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V$4:$V$1003</c:f>
              <c:numCache>
                <c:formatCode>General</c:formatCode>
                <c:ptCount val="1000"/>
                <c:pt idx="0">
                  <c:v>492.49876655811244</c:v>
                </c:pt>
                <c:pt idx="1">
                  <c:v>451.33364078163555</c:v>
                </c:pt>
                <c:pt idx="2">
                  <c:v>488.16782331454249</c:v>
                </c:pt>
                <c:pt idx="3">
                  <c:v>511.30663859225865</c:v>
                </c:pt>
                <c:pt idx="4">
                  <c:v>508.23600492568022</c:v>
                </c:pt>
                <c:pt idx="5">
                  <c:v>399.52351367074937</c:v>
                </c:pt>
                <c:pt idx="6">
                  <c:v>448.96912557562848</c:v>
                </c:pt>
                <c:pt idx="7">
                  <c:v>489.77675423616495</c:v>
                </c:pt>
                <c:pt idx="8">
                  <c:v>512.78248291976183</c:v>
                </c:pt>
                <c:pt idx="9">
                  <c:v>482.90925508656915</c:v>
                </c:pt>
                <c:pt idx="10">
                  <c:v>509.9177163442065</c:v>
                </c:pt>
                <c:pt idx="11">
                  <c:v>494.17616373689225</c:v>
                </c:pt>
                <c:pt idx="12">
                  <c:v>499.59256798195747</c:v>
                </c:pt>
                <c:pt idx="13">
                  <c:v>534.13791358950004</c:v>
                </c:pt>
                <c:pt idx="14">
                  <c:v>430.584887458867</c:v>
                </c:pt>
                <c:pt idx="15">
                  <c:v>425.25097849046762</c:v>
                </c:pt>
                <c:pt idx="16">
                  <c:v>527.46940869994933</c:v>
                </c:pt>
                <c:pt idx="17">
                  <c:v>311.71640070373826</c:v>
                </c:pt>
                <c:pt idx="18">
                  <c:v>301.02979531729756</c:v>
                </c:pt>
                <c:pt idx="19">
                  <c:v>381.00960943796377</c:v>
                </c:pt>
                <c:pt idx="20">
                  <c:v>529.53452548254825</c:v>
                </c:pt>
                <c:pt idx="21">
                  <c:v>531.52905754250298</c:v>
                </c:pt>
                <c:pt idx="22">
                  <c:v>489.3946081530006</c:v>
                </c:pt>
                <c:pt idx="23">
                  <c:v>518.40233017983076</c:v>
                </c:pt>
                <c:pt idx="24">
                  <c:v>484.49097226364182</c:v>
                </c:pt>
                <c:pt idx="25">
                  <c:v>424.95988883200602</c:v>
                </c:pt>
                <c:pt idx="26">
                  <c:v>449.0569511482787</c:v>
                </c:pt>
                <c:pt idx="27">
                  <c:v>523.16099731433724</c:v>
                </c:pt>
                <c:pt idx="28">
                  <c:v>526.76660325903606</c:v>
                </c:pt>
                <c:pt idx="29">
                  <c:v>507.46248227318733</c:v>
                </c:pt>
                <c:pt idx="30">
                  <c:v>387.0204277139548</c:v>
                </c:pt>
                <c:pt idx="31">
                  <c:v>349.89940954213336</c:v>
                </c:pt>
                <c:pt idx="32">
                  <c:v>389.68297799828724</c:v>
                </c:pt>
                <c:pt idx="33">
                  <c:v>344.50930044091569</c:v>
                </c:pt>
                <c:pt idx="34">
                  <c:v>534.01052562327584</c:v>
                </c:pt>
                <c:pt idx="35">
                  <c:v>335.71657920923235</c:v>
                </c:pt>
                <c:pt idx="36">
                  <c:v>525.66405877686645</c:v>
                </c:pt>
                <c:pt idx="37">
                  <c:v>429.01043300454114</c:v>
                </c:pt>
                <c:pt idx="38">
                  <c:v>501.80406853385909</c:v>
                </c:pt>
                <c:pt idx="39">
                  <c:v>529.74600560728209</c:v>
                </c:pt>
                <c:pt idx="40">
                  <c:v>508.6393354191224</c:v>
                </c:pt>
                <c:pt idx="41">
                  <c:v>496.9254510933963</c:v>
                </c:pt>
                <c:pt idx="42">
                  <c:v>414.04246236611363</c:v>
                </c:pt>
                <c:pt idx="43">
                  <c:v>460.80871560255753</c:v>
                </c:pt>
                <c:pt idx="44">
                  <c:v>385.77528558297558</c:v>
                </c:pt>
                <c:pt idx="45">
                  <c:v>441.86743061163912</c:v>
                </c:pt>
                <c:pt idx="46">
                  <c:v>500.54756200747988</c:v>
                </c:pt>
                <c:pt idx="47">
                  <c:v>429.0265416396021</c:v>
                </c:pt>
                <c:pt idx="48">
                  <c:v>438.42522304891281</c:v>
                </c:pt>
                <c:pt idx="49">
                  <c:v>352.19401242452159</c:v>
                </c:pt>
                <c:pt idx="50">
                  <c:v>349.42760709797619</c:v>
                </c:pt>
                <c:pt idx="51">
                  <c:v>456.16682663103251</c:v>
                </c:pt>
                <c:pt idx="52">
                  <c:v>514.30432301052304</c:v>
                </c:pt>
                <c:pt idx="53">
                  <c:v>536.05202899216317</c:v>
                </c:pt>
                <c:pt idx="54">
                  <c:v>516.71203026758542</c:v>
                </c:pt>
                <c:pt idx="55">
                  <c:v>523.56697494353023</c:v>
                </c:pt>
                <c:pt idx="56">
                  <c:v>534.28171129129021</c:v>
                </c:pt>
                <c:pt idx="57">
                  <c:v>458.09310620175808</c:v>
                </c:pt>
                <c:pt idx="58">
                  <c:v>523.45244190726157</c:v>
                </c:pt>
                <c:pt idx="59">
                  <c:v>370.91975106820809</c:v>
                </c:pt>
                <c:pt idx="60">
                  <c:v>525.86133556240202</c:v>
                </c:pt>
                <c:pt idx="61">
                  <c:v>500.3408704163183</c:v>
                </c:pt>
                <c:pt idx="62">
                  <c:v>444.72476016048626</c:v>
                </c:pt>
                <c:pt idx="63">
                  <c:v>329.83579368160969</c:v>
                </c:pt>
                <c:pt idx="64">
                  <c:v>496.90789974831296</c:v>
                </c:pt>
                <c:pt idx="65">
                  <c:v>432.44895834751719</c:v>
                </c:pt>
                <c:pt idx="66">
                  <c:v>397.80221175523934</c:v>
                </c:pt>
                <c:pt idx="67">
                  <c:v>392.6611579755467</c:v>
                </c:pt>
                <c:pt idx="68">
                  <c:v>366.63411849525534</c:v>
                </c:pt>
                <c:pt idx="69">
                  <c:v>427.81951381497487</c:v>
                </c:pt>
                <c:pt idx="70">
                  <c:v>531.82289251424424</c:v>
                </c:pt>
                <c:pt idx="71">
                  <c:v>424.71917786954793</c:v>
                </c:pt>
                <c:pt idx="72">
                  <c:v>484.64505732361891</c:v>
                </c:pt>
                <c:pt idx="73">
                  <c:v>473.48453050667297</c:v>
                </c:pt>
                <c:pt idx="74">
                  <c:v>459.07757022177441</c:v>
                </c:pt>
                <c:pt idx="75">
                  <c:v>490.39920580935865</c:v>
                </c:pt>
                <c:pt idx="76">
                  <c:v>505.90626589529415</c:v>
                </c:pt>
                <c:pt idx="77">
                  <c:v>438.17476963112387</c:v>
                </c:pt>
                <c:pt idx="78">
                  <c:v>506.73258564657976</c:v>
                </c:pt>
                <c:pt idx="79">
                  <c:v>477.46578239477037</c:v>
                </c:pt>
                <c:pt idx="80">
                  <c:v>450.57439273401906</c:v>
                </c:pt>
                <c:pt idx="81">
                  <c:v>339.31753525291379</c:v>
                </c:pt>
                <c:pt idx="82">
                  <c:v>521.20967200946427</c:v>
                </c:pt>
                <c:pt idx="83">
                  <c:v>538.39558140530153</c:v>
                </c:pt>
                <c:pt idx="84">
                  <c:v>452.96344588374564</c:v>
                </c:pt>
                <c:pt idx="85">
                  <c:v>433.51268852854287</c:v>
                </c:pt>
                <c:pt idx="86">
                  <c:v>497.29004486791183</c:v>
                </c:pt>
                <c:pt idx="87">
                  <c:v>479.50795650374755</c:v>
                </c:pt>
                <c:pt idx="88">
                  <c:v>518.08546481518738</c:v>
                </c:pt>
                <c:pt idx="89">
                  <c:v>512.66097183083946</c:v>
                </c:pt>
                <c:pt idx="90">
                  <c:v>472.44220656820391</c:v>
                </c:pt>
                <c:pt idx="91">
                  <c:v>434.8264472244748</c:v>
                </c:pt>
                <c:pt idx="92">
                  <c:v>505.6717676901128</c:v>
                </c:pt>
                <c:pt idx="93">
                  <c:v>333.96598752117245</c:v>
                </c:pt>
                <c:pt idx="94">
                  <c:v>456.4532279178494</c:v>
                </c:pt>
                <c:pt idx="95">
                  <c:v>443.90412253892998</c:v>
                </c:pt>
                <c:pt idx="96">
                  <c:v>450.54495635489025</c:v>
                </c:pt>
                <c:pt idx="97">
                  <c:v>535.06376243843351</c:v>
                </c:pt>
                <c:pt idx="98">
                  <c:v>537.87121013007425</c:v>
                </c:pt>
                <c:pt idx="99">
                  <c:v>481.36012596716432</c:v>
                </c:pt>
                <c:pt idx="100">
                  <c:v>449.05275396714882</c:v>
                </c:pt>
                <c:pt idx="101">
                  <c:v>454.4458526062657</c:v>
                </c:pt>
                <c:pt idx="102">
                  <c:v>505.08865103253771</c:v>
                </c:pt>
                <c:pt idx="103">
                  <c:v>534.62318970520676</c:v>
                </c:pt>
                <c:pt idx="104">
                  <c:v>518.78834930506696</c:v>
                </c:pt>
                <c:pt idx="105">
                  <c:v>349.41352837453621</c:v>
                </c:pt>
                <c:pt idx="106">
                  <c:v>476.78277016911915</c:v>
                </c:pt>
                <c:pt idx="107">
                  <c:v>356.49675629529747</c:v>
                </c:pt>
                <c:pt idx="108">
                  <c:v>353.1555521203573</c:v>
                </c:pt>
                <c:pt idx="109">
                  <c:v>459.16485400176975</c:v>
                </c:pt>
                <c:pt idx="110">
                  <c:v>340.59815642284156</c:v>
                </c:pt>
                <c:pt idx="111">
                  <c:v>517.20847038962665</c:v>
                </c:pt>
                <c:pt idx="112">
                  <c:v>399.98028514496048</c:v>
                </c:pt>
                <c:pt idx="113">
                  <c:v>465.61640868387263</c:v>
                </c:pt>
                <c:pt idx="114">
                  <c:v>534.24084170892468</c:v>
                </c:pt>
                <c:pt idx="115">
                  <c:v>400.891277602326</c:v>
                </c:pt>
                <c:pt idx="116">
                  <c:v>536.59319211783122</c:v>
                </c:pt>
                <c:pt idx="117">
                  <c:v>466.93876554582818</c:v>
                </c:pt>
                <c:pt idx="118">
                  <c:v>501.35787603339838</c:v>
                </c:pt>
                <c:pt idx="119">
                  <c:v>480.23337979181611</c:v>
                </c:pt>
                <c:pt idx="120">
                  <c:v>316.36452200454772</c:v>
                </c:pt>
                <c:pt idx="121">
                  <c:v>327.55817871111594</c:v>
                </c:pt>
                <c:pt idx="122">
                  <c:v>480.68807833859034</c:v>
                </c:pt>
                <c:pt idx="123">
                  <c:v>316.85139800926203</c:v>
                </c:pt>
                <c:pt idx="124">
                  <c:v>536.25086227849135</c:v>
                </c:pt>
                <c:pt idx="125">
                  <c:v>480.86171577830089</c:v>
                </c:pt>
                <c:pt idx="126">
                  <c:v>528.06496765995985</c:v>
                </c:pt>
                <c:pt idx="127">
                  <c:v>518.69456742104705</c:v>
                </c:pt>
                <c:pt idx="128">
                  <c:v>511.64889616171371</c:v>
                </c:pt>
                <c:pt idx="129">
                  <c:v>501.97044590714739</c:v>
                </c:pt>
                <c:pt idx="130">
                  <c:v>507.94215758165143</c:v>
                </c:pt>
                <c:pt idx="131">
                  <c:v>457.19291308235336</c:v>
                </c:pt>
                <c:pt idx="132">
                  <c:v>515.20534759996326</c:v>
                </c:pt>
                <c:pt idx="133">
                  <c:v>499.2154352566904</c:v>
                </c:pt>
                <c:pt idx="134">
                  <c:v>515.62975080924946</c:v>
                </c:pt>
                <c:pt idx="135">
                  <c:v>402.32459500838786</c:v>
                </c:pt>
                <c:pt idx="136">
                  <c:v>452.48961868613935</c:v>
                </c:pt>
                <c:pt idx="137">
                  <c:v>441.76500205494261</c:v>
                </c:pt>
                <c:pt idx="138">
                  <c:v>517.45148804319251</c:v>
                </c:pt>
                <c:pt idx="139">
                  <c:v>512.99918520363281</c:v>
                </c:pt>
                <c:pt idx="140">
                  <c:v>469.87948873486056</c:v>
                </c:pt>
                <c:pt idx="141">
                  <c:v>400.52358301784318</c:v>
                </c:pt>
                <c:pt idx="142">
                  <c:v>300.70321297110667</c:v>
                </c:pt>
                <c:pt idx="143">
                  <c:v>526.60183353986213</c:v>
                </c:pt>
                <c:pt idx="144">
                  <c:v>399.86834996460408</c:v>
                </c:pt>
                <c:pt idx="145">
                  <c:v>477.03678937000137</c:v>
                </c:pt>
                <c:pt idx="146">
                  <c:v>307.65464959602843</c:v>
                </c:pt>
                <c:pt idx="147">
                  <c:v>516.05302618217058</c:v>
                </c:pt>
                <c:pt idx="148">
                  <c:v>430.69694296854294</c:v>
                </c:pt>
                <c:pt idx="149">
                  <c:v>403.21153118324656</c:v>
                </c:pt>
                <c:pt idx="150">
                  <c:v>535.09582396851943</c:v>
                </c:pt>
                <c:pt idx="151">
                  <c:v>511.40809505817157</c:v>
                </c:pt>
                <c:pt idx="152">
                  <c:v>531.35379196097654</c:v>
                </c:pt>
                <c:pt idx="153">
                  <c:v>513.19505874480728</c:v>
                </c:pt>
                <c:pt idx="154">
                  <c:v>500.50415985749186</c:v>
                </c:pt>
                <c:pt idx="155">
                  <c:v>487.67859993474815</c:v>
                </c:pt>
                <c:pt idx="156">
                  <c:v>466.36634644187802</c:v>
                </c:pt>
                <c:pt idx="157">
                  <c:v>434.16066113757654</c:v>
                </c:pt>
                <c:pt idx="158">
                  <c:v>402.58973181917389</c:v>
                </c:pt>
                <c:pt idx="159">
                  <c:v>506.77993546137714</c:v>
                </c:pt>
                <c:pt idx="160">
                  <c:v>450.42224216705631</c:v>
                </c:pt>
                <c:pt idx="161">
                  <c:v>402.9945914592156</c:v>
                </c:pt>
                <c:pt idx="162">
                  <c:v>433.46950235320924</c:v>
                </c:pt>
                <c:pt idx="163">
                  <c:v>505.21881028013644</c:v>
                </c:pt>
                <c:pt idx="164">
                  <c:v>313.45168527768908</c:v>
                </c:pt>
                <c:pt idx="165">
                  <c:v>471.62146953454584</c:v>
                </c:pt>
                <c:pt idx="166">
                  <c:v>476.72409464072848</c:v>
                </c:pt>
                <c:pt idx="167">
                  <c:v>524.92917460767455</c:v>
                </c:pt>
                <c:pt idx="168">
                  <c:v>524.57267919229059</c:v>
                </c:pt>
                <c:pt idx="169">
                  <c:v>390.33209133246828</c:v>
                </c:pt>
                <c:pt idx="170">
                  <c:v>417.64900499767521</c:v>
                </c:pt>
                <c:pt idx="171">
                  <c:v>393.28470757065452</c:v>
                </c:pt>
                <c:pt idx="172">
                  <c:v>519.4601182486324</c:v>
                </c:pt>
                <c:pt idx="173">
                  <c:v>465.80187626004522</c:v>
                </c:pt>
                <c:pt idx="174">
                  <c:v>331.22001538829858</c:v>
                </c:pt>
                <c:pt idx="175">
                  <c:v>392.7917712036184</c:v>
                </c:pt>
                <c:pt idx="176">
                  <c:v>512.13484750771318</c:v>
                </c:pt>
                <c:pt idx="177">
                  <c:v>487.1176060803927</c:v>
                </c:pt>
                <c:pt idx="178">
                  <c:v>414.0509433274986</c:v>
                </c:pt>
                <c:pt idx="179">
                  <c:v>449.53796344441423</c:v>
                </c:pt>
                <c:pt idx="180">
                  <c:v>516.92907561237553</c:v>
                </c:pt>
                <c:pt idx="181">
                  <c:v>434.0127092619843</c:v>
                </c:pt>
                <c:pt idx="182">
                  <c:v>501.33052459007286</c:v>
                </c:pt>
                <c:pt idx="183">
                  <c:v>470.44068795750934</c:v>
                </c:pt>
                <c:pt idx="184">
                  <c:v>519.17763012813668</c:v>
                </c:pt>
                <c:pt idx="185">
                  <c:v>450.87507631298126</c:v>
                </c:pt>
                <c:pt idx="186">
                  <c:v>520.66005621987927</c:v>
                </c:pt>
                <c:pt idx="187">
                  <c:v>519.74736350297553</c:v>
                </c:pt>
                <c:pt idx="188">
                  <c:v>416.39891803549585</c:v>
                </c:pt>
                <c:pt idx="189">
                  <c:v>429.17968008888846</c:v>
                </c:pt>
                <c:pt idx="190">
                  <c:v>438.81979146325267</c:v>
                </c:pt>
                <c:pt idx="191">
                  <c:v>369.58567265953883</c:v>
                </c:pt>
                <c:pt idx="192">
                  <c:v>430.49866302017091</c:v>
                </c:pt>
                <c:pt idx="193">
                  <c:v>452.6696159746179</c:v>
                </c:pt>
                <c:pt idx="194">
                  <c:v>487.102531989201</c:v>
                </c:pt>
                <c:pt idx="195">
                  <c:v>404.01866460449725</c:v>
                </c:pt>
                <c:pt idx="196">
                  <c:v>509.12020622388661</c:v>
                </c:pt>
                <c:pt idx="197">
                  <c:v>416.22261574191208</c:v>
                </c:pt>
                <c:pt idx="198">
                  <c:v>387.07838449905307</c:v>
                </c:pt>
                <c:pt idx="199">
                  <c:v>394.29017794327928</c:v>
                </c:pt>
                <c:pt idx="200">
                  <c:v>420.79147411564162</c:v>
                </c:pt>
                <c:pt idx="201">
                  <c:v>454.50169688390105</c:v>
                </c:pt>
                <c:pt idx="202">
                  <c:v>410.82570357148074</c:v>
                </c:pt>
                <c:pt idx="203">
                  <c:v>421.08530646025895</c:v>
                </c:pt>
                <c:pt idx="204">
                  <c:v>423.19541655895762</c:v>
                </c:pt>
                <c:pt idx="205">
                  <c:v>503.07696653281909</c:v>
                </c:pt>
                <c:pt idx="206">
                  <c:v>411.52117450942569</c:v>
                </c:pt>
                <c:pt idx="207">
                  <c:v>518.41272838827285</c:v>
                </c:pt>
                <c:pt idx="208">
                  <c:v>537.05445701229758</c:v>
                </c:pt>
                <c:pt idx="209">
                  <c:v>434.79860450820019</c:v>
                </c:pt>
                <c:pt idx="210">
                  <c:v>489.77332324203843</c:v>
                </c:pt>
                <c:pt idx="211">
                  <c:v>525.99391463096299</c:v>
                </c:pt>
                <c:pt idx="212">
                  <c:v>509.52024204294122</c:v>
                </c:pt>
                <c:pt idx="213">
                  <c:v>477.51206959780973</c:v>
                </c:pt>
                <c:pt idx="214">
                  <c:v>468.18551249371279</c:v>
                </c:pt>
                <c:pt idx="215">
                  <c:v>537.21910761248273</c:v>
                </c:pt>
                <c:pt idx="216">
                  <c:v>493.9990420001418</c:v>
                </c:pt>
                <c:pt idx="217">
                  <c:v>528.72180316817321</c:v>
                </c:pt>
                <c:pt idx="218">
                  <c:v>433.58643937164817</c:v>
                </c:pt>
                <c:pt idx="219">
                  <c:v>374.48093503467635</c:v>
                </c:pt>
                <c:pt idx="220">
                  <c:v>528.1605056782912</c:v>
                </c:pt>
                <c:pt idx="221">
                  <c:v>326.14396658014624</c:v>
                </c:pt>
                <c:pt idx="222">
                  <c:v>441.75704994138562</c:v>
                </c:pt>
                <c:pt idx="223">
                  <c:v>393.69774216272367</c:v>
                </c:pt>
                <c:pt idx="224">
                  <c:v>532.46705863599686</c:v>
                </c:pt>
                <c:pt idx="225">
                  <c:v>498.31994117194336</c:v>
                </c:pt>
                <c:pt idx="226">
                  <c:v>492.91832025151444</c:v>
                </c:pt>
                <c:pt idx="227">
                  <c:v>428.37889628127016</c:v>
                </c:pt>
                <c:pt idx="228">
                  <c:v>368.56464850506433</c:v>
                </c:pt>
                <c:pt idx="229">
                  <c:v>406.71592875405446</c:v>
                </c:pt>
                <c:pt idx="230">
                  <c:v>334.92308060195029</c:v>
                </c:pt>
                <c:pt idx="231">
                  <c:v>468.87142826845093</c:v>
                </c:pt>
                <c:pt idx="232">
                  <c:v>523.33738602251913</c:v>
                </c:pt>
                <c:pt idx="233">
                  <c:v>501.79038411019633</c:v>
                </c:pt>
                <c:pt idx="234">
                  <c:v>532.21201168759569</c:v>
                </c:pt>
                <c:pt idx="235">
                  <c:v>301.17588274592742</c:v>
                </c:pt>
                <c:pt idx="236">
                  <c:v>537.37998703932362</c:v>
                </c:pt>
                <c:pt idx="237">
                  <c:v>491.4730481927204</c:v>
                </c:pt>
                <c:pt idx="238">
                  <c:v>345.06025762287726</c:v>
                </c:pt>
                <c:pt idx="239">
                  <c:v>539.12244649128172</c:v>
                </c:pt>
                <c:pt idx="240">
                  <c:v>538.90238274785963</c:v>
                </c:pt>
                <c:pt idx="241">
                  <c:v>365.29587373112201</c:v>
                </c:pt>
                <c:pt idx="242">
                  <c:v>401.84378003154262</c:v>
                </c:pt>
                <c:pt idx="243">
                  <c:v>507.99802798265938</c:v>
                </c:pt>
                <c:pt idx="244">
                  <c:v>479.15163782794548</c:v>
                </c:pt>
                <c:pt idx="245">
                  <c:v>407.06937134295327</c:v>
                </c:pt>
                <c:pt idx="246">
                  <c:v>498.79213794333106</c:v>
                </c:pt>
                <c:pt idx="247">
                  <c:v>508.97673594556841</c:v>
                </c:pt>
                <c:pt idx="248">
                  <c:v>489.57856996827923</c:v>
                </c:pt>
                <c:pt idx="249">
                  <c:v>468.85134718221121</c:v>
                </c:pt>
                <c:pt idx="250">
                  <c:v>501.63470833666412</c:v>
                </c:pt>
                <c:pt idx="251">
                  <c:v>356.06259502133452</c:v>
                </c:pt>
                <c:pt idx="252">
                  <c:v>494.83828730882715</c:v>
                </c:pt>
                <c:pt idx="253">
                  <c:v>504.04635305523823</c:v>
                </c:pt>
                <c:pt idx="254">
                  <c:v>420.96224606093818</c:v>
                </c:pt>
                <c:pt idx="255">
                  <c:v>518.51848532355746</c:v>
                </c:pt>
                <c:pt idx="256">
                  <c:v>491.2528805024632</c:v>
                </c:pt>
                <c:pt idx="257">
                  <c:v>354.91233057218926</c:v>
                </c:pt>
                <c:pt idx="258">
                  <c:v>344.26325571749601</c:v>
                </c:pt>
                <c:pt idx="259">
                  <c:v>528.95785210847953</c:v>
                </c:pt>
                <c:pt idx="260">
                  <c:v>536.89608120695095</c:v>
                </c:pt>
                <c:pt idx="261">
                  <c:v>424.91431710218563</c:v>
                </c:pt>
                <c:pt idx="262">
                  <c:v>483.56506655673928</c:v>
                </c:pt>
                <c:pt idx="263">
                  <c:v>514.59619211255608</c:v>
                </c:pt>
                <c:pt idx="264">
                  <c:v>500.98282193156297</c:v>
                </c:pt>
                <c:pt idx="265">
                  <c:v>400.47127082096608</c:v>
                </c:pt>
                <c:pt idx="266">
                  <c:v>501.64441948290431</c:v>
                </c:pt>
                <c:pt idx="267">
                  <c:v>533.08125918270264</c:v>
                </c:pt>
                <c:pt idx="268">
                  <c:v>302.59520728663682</c:v>
                </c:pt>
                <c:pt idx="269">
                  <c:v>436.5821240031633</c:v>
                </c:pt>
                <c:pt idx="270">
                  <c:v>483.12988424212591</c:v>
                </c:pt>
                <c:pt idx="271">
                  <c:v>537.73025334547356</c:v>
                </c:pt>
                <c:pt idx="272">
                  <c:v>504.52647963688804</c:v>
                </c:pt>
                <c:pt idx="273">
                  <c:v>533.72466435540593</c:v>
                </c:pt>
                <c:pt idx="274">
                  <c:v>527.10790034696527</c:v>
                </c:pt>
                <c:pt idx="275">
                  <c:v>414.32902045774949</c:v>
                </c:pt>
                <c:pt idx="276">
                  <c:v>531.54260038446205</c:v>
                </c:pt>
                <c:pt idx="277">
                  <c:v>538.55617899799836</c:v>
                </c:pt>
                <c:pt idx="278">
                  <c:v>501.90882045626313</c:v>
                </c:pt>
                <c:pt idx="279">
                  <c:v>538.50212649727371</c:v>
                </c:pt>
                <c:pt idx="280">
                  <c:v>405.94453537693471</c:v>
                </c:pt>
                <c:pt idx="281">
                  <c:v>372.71748875879155</c:v>
                </c:pt>
                <c:pt idx="282">
                  <c:v>424.52794920353455</c:v>
                </c:pt>
                <c:pt idx="283">
                  <c:v>485.98011105406721</c:v>
                </c:pt>
                <c:pt idx="284">
                  <c:v>426.11886139187573</c:v>
                </c:pt>
                <c:pt idx="285">
                  <c:v>509.82894708587463</c:v>
                </c:pt>
                <c:pt idx="286">
                  <c:v>527.3652417843806</c:v>
                </c:pt>
                <c:pt idx="287">
                  <c:v>520.21950964639268</c:v>
                </c:pt>
                <c:pt idx="288">
                  <c:v>504.14764398274048</c:v>
                </c:pt>
                <c:pt idx="289">
                  <c:v>514.73279697885198</c:v>
                </c:pt>
                <c:pt idx="290">
                  <c:v>535.99077456874147</c:v>
                </c:pt>
                <c:pt idx="291">
                  <c:v>474.9305490472841</c:v>
                </c:pt>
                <c:pt idx="292">
                  <c:v>523.43791123967696</c:v>
                </c:pt>
                <c:pt idx="293">
                  <c:v>481.84905108826581</c:v>
                </c:pt>
                <c:pt idx="294">
                  <c:v>485.99535903726286</c:v>
                </c:pt>
                <c:pt idx="295">
                  <c:v>438.19990063656104</c:v>
                </c:pt>
                <c:pt idx="296">
                  <c:v>502.32968396339089</c:v>
                </c:pt>
                <c:pt idx="297">
                  <c:v>533.75525765405439</c:v>
                </c:pt>
                <c:pt idx="298">
                  <c:v>536.50827483920955</c:v>
                </c:pt>
                <c:pt idx="299">
                  <c:v>522.39813442222419</c:v>
                </c:pt>
                <c:pt idx="300">
                  <c:v>414.51554685439135</c:v>
                </c:pt>
                <c:pt idx="301">
                  <c:v>459.29287917794272</c:v>
                </c:pt>
                <c:pt idx="302">
                  <c:v>475.59570155036943</c:v>
                </c:pt>
                <c:pt idx="303">
                  <c:v>375.46460125845726</c:v>
                </c:pt>
                <c:pt idx="304">
                  <c:v>446.75175039631762</c:v>
                </c:pt>
                <c:pt idx="305">
                  <c:v>390.23537309037044</c:v>
                </c:pt>
                <c:pt idx="306">
                  <c:v>531.60834402642911</c:v>
                </c:pt>
                <c:pt idx="307">
                  <c:v>509.70226232044348</c:v>
                </c:pt>
                <c:pt idx="308">
                  <c:v>516.17871938245548</c:v>
                </c:pt>
                <c:pt idx="309">
                  <c:v>525.53703700834808</c:v>
                </c:pt>
                <c:pt idx="310">
                  <c:v>421.5061392371793</c:v>
                </c:pt>
                <c:pt idx="311">
                  <c:v>505.1845242163389</c:v>
                </c:pt>
                <c:pt idx="312">
                  <c:v>520.66408147110792</c:v>
                </c:pt>
                <c:pt idx="313">
                  <c:v>436.14231506896675</c:v>
                </c:pt>
                <c:pt idx="314">
                  <c:v>351.91299016815464</c:v>
                </c:pt>
                <c:pt idx="315">
                  <c:v>509.2145921554515</c:v>
                </c:pt>
                <c:pt idx="316">
                  <c:v>504.50700176942109</c:v>
                </c:pt>
                <c:pt idx="317">
                  <c:v>508.88251018889406</c:v>
                </c:pt>
                <c:pt idx="318">
                  <c:v>513.63724356532975</c:v>
                </c:pt>
                <c:pt idx="319">
                  <c:v>485.06778819305981</c:v>
                </c:pt>
                <c:pt idx="320">
                  <c:v>516.06628319241236</c:v>
                </c:pt>
                <c:pt idx="321">
                  <c:v>513.91191805581639</c:v>
                </c:pt>
                <c:pt idx="322">
                  <c:v>514.00243391601168</c:v>
                </c:pt>
                <c:pt idx="323">
                  <c:v>465.31468190584638</c:v>
                </c:pt>
                <c:pt idx="324">
                  <c:v>531.18053640536652</c:v>
                </c:pt>
                <c:pt idx="325">
                  <c:v>387.61834301050988</c:v>
                </c:pt>
                <c:pt idx="326">
                  <c:v>483.75374561680457</c:v>
                </c:pt>
                <c:pt idx="327">
                  <c:v>390.12254169109087</c:v>
                </c:pt>
                <c:pt idx="328">
                  <c:v>506.18938521301169</c:v>
                </c:pt>
                <c:pt idx="329">
                  <c:v>511.72555976568947</c:v>
                </c:pt>
                <c:pt idx="330">
                  <c:v>326.15259492934183</c:v>
                </c:pt>
                <c:pt idx="331">
                  <c:v>353.54378419080939</c:v>
                </c:pt>
                <c:pt idx="332">
                  <c:v>485.69013946706821</c:v>
                </c:pt>
                <c:pt idx="333">
                  <c:v>366.47821083584466</c:v>
                </c:pt>
                <c:pt idx="334">
                  <c:v>433.99118322068716</c:v>
                </c:pt>
                <c:pt idx="335">
                  <c:v>468.77889700251978</c:v>
                </c:pt>
                <c:pt idx="336">
                  <c:v>478.45258995636141</c:v>
                </c:pt>
                <c:pt idx="337">
                  <c:v>370.50424377371962</c:v>
                </c:pt>
                <c:pt idx="338">
                  <c:v>489.7023043791902</c:v>
                </c:pt>
                <c:pt idx="339">
                  <c:v>425.70031340775154</c:v>
                </c:pt>
                <c:pt idx="340">
                  <c:v>455.47117192730121</c:v>
                </c:pt>
                <c:pt idx="341">
                  <c:v>424.53361601380948</c:v>
                </c:pt>
                <c:pt idx="342">
                  <c:v>537.6379420285333</c:v>
                </c:pt>
                <c:pt idx="343">
                  <c:v>335.82162538552296</c:v>
                </c:pt>
                <c:pt idx="344">
                  <c:v>516.82746606395222</c:v>
                </c:pt>
                <c:pt idx="345">
                  <c:v>525.85373941151659</c:v>
                </c:pt>
                <c:pt idx="346">
                  <c:v>472.88018505832343</c:v>
                </c:pt>
                <c:pt idx="347">
                  <c:v>536.45913078342596</c:v>
                </c:pt>
                <c:pt idx="348">
                  <c:v>432.48934149902999</c:v>
                </c:pt>
                <c:pt idx="349">
                  <c:v>459.76757963531128</c:v>
                </c:pt>
                <c:pt idx="350">
                  <c:v>408.76667510130227</c:v>
                </c:pt>
                <c:pt idx="351">
                  <c:v>483.24381540238221</c:v>
                </c:pt>
                <c:pt idx="352">
                  <c:v>533.1752268657001</c:v>
                </c:pt>
                <c:pt idx="353">
                  <c:v>383.09090180192095</c:v>
                </c:pt>
                <c:pt idx="354">
                  <c:v>388.08186251846428</c:v>
                </c:pt>
                <c:pt idx="355">
                  <c:v>409.51563923114975</c:v>
                </c:pt>
                <c:pt idx="356">
                  <c:v>478.30211271650899</c:v>
                </c:pt>
                <c:pt idx="357">
                  <c:v>498.75772019422953</c:v>
                </c:pt>
                <c:pt idx="358">
                  <c:v>486.72678233299615</c:v>
                </c:pt>
                <c:pt idx="359">
                  <c:v>516.90173711473597</c:v>
                </c:pt>
                <c:pt idx="360">
                  <c:v>422.88874865556818</c:v>
                </c:pt>
                <c:pt idx="361">
                  <c:v>413.28129801575591</c:v>
                </c:pt>
                <c:pt idx="362">
                  <c:v>374.42832783841635</c:v>
                </c:pt>
                <c:pt idx="363">
                  <c:v>519.62642036640887</c:v>
                </c:pt>
                <c:pt idx="364">
                  <c:v>372.03750532983065</c:v>
                </c:pt>
                <c:pt idx="365">
                  <c:v>535.56953753091705</c:v>
                </c:pt>
                <c:pt idx="366">
                  <c:v>397.72992447225209</c:v>
                </c:pt>
                <c:pt idx="367">
                  <c:v>480.04890260550559</c:v>
                </c:pt>
                <c:pt idx="368">
                  <c:v>348.63450241934953</c:v>
                </c:pt>
                <c:pt idx="369">
                  <c:v>485.17852697166319</c:v>
                </c:pt>
                <c:pt idx="370">
                  <c:v>477.35942518151745</c:v>
                </c:pt>
                <c:pt idx="371">
                  <c:v>425.01630882914401</c:v>
                </c:pt>
                <c:pt idx="372">
                  <c:v>521.72239295205691</c:v>
                </c:pt>
                <c:pt idx="373">
                  <c:v>373.48178056489962</c:v>
                </c:pt>
                <c:pt idx="374">
                  <c:v>361.02125591048906</c:v>
                </c:pt>
                <c:pt idx="375">
                  <c:v>493.20805769282038</c:v>
                </c:pt>
                <c:pt idx="376">
                  <c:v>475.29506468430162</c:v>
                </c:pt>
                <c:pt idx="377">
                  <c:v>398.65206919382092</c:v>
                </c:pt>
                <c:pt idx="378">
                  <c:v>400.04089271124036</c:v>
                </c:pt>
                <c:pt idx="379">
                  <c:v>500.75045626521364</c:v>
                </c:pt>
                <c:pt idx="380">
                  <c:v>510.22686390792325</c:v>
                </c:pt>
                <c:pt idx="381">
                  <c:v>501.96800212437796</c:v>
                </c:pt>
                <c:pt idx="382">
                  <c:v>445.2012257854222</c:v>
                </c:pt>
                <c:pt idx="383">
                  <c:v>390.77155994865711</c:v>
                </c:pt>
                <c:pt idx="384">
                  <c:v>508.01409686172337</c:v>
                </c:pt>
                <c:pt idx="385">
                  <c:v>394.03856588870735</c:v>
                </c:pt>
                <c:pt idx="386">
                  <c:v>349.92681105922247</c:v>
                </c:pt>
                <c:pt idx="387">
                  <c:v>466.88851737397681</c:v>
                </c:pt>
                <c:pt idx="388">
                  <c:v>532.11372155820118</c:v>
                </c:pt>
                <c:pt idx="389">
                  <c:v>473.58323691219226</c:v>
                </c:pt>
                <c:pt idx="390">
                  <c:v>457.61284253331638</c:v>
                </c:pt>
                <c:pt idx="391">
                  <c:v>439.09911785724552</c:v>
                </c:pt>
                <c:pt idx="392">
                  <c:v>538.54087958709533</c:v>
                </c:pt>
                <c:pt idx="393">
                  <c:v>410.64788701950931</c:v>
                </c:pt>
                <c:pt idx="394">
                  <c:v>493.41465656453715</c:v>
                </c:pt>
                <c:pt idx="395">
                  <c:v>387.88953131350553</c:v>
                </c:pt>
                <c:pt idx="396">
                  <c:v>452.9613142402215</c:v>
                </c:pt>
                <c:pt idx="397">
                  <c:v>503.05934597726065</c:v>
                </c:pt>
                <c:pt idx="398">
                  <c:v>391.7528328918778</c:v>
                </c:pt>
                <c:pt idx="399">
                  <c:v>532.96822337845288</c:v>
                </c:pt>
                <c:pt idx="400">
                  <c:v>454.39932625374297</c:v>
                </c:pt>
                <c:pt idx="401">
                  <c:v>312.56134063749676</c:v>
                </c:pt>
                <c:pt idx="402">
                  <c:v>521.72638325001969</c:v>
                </c:pt>
                <c:pt idx="403">
                  <c:v>496.53332363393059</c:v>
                </c:pt>
                <c:pt idx="404">
                  <c:v>433.88366498674435</c:v>
                </c:pt>
                <c:pt idx="405">
                  <c:v>531.7828124318396</c:v>
                </c:pt>
                <c:pt idx="406">
                  <c:v>535.29013074342402</c:v>
                </c:pt>
                <c:pt idx="407">
                  <c:v>516.98242046940106</c:v>
                </c:pt>
                <c:pt idx="408">
                  <c:v>461.9729976080676</c:v>
                </c:pt>
                <c:pt idx="409">
                  <c:v>377.14178479559996</c:v>
                </c:pt>
                <c:pt idx="410">
                  <c:v>418.29090981764881</c:v>
                </c:pt>
                <c:pt idx="411">
                  <c:v>531.0199410235773</c:v>
                </c:pt>
                <c:pt idx="412">
                  <c:v>478.78759860955387</c:v>
                </c:pt>
                <c:pt idx="413">
                  <c:v>475.98861145306114</c:v>
                </c:pt>
                <c:pt idx="414">
                  <c:v>413.46764290121922</c:v>
                </c:pt>
                <c:pt idx="415">
                  <c:v>532.10841257495633</c:v>
                </c:pt>
                <c:pt idx="416">
                  <c:v>524.60392085045351</c:v>
                </c:pt>
                <c:pt idx="417">
                  <c:v>533.52687776296932</c:v>
                </c:pt>
                <c:pt idx="418">
                  <c:v>505.34828292783703</c:v>
                </c:pt>
                <c:pt idx="419">
                  <c:v>311.79416313035978</c:v>
                </c:pt>
                <c:pt idx="420">
                  <c:v>538.94212376192047</c:v>
                </c:pt>
                <c:pt idx="421">
                  <c:v>449.11255586047895</c:v>
                </c:pt>
                <c:pt idx="422">
                  <c:v>416.34116136615364</c:v>
                </c:pt>
                <c:pt idx="423">
                  <c:v>507.6599033831717</c:v>
                </c:pt>
                <c:pt idx="424">
                  <c:v>461.22656523078172</c:v>
                </c:pt>
                <c:pt idx="425">
                  <c:v>439.41891175148106</c:v>
                </c:pt>
                <c:pt idx="426">
                  <c:v>458.18155384283443</c:v>
                </c:pt>
                <c:pt idx="427">
                  <c:v>538.40190797331763</c:v>
                </c:pt>
                <c:pt idx="428">
                  <c:v>481.09827790388721</c:v>
                </c:pt>
                <c:pt idx="429">
                  <c:v>378.08783886242117</c:v>
                </c:pt>
                <c:pt idx="430">
                  <c:v>439.29280216817858</c:v>
                </c:pt>
                <c:pt idx="431">
                  <c:v>515.69005201138566</c:v>
                </c:pt>
                <c:pt idx="432">
                  <c:v>468.91740060518953</c:v>
                </c:pt>
                <c:pt idx="433">
                  <c:v>536.05143848440571</c:v>
                </c:pt>
                <c:pt idx="434">
                  <c:v>465.24185846252544</c:v>
                </c:pt>
                <c:pt idx="435">
                  <c:v>536.53717924003081</c:v>
                </c:pt>
                <c:pt idx="436">
                  <c:v>423.1941093990585</c:v>
                </c:pt>
                <c:pt idx="437">
                  <c:v>367.05129035954593</c:v>
                </c:pt>
                <c:pt idx="438">
                  <c:v>418.82693449666021</c:v>
                </c:pt>
                <c:pt idx="439">
                  <c:v>476.68457671534304</c:v>
                </c:pt>
                <c:pt idx="440">
                  <c:v>485.13567410268274</c:v>
                </c:pt>
                <c:pt idx="441">
                  <c:v>430.42538597526453</c:v>
                </c:pt>
                <c:pt idx="442">
                  <c:v>462.62130015767633</c:v>
                </c:pt>
                <c:pt idx="443">
                  <c:v>485.78966073831066</c:v>
                </c:pt>
                <c:pt idx="444">
                  <c:v>520.37747591536402</c:v>
                </c:pt>
                <c:pt idx="445">
                  <c:v>487.87251709441608</c:v>
                </c:pt>
                <c:pt idx="446">
                  <c:v>499.24933971204121</c:v>
                </c:pt>
                <c:pt idx="447">
                  <c:v>359.00450187900799</c:v>
                </c:pt>
                <c:pt idx="448">
                  <c:v>498.13578779473465</c:v>
                </c:pt>
                <c:pt idx="449">
                  <c:v>474.97595004997874</c:v>
                </c:pt>
                <c:pt idx="450">
                  <c:v>411.42641009843294</c:v>
                </c:pt>
                <c:pt idx="451">
                  <c:v>527.55044927035863</c:v>
                </c:pt>
                <c:pt idx="452">
                  <c:v>479.83682482150624</c:v>
                </c:pt>
                <c:pt idx="453">
                  <c:v>399.71103560493242</c:v>
                </c:pt>
                <c:pt idx="454">
                  <c:v>488.12455375251471</c:v>
                </c:pt>
                <c:pt idx="455">
                  <c:v>485.53594795547565</c:v>
                </c:pt>
                <c:pt idx="456">
                  <c:v>525.07866466411531</c:v>
                </c:pt>
                <c:pt idx="457">
                  <c:v>497.54342488980637</c:v>
                </c:pt>
                <c:pt idx="458">
                  <c:v>515.12249264978652</c:v>
                </c:pt>
                <c:pt idx="459">
                  <c:v>513.65773992727668</c:v>
                </c:pt>
                <c:pt idx="460">
                  <c:v>517.34047173793215</c:v>
                </c:pt>
                <c:pt idx="461">
                  <c:v>532.32442498915395</c:v>
                </c:pt>
                <c:pt idx="462">
                  <c:v>469.88380803374235</c:v>
                </c:pt>
                <c:pt idx="463">
                  <c:v>536.64549797390816</c:v>
                </c:pt>
                <c:pt idx="464">
                  <c:v>516.66062256688224</c:v>
                </c:pt>
                <c:pt idx="465">
                  <c:v>518.81301532908594</c:v>
                </c:pt>
                <c:pt idx="466">
                  <c:v>498.28275289870078</c:v>
                </c:pt>
                <c:pt idx="467">
                  <c:v>526.52118150014905</c:v>
                </c:pt>
                <c:pt idx="468">
                  <c:v>446.63598224113468</c:v>
                </c:pt>
                <c:pt idx="469">
                  <c:v>395.31253299869707</c:v>
                </c:pt>
                <c:pt idx="470">
                  <c:v>443.97859930257601</c:v>
                </c:pt>
                <c:pt idx="471">
                  <c:v>516.87808968611932</c:v>
                </c:pt>
                <c:pt idx="472">
                  <c:v>481.29991440000373</c:v>
                </c:pt>
                <c:pt idx="473">
                  <c:v>434.57959740281842</c:v>
                </c:pt>
                <c:pt idx="474">
                  <c:v>426.44451711521879</c:v>
                </c:pt>
                <c:pt idx="475">
                  <c:v>526.58140326229807</c:v>
                </c:pt>
                <c:pt idx="476">
                  <c:v>402.19407067539919</c:v>
                </c:pt>
                <c:pt idx="477">
                  <c:v>465.51316082765015</c:v>
                </c:pt>
                <c:pt idx="478">
                  <c:v>454.71347288066124</c:v>
                </c:pt>
                <c:pt idx="479">
                  <c:v>463.91571818296978</c:v>
                </c:pt>
                <c:pt idx="480">
                  <c:v>361.90452956981238</c:v>
                </c:pt>
                <c:pt idx="481">
                  <c:v>523.47652923203418</c:v>
                </c:pt>
                <c:pt idx="482">
                  <c:v>307.49882137226228</c:v>
                </c:pt>
                <c:pt idx="483">
                  <c:v>469.57009744190628</c:v>
                </c:pt>
                <c:pt idx="484">
                  <c:v>468.1983743308067</c:v>
                </c:pt>
                <c:pt idx="485">
                  <c:v>453.4623904609096</c:v>
                </c:pt>
                <c:pt idx="486">
                  <c:v>440.32195702182042</c:v>
                </c:pt>
                <c:pt idx="487">
                  <c:v>525.20675075992563</c:v>
                </c:pt>
                <c:pt idx="488">
                  <c:v>532.49400295033752</c:v>
                </c:pt>
                <c:pt idx="489">
                  <c:v>479.82353186189397</c:v>
                </c:pt>
                <c:pt idx="490">
                  <c:v>509.28736765931603</c:v>
                </c:pt>
                <c:pt idx="491">
                  <c:v>393.52639600198233</c:v>
                </c:pt>
                <c:pt idx="492">
                  <c:v>400.79682040786457</c:v>
                </c:pt>
                <c:pt idx="493">
                  <c:v>399.63607399722713</c:v>
                </c:pt>
                <c:pt idx="494">
                  <c:v>515.33695515488216</c:v>
                </c:pt>
                <c:pt idx="495">
                  <c:v>499.22949065378037</c:v>
                </c:pt>
                <c:pt idx="496">
                  <c:v>475.79949408587584</c:v>
                </c:pt>
                <c:pt idx="497">
                  <c:v>498.93411419849406</c:v>
                </c:pt>
                <c:pt idx="498">
                  <c:v>454.73888868774623</c:v>
                </c:pt>
                <c:pt idx="499">
                  <c:v>533.94141991586071</c:v>
                </c:pt>
                <c:pt idx="500">
                  <c:v>494.05488900595668</c:v>
                </c:pt>
                <c:pt idx="501">
                  <c:v>474.26317940221907</c:v>
                </c:pt>
                <c:pt idx="502">
                  <c:v>479.03339450576664</c:v>
                </c:pt>
                <c:pt idx="503">
                  <c:v>338.43511355453234</c:v>
                </c:pt>
                <c:pt idx="504">
                  <c:v>461.49114704323978</c:v>
                </c:pt>
                <c:pt idx="505">
                  <c:v>482.97375932858228</c:v>
                </c:pt>
                <c:pt idx="506">
                  <c:v>505.4454225399831</c:v>
                </c:pt>
                <c:pt idx="507">
                  <c:v>450.47379306966525</c:v>
                </c:pt>
                <c:pt idx="508">
                  <c:v>346.68623421331495</c:v>
                </c:pt>
                <c:pt idx="509">
                  <c:v>438.36708560405276</c:v>
                </c:pt>
                <c:pt idx="510">
                  <c:v>537.94955563447172</c:v>
                </c:pt>
                <c:pt idx="511">
                  <c:v>318.8336621623572</c:v>
                </c:pt>
                <c:pt idx="512">
                  <c:v>533.01876862178358</c:v>
                </c:pt>
                <c:pt idx="513">
                  <c:v>520.17948896987275</c:v>
                </c:pt>
                <c:pt idx="514">
                  <c:v>464.5815951683843</c:v>
                </c:pt>
                <c:pt idx="515">
                  <c:v>449.22516088891791</c:v>
                </c:pt>
                <c:pt idx="516">
                  <c:v>526.33915229896832</c:v>
                </c:pt>
                <c:pt idx="517">
                  <c:v>473.84341601871699</c:v>
                </c:pt>
                <c:pt idx="518">
                  <c:v>362.55474470466589</c:v>
                </c:pt>
                <c:pt idx="519">
                  <c:v>400.03249121758216</c:v>
                </c:pt>
                <c:pt idx="520">
                  <c:v>440.23170732951712</c:v>
                </c:pt>
                <c:pt idx="521">
                  <c:v>469.82797237989087</c:v>
                </c:pt>
                <c:pt idx="522">
                  <c:v>347.80109741448587</c:v>
                </c:pt>
                <c:pt idx="523">
                  <c:v>336.68164261406099</c:v>
                </c:pt>
                <c:pt idx="524">
                  <c:v>399.81431981999867</c:v>
                </c:pt>
                <c:pt idx="525">
                  <c:v>477.8487506832779</c:v>
                </c:pt>
                <c:pt idx="526">
                  <c:v>344.99976355586904</c:v>
                </c:pt>
                <c:pt idx="527">
                  <c:v>384.70887642551673</c:v>
                </c:pt>
                <c:pt idx="528">
                  <c:v>315.1904097724352</c:v>
                </c:pt>
                <c:pt idx="529">
                  <c:v>510.43012252759519</c:v>
                </c:pt>
                <c:pt idx="530">
                  <c:v>496.37751382391099</c:v>
                </c:pt>
                <c:pt idx="531">
                  <c:v>527.8880566179256</c:v>
                </c:pt>
                <c:pt idx="532">
                  <c:v>310.21390477234263</c:v>
                </c:pt>
                <c:pt idx="533">
                  <c:v>462.63393922006043</c:v>
                </c:pt>
                <c:pt idx="534">
                  <c:v>435.85213861121696</c:v>
                </c:pt>
                <c:pt idx="535">
                  <c:v>419.06379472405257</c:v>
                </c:pt>
                <c:pt idx="536">
                  <c:v>438.61872557513044</c:v>
                </c:pt>
                <c:pt idx="537">
                  <c:v>513.88742924973963</c:v>
                </c:pt>
                <c:pt idx="538">
                  <c:v>483.03367267159007</c:v>
                </c:pt>
                <c:pt idx="539">
                  <c:v>453.07411764160133</c:v>
                </c:pt>
                <c:pt idx="540">
                  <c:v>448.56671603570118</c:v>
                </c:pt>
                <c:pt idx="541">
                  <c:v>303.63595184738818</c:v>
                </c:pt>
                <c:pt idx="542">
                  <c:v>450.59900726927424</c:v>
                </c:pt>
                <c:pt idx="543">
                  <c:v>513.75952112344521</c:v>
                </c:pt>
                <c:pt idx="544">
                  <c:v>421.82233639148461</c:v>
                </c:pt>
                <c:pt idx="545">
                  <c:v>511.96180149509087</c:v>
                </c:pt>
                <c:pt idx="546">
                  <c:v>475.67101057241837</c:v>
                </c:pt>
                <c:pt idx="547">
                  <c:v>518.6802904739759</c:v>
                </c:pt>
                <c:pt idx="548">
                  <c:v>396.65068246483912</c:v>
                </c:pt>
                <c:pt idx="549">
                  <c:v>482.83138795435184</c:v>
                </c:pt>
                <c:pt idx="550">
                  <c:v>484.40296828649258</c:v>
                </c:pt>
                <c:pt idx="551">
                  <c:v>515.898647663931</c:v>
                </c:pt>
                <c:pt idx="552">
                  <c:v>521.27439919879487</c:v>
                </c:pt>
                <c:pt idx="553">
                  <c:v>418.50300726183985</c:v>
                </c:pt>
                <c:pt idx="554">
                  <c:v>389.12684126581183</c:v>
                </c:pt>
                <c:pt idx="555">
                  <c:v>538.47605942532687</c:v>
                </c:pt>
                <c:pt idx="556">
                  <c:v>412.10900594586673</c:v>
                </c:pt>
                <c:pt idx="557">
                  <c:v>327.55643144391968</c:v>
                </c:pt>
                <c:pt idx="558">
                  <c:v>429.10893146152239</c:v>
                </c:pt>
                <c:pt idx="559">
                  <c:v>530.52146423928264</c:v>
                </c:pt>
                <c:pt idx="560">
                  <c:v>513.16619758131162</c:v>
                </c:pt>
                <c:pt idx="561">
                  <c:v>524.01562330849583</c:v>
                </c:pt>
                <c:pt idx="562">
                  <c:v>440.33591138469581</c:v>
                </c:pt>
                <c:pt idx="563">
                  <c:v>524.17840132031711</c:v>
                </c:pt>
                <c:pt idx="564">
                  <c:v>501.65135221176951</c:v>
                </c:pt>
                <c:pt idx="565">
                  <c:v>494.24942271593528</c:v>
                </c:pt>
                <c:pt idx="566">
                  <c:v>517.43397380118859</c:v>
                </c:pt>
                <c:pt idx="567">
                  <c:v>458.6876842493084</c:v>
                </c:pt>
                <c:pt idx="568">
                  <c:v>469.66108718451204</c:v>
                </c:pt>
                <c:pt idx="569">
                  <c:v>497.75876465565329</c:v>
                </c:pt>
                <c:pt idx="570">
                  <c:v>505.1980468281356</c:v>
                </c:pt>
                <c:pt idx="571">
                  <c:v>466.11430489125047</c:v>
                </c:pt>
                <c:pt idx="572">
                  <c:v>460.74936008326671</c:v>
                </c:pt>
                <c:pt idx="573">
                  <c:v>534.85634871060154</c:v>
                </c:pt>
                <c:pt idx="574">
                  <c:v>432.16632442396025</c:v>
                </c:pt>
                <c:pt idx="575">
                  <c:v>406.8676344524356</c:v>
                </c:pt>
                <c:pt idx="576">
                  <c:v>512.12705412866671</c:v>
                </c:pt>
                <c:pt idx="577">
                  <c:v>432.20560522904259</c:v>
                </c:pt>
                <c:pt idx="578">
                  <c:v>498.96140996085262</c:v>
                </c:pt>
                <c:pt idx="579">
                  <c:v>463.15289237565145</c:v>
                </c:pt>
                <c:pt idx="580">
                  <c:v>413.94019340663351</c:v>
                </c:pt>
                <c:pt idx="581">
                  <c:v>388.35469972666743</c:v>
                </c:pt>
                <c:pt idx="582">
                  <c:v>537.93720999651532</c:v>
                </c:pt>
                <c:pt idx="583">
                  <c:v>458.07552056636547</c:v>
                </c:pt>
                <c:pt idx="584">
                  <c:v>391.4038855299687</c:v>
                </c:pt>
                <c:pt idx="585">
                  <c:v>455.23965177924606</c:v>
                </c:pt>
                <c:pt idx="586">
                  <c:v>469.39781451954673</c:v>
                </c:pt>
                <c:pt idx="587">
                  <c:v>502.9824576834082</c:v>
                </c:pt>
                <c:pt idx="588">
                  <c:v>498.09438425099972</c:v>
                </c:pt>
                <c:pt idx="589">
                  <c:v>406.79511988316523</c:v>
                </c:pt>
                <c:pt idx="590">
                  <c:v>504.48813159136222</c:v>
                </c:pt>
                <c:pt idx="591">
                  <c:v>518.1418783111734</c:v>
                </c:pt>
                <c:pt idx="592">
                  <c:v>505.61327583903193</c:v>
                </c:pt>
                <c:pt idx="593">
                  <c:v>539.09363730910729</c:v>
                </c:pt>
                <c:pt idx="594">
                  <c:v>508.78122126684349</c:v>
                </c:pt>
                <c:pt idx="595">
                  <c:v>515.25184175405263</c:v>
                </c:pt>
                <c:pt idx="596">
                  <c:v>490.80739845950961</c:v>
                </c:pt>
                <c:pt idx="597">
                  <c:v>472.25660532276783</c:v>
                </c:pt>
                <c:pt idx="598">
                  <c:v>410.09399533519752</c:v>
                </c:pt>
                <c:pt idx="599">
                  <c:v>479.91221872412342</c:v>
                </c:pt>
                <c:pt idx="600">
                  <c:v>341.10492406389335</c:v>
                </c:pt>
                <c:pt idx="601">
                  <c:v>516.54555313523656</c:v>
                </c:pt>
                <c:pt idx="602">
                  <c:v>489.18055786893217</c:v>
                </c:pt>
                <c:pt idx="603">
                  <c:v>539.2140313714591</c:v>
                </c:pt>
                <c:pt idx="604">
                  <c:v>538.40137481841498</c:v>
                </c:pt>
                <c:pt idx="605">
                  <c:v>440.20327115388619</c:v>
                </c:pt>
                <c:pt idx="606">
                  <c:v>468.13428806461968</c:v>
                </c:pt>
                <c:pt idx="607">
                  <c:v>529.85565974131475</c:v>
                </c:pt>
                <c:pt idx="608">
                  <c:v>513.32833924396243</c:v>
                </c:pt>
                <c:pt idx="609">
                  <c:v>427.4743891769611</c:v>
                </c:pt>
                <c:pt idx="610">
                  <c:v>366.94967750156758</c:v>
                </c:pt>
                <c:pt idx="611">
                  <c:v>504.57530138670273</c:v>
                </c:pt>
                <c:pt idx="612">
                  <c:v>492.54112380622644</c:v>
                </c:pt>
                <c:pt idx="613">
                  <c:v>498.66163441162388</c:v>
                </c:pt>
                <c:pt idx="614">
                  <c:v>477.98423420916561</c:v>
                </c:pt>
                <c:pt idx="615">
                  <c:v>472.30436936808178</c:v>
                </c:pt>
                <c:pt idx="616">
                  <c:v>416.69572367991339</c:v>
                </c:pt>
                <c:pt idx="617">
                  <c:v>465.51585310721867</c:v>
                </c:pt>
                <c:pt idx="618">
                  <c:v>537.3673781326371</c:v>
                </c:pt>
                <c:pt idx="619">
                  <c:v>435.44679440383106</c:v>
                </c:pt>
                <c:pt idx="620">
                  <c:v>444.20031467512302</c:v>
                </c:pt>
                <c:pt idx="621">
                  <c:v>484.63288331416146</c:v>
                </c:pt>
                <c:pt idx="622">
                  <c:v>531.74140575770105</c:v>
                </c:pt>
                <c:pt idx="623">
                  <c:v>516.09808444507723</c:v>
                </c:pt>
                <c:pt idx="624">
                  <c:v>478.3461586037713</c:v>
                </c:pt>
                <c:pt idx="625">
                  <c:v>492.47386084816145</c:v>
                </c:pt>
                <c:pt idx="626">
                  <c:v>492.17798760956725</c:v>
                </c:pt>
                <c:pt idx="627">
                  <c:v>313.04487150840055</c:v>
                </c:pt>
                <c:pt idx="628">
                  <c:v>322.7001115019998</c:v>
                </c:pt>
                <c:pt idx="629">
                  <c:v>462.81271234820684</c:v>
                </c:pt>
                <c:pt idx="630">
                  <c:v>502.53032078506567</c:v>
                </c:pt>
                <c:pt idx="631">
                  <c:v>499.80606642003897</c:v>
                </c:pt>
                <c:pt idx="632">
                  <c:v>501.74060608720458</c:v>
                </c:pt>
                <c:pt idx="633">
                  <c:v>426.10602503782331</c:v>
                </c:pt>
                <c:pt idx="634">
                  <c:v>465.594446911739</c:v>
                </c:pt>
                <c:pt idx="635">
                  <c:v>474.88324339984109</c:v>
                </c:pt>
                <c:pt idx="636">
                  <c:v>371.77272714885322</c:v>
                </c:pt>
                <c:pt idx="637">
                  <c:v>534.88876650603106</c:v>
                </c:pt>
                <c:pt idx="638">
                  <c:v>369.47750161020713</c:v>
                </c:pt>
                <c:pt idx="639">
                  <c:v>451.21859195182776</c:v>
                </c:pt>
                <c:pt idx="640">
                  <c:v>520.29624014140097</c:v>
                </c:pt>
                <c:pt idx="641">
                  <c:v>535.07838025553144</c:v>
                </c:pt>
                <c:pt idx="642">
                  <c:v>513.90229391698199</c:v>
                </c:pt>
                <c:pt idx="643">
                  <c:v>519.44668603110597</c:v>
                </c:pt>
                <c:pt idx="644">
                  <c:v>351.59619654055348</c:v>
                </c:pt>
                <c:pt idx="645">
                  <c:v>395.59916658454586</c:v>
                </c:pt>
                <c:pt idx="646">
                  <c:v>438.63507144874433</c:v>
                </c:pt>
                <c:pt idx="647">
                  <c:v>451.27586172467034</c:v>
                </c:pt>
                <c:pt idx="648">
                  <c:v>501.2538094105887</c:v>
                </c:pt>
                <c:pt idx="649">
                  <c:v>392.55159370460763</c:v>
                </c:pt>
                <c:pt idx="650">
                  <c:v>517.15351143983264</c:v>
                </c:pt>
                <c:pt idx="651">
                  <c:v>305.84421796275387</c:v>
                </c:pt>
                <c:pt idx="652">
                  <c:v>400.43667556912351</c:v>
                </c:pt>
                <c:pt idx="653">
                  <c:v>322.18101570591989</c:v>
                </c:pt>
                <c:pt idx="654">
                  <c:v>348.43134018076347</c:v>
                </c:pt>
                <c:pt idx="655">
                  <c:v>360.79887828104745</c:v>
                </c:pt>
                <c:pt idx="656">
                  <c:v>486.36805100338535</c:v>
                </c:pt>
                <c:pt idx="657">
                  <c:v>464.67998435667636</c:v>
                </c:pt>
                <c:pt idx="658">
                  <c:v>373.59524854873933</c:v>
                </c:pt>
                <c:pt idx="659">
                  <c:v>501.67080331625084</c:v>
                </c:pt>
                <c:pt idx="660">
                  <c:v>516.72705305642398</c:v>
                </c:pt>
                <c:pt idx="661">
                  <c:v>538.58268351017398</c:v>
                </c:pt>
                <c:pt idx="662">
                  <c:v>489.78136241899966</c:v>
                </c:pt>
                <c:pt idx="663">
                  <c:v>440.93170335644595</c:v>
                </c:pt>
                <c:pt idx="664">
                  <c:v>425.91246975669611</c:v>
                </c:pt>
                <c:pt idx="665">
                  <c:v>518.19995578322596</c:v>
                </c:pt>
                <c:pt idx="666">
                  <c:v>376.98929680051197</c:v>
                </c:pt>
                <c:pt idx="667">
                  <c:v>538.939507172601</c:v>
                </c:pt>
                <c:pt idx="668">
                  <c:v>380.13610977556692</c:v>
                </c:pt>
                <c:pt idx="669">
                  <c:v>528.24752575735101</c:v>
                </c:pt>
                <c:pt idx="670">
                  <c:v>362.01046364030049</c:v>
                </c:pt>
                <c:pt idx="671">
                  <c:v>520.57898347687944</c:v>
                </c:pt>
                <c:pt idx="672">
                  <c:v>473.67451196025689</c:v>
                </c:pt>
                <c:pt idx="673">
                  <c:v>488.66171679349128</c:v>
                </c:pt>
                <c:pt idx="674">
                  <c:v>505.85514854566918</c:v>
                </c:pt>
                <c:pt idx="675">
                  <c:v>427.33069862356518</c:v>
                </c:pt>
                <c:pt idx="676">
                  <c:v>339.09487530202244</c:v>
                </c:pt>
                <c:pt idx="677">
                  <c:v>445.45024317996126</c:v>
                </c:pt>
                <c:pt idx="678">
                  <c:v>467.50272215592037</c:v>
                </c:pt>
                <c:pt idx="679">
                  <c:v>478.71455227481994</c:v>
                </c:pt>
                <c:pt idx="680">
                  <c:v>373.51727928444978</c:v>
                </c:pt>
                <c:pt idx="681">
                  <c:v>488.84124041278568</c:v>
                </c:pt>
                <c:pt idx="682">
                  <c:v>501.01431499858518</c:v>
                </c:pt>
                <c:pt idx="683">
                  <c:v>322.520795048266</c:v>
                </c:pt>
                <c:pt idx="684">
                  <c:v>483.29562912020612</c:v>
                </c:pt>
                <c:pt idx="685">
                  <c:v>506.83832907805828</c:v>
                </c:pt>
                <c:pt idx="686">
                  <c:v>332.77662879667963</c:v>
                </c:pt>
                <c:pt idx="687">
                  <c:v>521.83190774769253</c:v>
                </c:pt>
                <c:pt idx="688">
                  <c:v>532.04357687143488</c:v>
                </c:pt>
                <c:pt idx="689">
                  <c:v>488.98125131183741</c:v>
                </c:pt>
                <c:pt idx="690">
                  <c:v>521.31029917311014</c:v>
                </c:pt>
                <c:pt idx="691">
                  <c:v>533.29045446631926</c:v>
                </c:pt>
                <c:pt idx="692">
                  <c:v>488.99777902128091</c:v>
                </c:pt>
                <c:pt idx="693">
                  <c:v>535.40361678776958</c:v>
                </c:pt>
                <c:pt idx="694">
                  <c:v>316.78351780285874</c:v>
                </c:pt>
                <c:pt idx="695">
                  <c:v>364.00925305373045</c:v>
                </c:pt>
                <c:pt idx="696">
                  <c:v>513.69192119335673</c:v>
                </c:pt>
                <c:pt idx="697">
                  <c:v>302.4226710631815</c:v>
                </c:pt>
                <c:pt idx="698">
                  <c:v>502.77686164149827</c:v>
                </c:pt>
                <c:pt idx="699">
                  <c:v>480.58007753776832</c:v>
                </c:pt>
                <c:pt idx="700">
                  <c:v>500.27285786021071</c:v>
                </c:pt>
                <c:pt idx="701">
                  <c:v>494.69734491436407</c:v>
                </c:pt>
                <c:pt idx="702">
                  <c:v>470.96142845795299</c:v>
                </c:pt>
                <c:pt idx="703">
                  <c:v>431.66524206810931</c:v>
                </c:pt>
                <c:pt idx="704">
                  <c:v>481.65383933153504</c:v>
                </c:pt>
                <c:pt idx="705">
                  <c:v>505.45996453304798</c:v>
                </c:pt>
                <c:pt idx="706">
                  <c:v>520.41088302637172</c:v>
                </c:pt>
                <c:pt idx="707">
                  <c:v>487.71173625743455</c:v>
                </c:pt>
                <c:pt idx="708">
                  <c:v>512.23647019256828</c:v>
                </c:pt>
                <c:pt idx="709">
                  <c:v>535.42778280372454</c:v>
                </c:pt>
                <c:pt idx="710">
                  <c:v>524.87523390091917</c:v>
                </c:pt>
                <c:pt idx="711">
                  <c:v>532.81952562009155</c:v>
                </c:pt>
                <c:pt idx="712">
                  <c:v>457.00119852587449</c:v>
                </c:pt>
                <c:pt idx="713">
                  <c:v>527.94769453422555</c:v>
                </c:pt>
                <c:pt idx="714">
                  <c:v>373.34817138388888</c:v>
                </c:pt>
                <c:pt idx="715">
                  <c:v>401.0044983164546</c:v>
                </c:pt>
                <c:pt idx="716">
                  <c:v>474.21333977488342</c:v>
                </c:pt>
                <c:pt idx="717">
                  <c:v>408.91453288166355</c:v>
                </c:pt>
                <c:pt idx="718">
                  <c:v>446.85989990471154</c:v>
                </c:pt>
                <c:pt idx="719">
                  <c:v>430.99911816596381</c:v>
                </c:pt>
                <c:pt idx="720">
                  <c:v>470.96314060861772</c:v>
                </c:pt>
                <c:pt idx="721">
                  <c:v>517.88639343494549</c:v>
                </c:pt>
                <c:pt idx="722">
                  <c:v>425.84611882371746</c:v>
                </c:pt>
                <c:pt idx="723">
                  <c:v>487.75039211135629</c:v>
                </c:pt>
                <c:pt idx="724">
                  <c:v>520.60136696946449</c:v>
                </c:pt>
                <c:pt idx="725">
                  <c:v>460.59779618178624</c:v>
                </c:pt>
                <c:pt idx="726">
                  <c:v>521.53461428670539</c:v>
                </c:pt>
                <c:pt idx="727">
                  <c:v>512.87998769733736</c:v>
                </c:pt>
                <c:pt idx="728">
                  <c:v>384.49583713241304</c:v>
                </c:pt>
                <c:pt idx="729">
                  <c:v>405.15068013339209</c:v>
                </c:pt>
                <c:pt idx="730">
                  <c:v>335.48179905018861</c:v>
                </c:pt>
                <c:pt idx="731">
                  <c:v>404.0863009589437</c:v>
                </c:pt>
                <c:pt idx="732">
                  <c:v>492.56788274410201</c:v>
                </c:pt>
                <c:pt idx="733">
                  <c:v>512.44431310803043</c:v>
                </c:pt>
                <c:pt idx="734">
                  <c:v>531.57399725144637</c:v>
                </c:pt>
                <c:pt idx="735">
                  <c:v>361.81977530697992</c:v>
                </c:pt>
                <c:pt idx="736">
                  <c:v>459.56270406744721</c:v>
                </c:pt>
                <c:pt idx="737">
                  <c:v>514.47392907239237</c:v>
                </c:pt>
                <c:pt idx="738">
                  <c:v>442.33853119252387</c:v>
                </c:pt>
                <c:pt idx="739">
                  <c:v>330.58306204576343</c:v>
                </c:pt>
                <c:pt idx="740">
                  <c:v>434.9263856183448</c:v>
                </c:pt>
                <c:pt idx="741">
                  <c:v>446.7064486631491</c:v>
                </c:pt>
                <c:pt idx="742">
                  <c:v>517.18920338906389</c:v>
                </c:pt>
                <c:pt idx="743">
                  <c:v>460.70737360220363</c:v>
                </c:pt>
                <c:pt idx="744">
                  <c:v>508.80110546823852</c:v>
                </c:pt>
                <c:pt idx="745">
                  <c:v>459.46047034391711</c:v>
                </c:pt>
                <c:pt idx="746">
                  <c:v>454.1608178794184</c:v>
                </c:pt>
                <c:pt idx="747">
                  <c:v>513.43454569451546</c:v>
                </c:pt>
                <c:pt idx="748">
                  <c:v>489.56387778939296</c:v>
                </c:pt>
                <c:pt idx="749">
                  <c:v>396.24115104114361</c:v>
                </c:pt>
                <c:pt idx="750">
                  <c:v>473.92295693733826</c:v>
                </c:pt>
                <c:pt idx="751">
                  <c:v>501.59891520461139</c:v>
                </c:pt>
                <c:pt idx="752">
                  <c:v>436.91266075757397</c:v>
                </c:pt>
                <c:pt idx="753">
                  <c:v>491.12355692643382</c:v>
                </c:pt>
                <c:pt idx="754">
                  <c:v>503.72046090451789</c:v>
                </c:pt>
                <c:pt idx="755">
                  <c:v>371.4494549336311</c:v>
                </c:pt>
                <c:pt idx="756">
                  <c:v>464.93232793843168</c:v>
                </c:pt>
                <c:pt idx="757">
                  <c:v>529.59585101740754</c:v>
                </c:pt>
                <c:pt idx="758">
                  <c:v>508.1860277985445</c:v>
                </c:pt>
                <c:pt idx="759">
                  <c:v>436.19330386408046</c:v>
                </c:pt>
                <c:pt idx="760">
                  <c:v>447.28114437350752</c:v>
                </c:pt>
                <c:pt idx="761">
                  <c:v>483.50351627571223</c:v>
                </c:pt>
                <c:pt idx="762">
                  <c:v>533.68078185980175</c:v>
                </c:pt>
                <c:pt idx="763">
                  <c:v>472.40387986394478</c:v>
                </c:pt>
                <c:pt idx="764">
                  <c:v>517.61078436103844</c:v>
                </c:pt>
                <c:pt idx="765">
                  <c:v>305.33841456671917</c:v>
                </c:pt>
                <c:pt idx="766">
                  <c:v>374.5350305005058</c:v>
                </c:pt>
                <c:pt idx="767">
                  <c:v>487.61823716026942</c:v>
                </c:pt>
                <c:pt idx="768">
                  <c:v>500.94034637988022</c:v>
                </c:pt>
                <c:pt idx="769">
                  <c:v>398.29029105393221</c:v>
                </c:pt>
                <c:pt idx="770">
                  <c:v>455.71824438359988</c:v>
                </c:pt>
                <c:pt idx="771">
                  <c:v>414.80223210243219</c:v>
                </c:pt>
                <c:pt idx="772">
                  <c:v>484.76827695798789</c:v>
                </c:pt>
                <c:pt idx="773">
                  <c:v>530.99862867449258</c:v>
                </c:pt>
                <c:pt idx="774">
                  <c:v>457.6315713505499</c:v>
                </c:pt>
                <c:pt idx="775">
                  <c:v>404.11517330993274</c:v>
                </c:pt>
                <c:pt idx="776">
                  <c:v>528.90974194911462</c:v>
                </c:pt>
                <c:pt idx="777">
                  <c:v>539.34969797332985</c:v>
                </c:pt>
                <c:pt idx="778">
                  <c:v>373.17125592362294</c:v>
                </c:pt>
                <c:pt idx="779">
                  <c:v>456.67939179530754</c:v>
                </c:pt>
                <c:pt idx="780">
                  <c:v>452.16777547739702</c:v>
                </c:pt>
                <c:pt idx="781">
                  <c:v>538.36806020914128</c:v>
                </c:pt>
                <c:pt idx="782">
                  <c:v>527.39646992657219</c:v>
                </c:pt>
                <c:pt idx="783">
                  <c:v>518.12322469279206</c:v>
                </c:pt>
                <c:pt idx="784">
                  <c:v>530.36418691543861</c:v>
                </c:pt>
                <c:pt idx="785">
                  <c:v>478.78187768425636</c:v>
                </c:pt>
                <c:pt idx="786">
                  <c:v>344.54040204694132</c:v>
                </c:pt>
                <c:pt idx="787">
                  <c:v>447.18444399575446</c:v>
                </c:pt>
                <c:pt idx="788">
                  <c:v>536.39971237767747</c:v>
                </c:pt>
                <c:pt idx="789">
                  <c:v>512.44649825039278</c:v>
                </c:pt>
                <c:pt idx="790">
                  <c:v>529.74223934511235</c:v>
                </c:pt>
                <c:pt idx="791">
                  <c:v>389.28627278409016</c:v>
                </c:pt>
                <c:pt idx="792">
                  <c:v>500.06093158839224</c:v>
                </c:pt>
                <c:pt idx="793">
                  <c:v>439.90756048207584</c:v>
                </c:pt>
                <c:pt idx="794">
                  <c:v>335.91375276257617</c:v>
                </c:pt>
                <c:pt idx="795">
                  <c:v>453.18817200564058</c:v>
                </c:pt>
                <c:pt idx="796">
                  <c:v>373.95188617334378</c:v>
                </c:pt>
                <c:pt idx="797">
                  <c:v>302.9628142847647</c:v>
                </c:pt>
                <c:pt idx="798">
                  <c:v>474.41940820016907</c:v>
                </c:pt>
                <c:pt idx="799">
                  <c:v>476.39554907210572</c:v>
                </c:pt>
                <c:pt idx="800">
                  <c:v>520.37911963567512</c:v>
                </c:pt>
                <c:pt idx="801">
                  <c:v>441.3256233435992</c:v>
                </c:pt>
                <c:pt idx="802">
                  <c:v>485.35674229907175</c:v>
                </c:pt>
                <c:pt idx="803">
                  <c:v>381.75738720376717</c:v>
                </c:pt>
                <c:pt idx="804">
                  <c:v>515.84302047375638</c:v>
                </c:pt>
                <c:pt idx="805">
                  <c:v>510.0196136285299</c:v>
                </c:pt>
                <c:pt idx="806">
                  <c:v>370.53880951943933</c:v>
                </c:pt>
                <c:pt idx="807">
                  <c:v>470.39930470333701</c:v>
                </c:pt>
                <c:pt idx="808">
                  <c:v>525.48511729149402</c:v>
                </c:pt>
                <c:pt idx="809">
                  <c:v>536.21072092890222</c:v>
                </c:pt>
                <c:pt idx="810">
                  <c:v>387.58643691614623</c:v>
                </c:pt>
                <c:pt idx="811">
                  <c:v>491.53472182474246</c:v>
                </c:pt>
                <c:pt idx="812">
                  <c:v>511.36872483006005</c:v>
                </c:pt>
                <c:pt idx="813">
                  <c:v>462.98237490603191</c:v>
                </c:pt>
                <c:pt idx="814">
                  <c:v>463.76724074428</c:v>
                </c:pt>
                <c:pt idx="815">
                  <c:v>450.08499231277381</c:v>
                </c:pt>
                <c:pt idx="816">
                  <c:v>497.04471579422272</c:v>
                </c:pt>
                <c:pt idx="817">
                  <c:v>500.30195768896778</c:v>
                </c:pt>
                <c:pt idx="818">
                  <c:v>514.99608432242462</c:v>
                </c:pt>
                <c:pt idx="819">
                  <c:v>474.26401796470816</c:v>
                </c:pt>
                <c:pt idx="820">
                  <c:v>520.49764868571276</c:v>
                </c:pt>
                <c:pt idx="821">
                  <c:v>446.84911893170016</c:v>
                </c:pt>
                <c:pt idx="822">
                  <c:v>523.67274442750204</c:v>
                </c:pt>
                <c:pt idx="823">
                  <c:v>429.29490681378809</c:v>
                </c:pt>
                <c:pt idx="824">
                  <c:v>505.53275970938716</c:v>
                </c:pt>
                <c:pt idx="825">
                  <c:v>471.34417600006145</c:v>
                </c:pt>
                <c:pt idx="826">
                  <c:v>391.48677075764448</c:v>
                </c:pt>
                <c:pt idx="827">
                  <c:v>511.77763747643297</c:v>
                </c:pt>
                <c:pt idx="828">
                  <c:v>405.44843685938446</c:v>
                </c:pt>
                <c:pt idx="829">
                  <c:v>382.5141496897316</c:v>
                </c:pt>
                <c:pt idx="830">
                  <c:v>348.25995396037035</c:v>
                </c:pt>
                <c:pt idx="831">
                  <c:v>325.37596966471165</c:v>
                </c:pt>
                <c:pt idx="832">
                  <c:v>407.24985053601688</c:v>
                </c:pt>
                <c:pt idx="833">
                  <c:v>439.16032454444627</c:v>
                </c:pt>
                <c:pt idx="834">
                  <c:v>355.02594336682188</c:v>
                </c:pt>
                <c:pt idx="835">
                  <c:v>501.53067415092846</c:v>
                </c:pt>
                <c:pt idx="836">
                  <c:v>481.03719657914434</c:v>
                </c:pt>
                <c:pt idx="837">
                  <c:v>495.09737033160019</c:v>
                </c:pt>
                <c:pt idx="838">
                  <c:v>439.45822332061238</c:v>
                </c:pt>
                <c:pt idx="839">
                  <c:v>508.56563195272759</c:v>
                </c:pt>
                <c:pt idx="840">
                  <c:v>418.34620361724319</c:v>
                </c:pt>
                <c:pt idx="841">
                  <c:v>403.97978239129088</c:v>
                </c:pt>
                <c:pt idx="842">
                  <c:v>535.76545520186994</c:v>
                </c:pt>
                <c:pt idx="843">
                  <c:v>368.79505732177</c:v>
                </c:pt>
                <c:pt idx="844">
                  <c:v>519.95547140136046</c:v>
                </c:pt>
                <c:pt idx="845">
                  <c:v>415.22899120282528</c:v>
                </c:pt>
                <c:pt idx="846">
                  <c:v>351.86002390108962</c:v>
                </c:pt>
                <c:pt idx="847">
                  <c:v>381.39563644263228</c:v>
                </c:pt>
                <c:pt idx="848">
                  <c:v>367.58834512151429</c:v>
                </c:pt>
                <c:pt idx="849">
                  <c:v>534.91687301710567</c:v>
                </c:pt>
                <c:pt idx="850">
                  <c:v>433.53688664760767</c:v>
                </c:pt>
                <c:pt idx="851">
                  <c:v>509.84596167318006</c:v>
                </c:pt>
                <c:pt idx="852">
                  <c:v>497.08591046031836</c:v>
                </c:pt>
                <c:pt idx="853">
                  <c:v>446.61878448442843</c:v>
                </c:pt>
                <c:pt idx="854">
                  <c:v>442.6166372735866</c:v>
                </c:pt>
                <c:pt idx="855">
                  <c:v>502.35982958630109</c:v>
                </c:pt>
                <c:pt idx="856">
                  <c:v>500.46792216926548</c:v>
                </c:pt>
                <c:pt idx="857">
                  <c:v>451.37877288675719</c:v>
                </c:pt>
                <c:pt idx="858">
                  <c:v>399.06600430640736</c:v>
                </c:pt>
                <c:pt idx="859">
                  <c:v>514.66015568632918</c:v>
                </c:pt>
                <c:pt idx="860">
                  <c:v>506.45471962004189</c:v>
                </c:pt>
                <c:pt idx="861">
                  <c:v>369.2064965356526</c:v>
                </c:pt>
                <c:pt idx="862">
                  <c:v>532.77662703509156</c:v>
                </c:pt>
                <c:pt idx="863">
                  <c:v>482.64178545005421</c:v>
                </c:pt>
                <c:pt idx="864">
                  <c:v>525.49850548733571</c:v>
                </c:pt>
                <c:pt idx="865">
                  <c:v>531.26392783520532</c:v>
                </c:pt>
                <c:pt idx="866">
                  <c:v>534.64663998981871</c:v>
                </c:pt>
                <c:pt idx="867">
                  <c:v>416.55233277275534</c:v>
                </c:pt>
                <c:pt idx="868">
                  <c:v>505.74245851176516</c:v>
                </c:pt>
                <c:pt idx="869">
                  <c:v>517.32978610212831</c:v>
                </c:pt>
                <c:pt idx="870">
                  <c:v>405.00220520468889</c:v>
                </c:pt>
                <c:pt idx="871">
                  <c:v>477.33132651602807</c:v>
                </c:pt>
                <c:pt idx="872">
                  <c:v>407.13480591111471</c:v>
                </c:pt>
                <c:pt idx="873">
                  <c:v>460.11015875617659</c:v>
                </c:pt>
                <c:pt idx="874">
                  <c:v>402.10585323476704</c:v>
                </c:pt>
                <c:pt idx="875">
                  <c:v>396.92150446523704</c:v>
                </c:pt>
                <c:pt idx="876">
                  <c:v>465.17481246933829</c:v>
                </c:pt>
                <c:pt idx="877">
                  <c:v>509.77173765507342</c:v>
                </c:pt>
                <c:pt idx="878">
                  <c:v>396.10984970866679</c:v>
                </c:pt>
                <c:pt idx="879">
                  <c:v>499.90725888659227</c:v>
                </c:pt>
                <c:pt idx="880">
                  <c:v>401.63762784926087</c:v>
                </c:pt>
                <c:pt idx="881">
                  <c:v>479.32397522698579</c:v>
                </c:pt>
                <c:pt idx="882">
                  <c:v>441.27952779977835</c:v>
                </c:pt>
                <c:pt idx="883">
                  <c:v>443.5974255490375</c:v>
                </c:pt>
                <c:pt idx="884">
                  <c:v>466.64685565489913</c:v>
                </c:pt>
                <c:pt idx="885">
                  <c:v>439.41916311563881</c:v>
                </c:pt>
                <c:pt idx="886">
                  <c:v>436.52069203282304</c:v>
                </c:pt>
                <c:pt idx="887">
                  <c:v>466.00124994554335</c:v>
                </c:pt>
                <c:pt idx="888">
                  <c:v>515.92512758726571</c:v>
                </c:pt>
                <c:pt idx="889">
                  <c:v>433.50763081929591</c:v>
                </c:pt>
                <c:pt idx="890">
                  <c:v>475.63536859249456</c:v>
                </c:pt>
                <c:pt idx="891">
                  <c:v>415.18790399257404</c:v>
                </c:pt>
                <c:pt idx="892">
                  <c:v>483.07123672983926</c:v>
                </c:pt>
                <c:pt idx="893">
                  <c:v>406.06424826986176</c:v>
                </c:pt>
                <c:pt idx="894">
                  <c:v>347.77300045854798</c:v>
                </c:pt>
                <c:pt idx="895">
                  <c:v>387.90573158030293</c:v>
                </c:pt>
                <c:pt idx="896">
                  <c:v>437.38684415494299</c:v>
                </c:pt>
                <c:pt idx="897">
                  <c:v>361.52101584277176</c:v>
                </c:pt>
                <c:pt idx="898">
                  <c:v>484.37197206730787</c:v>
                </c:pt>
                <c:pt idx="899">
                  <c:v>525.09901789474497</c:v>
                </c:pt>
                <c:pt idx="900">
                  <c:v>429.09355317797457</c:v>
                </c:pt>
                <c:pt idx="901">
                  <c:v>462.28221235827419</c:v>
                </c:pt>
                <c:pt idx="902">
                  <c:v>515.78519994842168</c:v>
                </c:pt>
                <c:pt idx="903">
                  <c:v>336.84540447678933</c:v>
                </c:pt>
                <c:pt idx="904">
                  <c:v>377.7175184991541</c:v>
                </c:pt>
                <c:pt idx="905">
                  <c:v>423.65583205365778</c:v>
                </c:pt>
                <c:pt idx="906">
                  <c:v>381.81582731749825</c:v>
                </c:pt>
                <c:pt idx="907">
                  <c:v>338.46161690060882</c:v>
                </c:pt>
                <c:pt idx="908">
                  <c:v>515.57986145147447</c:v>
                </c:pt>
                <c:pt idx="909">
                  <c:v>489.11861721467432</c:v>
                </c:pt>
                <c:pt idx="910">
                  <c:v>339.24953591551235</c:v>
                </c:pt>
                <c:pt idx="911">
                  <c:v>481.93233217359108</c:v>
                </c:pt>
                <c:pt idx="912">
                  <c:v>396.86475153003511</c:v>
                </c:pt>
                <c:pt idx="913">
                  <c:v>383.2813548400685</c:v>
                </c:pt>
                <c:pt idx="914">
                  <c:v>534.42935197202291</c:v>
                </c:pt>
                <c:pt idx="915">
                  <c:v>452.7885480078175</c:v>
                </c:pt>
                <c:pt idx="916">
                  <c:v>469.90835147639734</c:v>
                </c:pt>
                <c:pt idx="917">
                  <c:v>458.55472243800551</c:v>
                </c:pt>
                <c:pt idx="918">
                  <c:v>523.58193258831898</c:v>
                </c:pt>
                <c:pt idx="919">
                  <c:v>342.94312049080702</c:v>
                </c:pt>
                <c:pt idx="920">
                  <c:v>393.38481006478497</c:v>
                </c:pt>
                <c:pt idx="921">
                  <c:v>532.73108816409263</c:v>
                </c:pt>
                <c:pt idx="922">
                  <c:v>491.09028507538306</c:v>
                </c:pt>
                <c:pt idx="923">
                  <c:v>391.95143881534722</c:v>
                </c:pt>
                <c:pt idx="924">
                  <c:v>535.18306426828269</c:v>
                </c:pt>
                <c:pt idx="925">
                  <c:v>354.02207404904459</c:v>
                </c:pt>
                <c:pt idx="926">
                  <c:v>510.09057383146217</c:v>
                </c:pt>
                <c:pt idx="927">
                  <c:v>418.08791483602369</c:v>
                </c:pt>
                <c:pt idx="928">
                  <c:v>435.15869819840856</c:v>
                </c:pt>
                <c:pt idx="929">
                  <c:v>363.72987247948709</c:v>
                </c:pt>
                <c:pt idx="930">
                  <c:v>306.00039678793536</c:v>
                </c:pt>
                <c:pt idx="931">
                  <c:v>532.7477745883582</c:v>
                </c:pt>
                <c:pt idx="932">
                  <c:v>339.98077939016565</c:v>
                </c:pt>
                <c:pt idx="933">
                  <c:v>467.55051231063794</c:v>
                </c:pt>
                <c:pt idx="934">
                  <c:v>536.18687297707072</c:v>
                </c:pt>
                <c:pt idx="935">
                  <c:v>512.65337979409696</c:v>
                </c:pt>
                <c:pt idx="936">
                  <c:v>359.5341127469643</c:v>
                </c:pt>
                <c:pt idx="937">
                  <c:v>401.2108858086566</c:v>
                </c:pt>
                <c:pt idx="938">
                  <c:v>535.21803785067152</c:v>
                </c:pt>
                <c:pt idx="939">
                  <c:v>451.74832755105746</c:v>
                </c:pt>
                <c:pt idx="940">
                  <c:v>482.65557211567608</c:v>
                </c:pt>
                <c:pt idx="941">
                  <c:v>525.7418058150522</c:v>
                </c:pt>
                <c:pt idx="942">
                  <c:v>479.89634139339563</c:v>
                </c:pt>
                <c:pt idx="943">
                  <c:v>463.59488819176988</c:v>
                </c:pt>
                <c:pt idx="944">
                  <c:v>376.18619064847144</c:v>
                </c:pt>
                <c:pt idx="945">
                  <c:v>520.73161764438601</c:v>
                </c:pt>
                <c:pt idx="946">
                  <c:v>525.94875446536901</c:v>
                </c:pt>
                <c:pt idx="947">
                  <c:v>538.08367219299043</c:v>
                </c:pt>
                <c:pt idx="948">
                  <c:v>382.43850067638209</c:v>
                </c:pt>
                <c:pt idx="949">
                  <c:v>499.83957034364164</c:v>
                </c:pt>
                <c:pt idx="950">
                  <c:v>523.65364892285834</c:v>
                </c:pt>
                <c:pt idx="951">
                  <c:v>397.68228456207709</c:v>
                </c:pt>
                <c:pt idx="952">
                  <c:v>505.81721413625985</c:v>
                </c:pt>
                <c:pt idx="953">
                  <c:v>510.62491420031506</c:v>
                </c:pt>
                <c:pt idx="954">
                  <c:v>538.01907743671507</c:v>
                </c:pt>
                <c:pt idx="955">
                  <c:v>492.06834003155393</c:v>
                </c:pt>
                <c:pt idx="956">
                  <c:v>453.93784220147018</c:v>
                </c:pt>
                <c:pt idx="957">
                  <c:v>465.28041957032713</c:v>
                </c:pt>
                <c:pt idx="958">
                  <c:v>358.46715697351055</c:v>
                </c:pt>
                <c:pt idx="959">
                  <c:v>522.34124717018335</c:v>
                </c:pt>
                <c:pt idx="960">
                  <c:v>521.20019723173823</c:v>
                </c:pt>
                <c:pt idx="961">
                  <c:v>512.43340900500402</c:v>
                </c:pt>
                <c:pt idx="962">
                  <c:v>416.89410067047692</c:v>
                </c:pt>
                <c:pt idx="963">
                  <c:v>455.47839241390454</c:v>
                </c:pt>
                <c:pt idx="964">
                  <c:v>465.50590698821901</c:v>
                </c:pt>
                <c:pt idx="965">
                  <c:v>426.26847035418029</c:v>
                </c:pt>
                <c:pt idx="966">
                  <c:v>531.86311098758085</c:v>
                </c:pt>
                <c:pt idx="967">
                  <c:v>510.93126764377132</c:v>
                </c:pt>
                <c:pt idx="968">
                  <c:v>525.99894036450655</c:v>
                </c:pt>
                <c:pt idx="969">
                  <c:v>520.05777409242432</c:v>
                </c:pt>
                <c:pt idx="970">
                  <c:v>538.35125462706776</c:v>
                </c:pt>
                <c:pt idx="971">
                  <c:v>530.69248465113628</c:v>
                </c:pt>
                <c:pt idx="972">
                  <c:v>513.25983195953995</c:v>
                </c:pt>
                <c:pt idx="973">
                  <c:v>500.34812391213217</c:v>
                </c:pt>
                <c:pt idx="974">
                  <c:v>498.37642449891024</c:v>
                </c:pt>
                <c:pt idx="975">
                  <c:v>480.17137132245074</c:v>
                </c:pt>
                <c:pt idx="976">
                  <c:v>445.49543057273422</c:v>
                </c:pt>
                <c:pt idx="977">
                  <c:v>499.69336328446627</c:v>
                </c:pt>
                <c:pt idx="978">
                  <c:v>516.51172432313831</c:v>
                </c:pt>
                <c:pt idx="979">
                  <c:v>473.65971179048074</c:v>
                </c:pt>
                <c:pt idx="980">
                  <c:v>475.29825677633227</c:v>
                </c:pt>
                <c:pt idx="981">
                  <c:v>428.06104364254742</c:v>
                </c:pt>
                <c:pt idx="982">
                  <c:v>426.94471963699272</c:v>
                </c:pt>
                <c:pt idx="983">
                  <c:v>433.94651323992548</c:v>
                </c:pt>
                <c:pt idx="984">
                  <c:v>493.62075152315464</c:v>
                </c:pt>
                <c:pt idx="985">
                  <c:v>534.34011478840546</c:v>
                </c:pt>
                <c:pt idx="986">
                  <c:v>490.47200171318423</c:v>
                </c:pt>
                <c:pt idx="987">
                  <c:v>322.44954340074901</c:v>
                </c:pt>
                <c:pt idx="988">
                  <c:v>533.31796910192816</c:v>
                </c:pt>
                <c:pt idx="989">
                  <c:v>341.54587798013603</c:v>
                </c:pt>
                <c:pt idx="990">
                  <c:v>486.57116983904064</c:v>
                </c:pt>
                <c:pt idx="991">
                  <c:v>502.65399287835231</c:v>
                </c:pt>
                <c:pt idx="992">
                  <c:v>444.18687255715281</c:v>
                </c:pt>
                <c:pt idx="993">
                  <c:v>498.75340950685944</c:v>
                </c:pt>
                <c:pt idx="994">
                  <c:v>447.62704479413293</c:v>
                </c:pt>
                <c:pt idx="995">
                  <c:v>476.67929323683779</c:v>
                </c:pt>
                <c:pt idx="996">
                  <c:v>447.51506839692587</c:v>
                </c:pt>
                <c:pt idx="997">
                  <c:v>384.56166859932034</c:v>
                </c:pt>
                <c:pt idx="998">
                  <c:v>388.06392507786325</c:v>
                </c:pt>
                <c:pt idx="999">
                  <c:v>439.3740597268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3E-4796-AF84-B7D0E6980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7559567"/>
        <c:axId val="1448045807"/>
      </c:scatterChart>
      <c:valAx>
        <c:axId val="14475595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AD SPEND</a:t>
                </a:r>
              </a:p>
            </c:rich>
          </c:tx>
          <c:layout>
            <c:manualLayout>
              <c:xMode val="edge"/>
              <c:yMode val="edge"/>
              <c:x val="0.45675407620866354"/>
              <c:y val="0.94615659383636652"/>
            </c:manualLayout>
          </c:layout>
          <c:overlay val="0"/>
        </c:title>
        <c:numFmt formatCode="&quot;$&quot;#,##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8045807"/>
        <c:crosses val="autoZero"/>
        <c:crossBetween val="midCat"/>
      </c:valAx>
      <c:valAx>
        <c:axId val="1448045807"/>
        <c:scaling>
          <c:orientation val="minMax"/>
          <c:min val="250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REVENUE</a:t>
                </a:r>
                <a:endParaRPr lang="en-US" sz="1100" b="0"/>
              </a:p>
            </c:rich>
          </c:tx>
          <c:layout>
            <c:manualLayout>
              <c:xMode val="edge"/>
              <c:yMode val="edge"/>
              <c:x val="7.7107642916884043E-4"/>
              <c:y val="0.3618243208009595"/>
            </c:manualLayout>
          </c:layout>
          <c:overlay val="0"/>
          <c:spPr>
            <a:ln>
              <a:noFill/>
            </a:ln>
          </c:spPr>
        </c:title>
        <c:numFmt formatCode="&quot;$&quot;#,##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755956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NN Distanc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N Distance</a:t>
          </a:r>
        </a:p>
      </cx:txPr>
    </cx:title>
    <cx:plotArea>
      <cx:plotAreaRegion>
        <cx:plotSurface>
          <cx:spPr>
            <a:solidFill>
              <a:schemeClr val="tx1">
                <a:lumMod val="75000"/>
                <a:lumOff val="25000"/>
              </a:schemeClr>
            </a:solidFill>
          </cx:spPr>
        </cx:plotSurface>
        <cx:series layoutId="boxWhisker" uniqueId="{C55BC1EF-2F11-4D31-811C-550E34F21322}" formatIdx="0">
          <cx:spPr>
            <a:solidFill>
              <a:schemeClr val="tx1">
                <a:lumMod val="75000"/>
                <a:lumOff val="25000"/>
              </a:schemeClr>
            </a:solidFill>
            <a:ln w="19050">
              <a:solidFill>
                <a:srgbClr val="26E2F6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NN Distanc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N Distance</a:t>
          </a:r>
        </a:p>
      </cx:txPr>
    </cx:title>
    <cx:plotArea>
      <cx:plotAreaRegion>
        <cx:plotSurface>
          <cx:spPr>
            <a:solidFill>
              <a:schemeClr val="tx1">
                <a:lumMod val="75000"/>
                <a:lumOff val="25000"/>
              </a:schemeClr>
            </a:solidFill>
          </cx:spPr>
        </cx:plotSurface>
        <cx:series layoutId="clusteredColumn" uniqueId="{7D8D2B39-1322-4CE1-8F2D-DF07695D3EF7}" formatIdx="0">
          <cx:spPr>
            <a:gradFill>
              <a:gsLst>
                <a:gs pos="100000">
                  <a:srgbClr val="09BED1"/>
                </a:gs>
                <a:gs pos="0">
                  <a:srgbClr val="26E2F6"/>
                </a:gs>
              </a:gsLst>
              <a:lin ang="5400000" scaled="1"/>
            </a:gradFill>
          </cx:spPr>
          <cx:dataId val="0"/>
          <cx:layoutPr>
            <cx:binning intervalClosed="r">
              <cx:binCount val="40"/>
            </cx:binning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K$31" lockText="1"/>
</file>

<file path=xl/ctrlProps/ctrlProp10.xml><?xml version="1.0" encoding="utf-8"?>
<formControlPr xmlns="http://schemas.microsoft.com/office/spreadsheetml/2009/9/main" objectType="CheckBox" fmlaLink="$M$2" lockText="1" noThreeD="1"/>
</file>

<file path=xl/ctrlProps/ctrlProp11.xml><?xml version="1.0" encoding="utf-8"?>
<formControlPr xmlns="http://schemas.microsoft.com/office/spreadsheetml/2009/9/main" objectType="CheckBox" checked="Checked" fmlaLink="$L$21" lockText="1" noThreeD="1"/>
</file>

<file path=xl/ctrlProps/ctrlProp12.xml><?xml version="1.0" encoding="utf-8"?>
<formControlPr xmlns="http://schemas.microsoft.com/office/spreadsheetml/2009/9/main" objectType="CheckBox" checked="Checked" fmlaLink="$L$22" lockText="1" noThreeD="1"/>
</file>

<file path=xl/ctrlProps/ctrlProp13.xml><?xml version="1.0" encoding="utf-8"?>
<formControlPr xmlns="http://schemas.microsoft.com/office/spreadsheetml/2009/9/main" objectType="CheckBox" fmlaLink="$L$23" lockText="1" noThreeD="1"/>
</file>

<file path=xl/ctrlProps/ctrlProp14.xml><?xml version="1.0" encoding="utf-8"?>
<formControlPr xmlns="http://schemas.microsoft.com/office/spreadsheetml/2009/9/main" objectType="CheckBox" fmlaLink="$W$8" lockText="1" noThreeD="1"/>
</file>

<file path=xl/ctrlProps/ctrlProp15.xml><?xml version="1.0" encoding="utf-8"?>
<formControlPr xmlns="http://schemas.microsoft.com/office/spreadsheetml/2009/9/main" objectType="CheckBox" checked="Checked" fmlaLink="$W$10" lockText="1" noThreeD="1"/>
</file>

<file path=xl/ctrlProps/ctrlProp16.xml><?xml version="1.0" encoding="utf-8"?>
<formControlPr xmlns="http://schemas.microsoft.com/office/spreadsheetml/2009/9/main" objectType="Spin" dx="26" fmlaLink="$J$4" max="50" page="10" val="27"/>
</file>

<file path=xl/ctrlProps/ctrlProp17.xml><?xml version="1.0" encoding="utf-8"?>
<formControlPr xmlns="http://schemas.microsoft.com/office/spreadsheetml/2009/9/main" objectType="Spin" dx="26" fmlaLink="$J$5" max="50" page="10" val="4"/>
</file>

<file path=xl/ctrlProps/ctrlProp18.xml><?xml version="1.0" encoding="utf-8"?>
<formControlPr xmlns="http://schemas.microsoft.com/office/spreadsheetml/2009/9/main" objectType="CheckBox" checked="Checked" fmlaLink="$W$11" lockText="1" noThreeD="1"/>
</file>

<file path=xl/ctrlProps/ctrlProp19.xml><?xml version="1.0" encoding="utf-8"?>
<formControlPr xmlns="http://schemas.microsoft.com/office/spreadsheetml/2009/9/main" objectType="CheckBox" checked="Checked" fmlaLink="$AJ$54" lockText="1" noThreeD="1"/>
</file>

<file path=xl/ctrlProps/ctrlProp2.xml><?xml version="1.0" encoding="utf-8"?>
<formControlPr xmlns="http://schemas.microsoft.com/office/spreadsheetml/2009/9/main" objectType="CheckBox" fmlaLink="$L$33" lockText="1"/>
</file>

<file path=xl/ctrlProps/ctrlProp20.xml><?xml version="1.0" encoding="utf-8"?>
<formControlPr xmlns="http://schemas.microsoft.com/office/spreadsheetml/2009/9/main" objectType="Spin" dx="26" fmlaLink="$H$2" max="50" page="10" val="2"/>
</file>

<file path=xl/ctrlProps/ctrlProp21.xml><?xml version="1.0" encoding="utf-8"?>
<formControlPr xmlns="http://schemas.microsoft.com/office/spreadsheetml/2009/9/main" objectType="Spin" dx="26" fmlaLink="$Z$17" max="100" page="10" val="39"/>
</file>

<file path=xl/ctrlProps/ctrlProp22.xml><?xml version="1.0" encoding="utf-8"?>
<formControlPr xmlns="http://schemas.microsoft.com/office/spreadsheetml/2009/9/main" objectType="CheckBox" fmlaLink="$AE$3" lockText="1"/>
</file>

<file path=xl/ctrlProps/ctrlProp23.xml><?xml version="1.0" encoding="utf-8"?>
<formControlPr xmlns="http://schemas.microsoft.com/office/spreadsheetml/2009/9/main" objectType="CheckBox" checked="Checked" fmlaLink="$AE$6" lockText="1"/>
</file>

<file path=xl/ctrlProps/ctrlProp24.xml><?xml version="1.0" encoding="utf-8"?>
<formControlPr xmlns="http://schemas.microsoft.com/office/spreadsheetml/2009/9/main" objectType="CheckBox" checked="Checked" fmlaLink="$AE$9" lockText="1"/>
</file>

<file path=xl/ctrlProps/ctrlProp25.xml><?xml version="1.0" encoding="utf-8"?>
<formControlPr xmlns="http://schemas.microsoft.com/office/spreadsheetml/2009/9/main" objectType="CheckBox" checked="Checked" fmlaLink="$AE$12" lockText="1"/>
</file>

<file path=xl/ctrlProps/ctrlProp26.xml><?xml version="1.0" encoding="utf-8"?>
<formControlPr xmlns="http://schemas.microsoft.com/office/spreadsheetml/2009/9/main" objectType="CheckBox" fmlaLink="$X$3" lockText="1"/>
</file>

<file path=xl/ctrlProps/ctrlProp27.xml><?xml version="1.0" encoding="utf-8"?>
<formControlPr xmlns="http://schemas.microsoft.com/office/spreadsheetml/2009/9/main" objectType="CheckBox" checked="Checked" fmlaLink="$X$4" lockText="1"/>
</file>

<file path=xl/ctrlProps/ctrlProp28.xml><?xml version="1.0" encoding="utf-8"?>
<formControlPr xmlns="http://schemas.microsoft.com/office/spreadsheetml/2009/9/main" objectType="CheckBox" checked="Checked" fmlaLink="$AE$3" lockText="1"/>
</file>

<file path=xl/ctrlProps/ctrlProp29.xml><?xml version="1.0" encoding="utf-8"?>
<formControlPr xmlns="http://schemas.microsoft.com/office/spreadsheetml/2009/9/main" objectType="CheckBox" checked="Checked" fmlaLink="$AP$2" lockText="1" noThreeD="1"/>
</file>

<file path=xl/ctrlProps/ctrlProp3.xml><?xml version="1.0" encoding="utf-8"?>
<formControlPr xmlns="http://schemas.microsoft.com/office/spreadsheetml/2009/9/main" objectType="CheckBox" fmlaLink="$L$34" lockText="1"/>
</file>

<file path=xl/ctrlProps/ctrlProp30.xml><?xml version="1.0" encoding="utf-8"?>
<formControlPr xmlns="http://schemas.microsoft.com/office/spreadsheetml/2009/9/main" objectType="CheckBox" checked="Checked" fmlaLink="$AQ$2" lockText="1" noThreeD="1"/>
</file>

<file path=xl/ctrlProps/ctrlProp31.xml><?xml version="1.0" encoding="utf-8"?>
<formControlPr xmlns="http://schemas.microsoft.com/office/spreadsheetml/2009/9/main" objectType="Spin" dx="26" fmlaLink="$H$4" inc="100" max="2000" page="10" val="900"/>
</file>

<file path=xl/ctrlProps/ctrlProp32.xml><?xml version="1.0" encoding="utf-8"?>
<formControlPr xmlns="http://schemas.microsoft.com/office/spreadsheetml/2009/9/main" objectType="Spin" dx="26" fmlaLink="$J$4" max="25" page="10" val="7"/>
</file>

<file path=xl/ctrlProps/ctrlProp33.xml><?xml version="1.0" encoding="utf-8"?>
<formControlPr xmlns="http://schemas.microsoft.com/office/spreadsheetml/2009/9/main" objectType="Spin" dx="26" fmlaLink="$L$7" max="20" page="10" val="8"/>
</file>

<file path=xl/ctrlProps/ctrlProp34.xml><?xml version="1.0" encoding="utf-8"?>
<formControlPr xmlns="http://schemas.microsoft.com/office/spreadsheetml/2009/9/main" objectType="CheckBox" checked="Checked" fmlaLink="$AL$4" lockText="1"/>
</file>

<file path=xl/ctrlProps/ctrlProp4.xml><?xml version="1.0" encoding="utf-8"?>
<formControlPr xmlns="http://schemas.microsoft.com/office/spreadsheetml/2009/9/main" objectType="CheckBox" fmlaLink="$L$35" lockText="1"/>
</file>

<file path=xl/ctrlProps/ctrlProp5.xml><?xml version="1.0" encoding="utf-8"?>
<formControlPr xmlns="http://schemas.microsoft.com/office/spreadsheetml/2009/9/main" objectType="CheckBox" fmlaLink="$L$36" lockText="1"/>
</file>

<file path=xl/ctrlProps/ctrlProp6.xml><?xml version="1.0" encoding="utf-8"?>
<formControlPr xmlns="http://schemas.microsoft.com/office/spreadsheetml/2009/9/main" objectType="CheckBox" fmlaLink="$L$37" lockText="1"/>
</file>

<file path=xl/ctrlProps/ctrlProp7.xml><?xml version="1.0" encoding="utf-8"?>
<formControlPr xmlns="http://schemas.microsoft.com/office/spreadsheetml/2009/9/main" objectType="CheckBox" checked="Checked" fmlaLink="$AA$10" lockText="1" noThreeD="1"/>
</file>

<file path=xl/ctrlProps/ctrlProp8.xml><?xml version="1.0" encoding="utf-8"?>
<formControlPr xmlns="http://schemas.microsoft.com/office/spreadsheetml/2009/9/main" objectType="Scroll" dx="26" fmlaLink="$I$6" horiz="1" max="20" min="1" noThreeD="1" page="0" val="4"/>
</file>

<file path=xl/ctrlProps/ctrlProp9.xml><?xml version="1.0" encoding="utf-8"?>
<formControlPr xmlns="http://schemas.microsoft.com/office/spreadsheetml/2009/9/main" objectType="CheckBox" fmlaLink="$AA$4" lockText="1"/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chart" Target="../charts/chart25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13" Type="http://schemas.openxmlformats.org/officeDocument/2006/relationships/image" Target="../media/image12.svg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12" Type="http://schemas.openxmlformats.org/officeDocument/2006/relationships/image" Target="../media/image11.png"/><Relationship Id="rId2" Type="http://schemas.openxmlformats.org/officeDocument/2006/relationships/image" Target="../media/image1.png"/><Relationship Id="rId16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image" Target="../media/image5.png"/><Relationship Id="rId11" Type="http://schemas.openxmlformats.org/officeDocument/2006/relationships/image" Target="../media/image10.svg"/><Relationship Id="rId5" Type="http://schemas.openxmlformats.org/officeDocument/2006/relationships/image" Target="../media/image4.svg"/><Relationship Id="rId15" Type="http://schemas.openxmlformats.org/officeDocument/2006/relationships/image" Target="../media/image14.svg"/><Relationship Id="rId10" Type="http://schemas.openxmlformats.org/officeDocument/2006/relationships/image" Target="../media/image9.png"/><Relationship Id="rId4" Type="http://schemas.openxmlformats.org/officeDocument/2006/relationships/image" Target="../media/image3.png"/><Relationship Id="rId9" Type="http://schemas.openxmlformats.org/officeDocument/2006/relationships/image" Target="../media/image8.svg"/><Relationship Id="rId14" Type="http://schemas.openxmlformats.org/officeDocument/2006/relationships/image" Target="../media/image13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403860</xdr:colOff>
          <xdr:row>29</xdr:row>
          <xdr:rowOff>144780</xdr:rowOff>
        </xdr:from>
        <xdr:to>
          <xdr:col>9</xdr:col>
          <xdr:colOff>982980</xdr:colOff>
          <xdr:row>31</xdr:row>
          <xdr:rowOff>68580</xdr:rowOff>
        </xdr:to>
        <xdr:sp macro="" textlink="">
          <xdr:nvSpPr>
            <xdr:cNvPr id="49153" name="Check Box 1" descr="Show Issues&#10;" hidden="1">
              <a:extLst>
                <a:ext uri="{63B3BB69-23CF-44E3-9099-C40C66FF867C}">
                  <a14:compatExt spid="_x0000_s49153"/>
                </a:ext>
                <a:ext uri="{FF2B5EF4-FFF2-40B4-BE49-F238E27FC236}">
                  <a16:creationId xmlns:a16="http://schemas.microsoft.com/office/drawing/2014/main" id="{00000000-0008-0000-0100-000001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QA Issu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1</xdr:row>
          <xdr:rowOff>144780</xdr:rowOff>
        </xdr:from>
        <xdr:to>
          <xdr:col>10</xdr:col>
          <xdr:colOff>906780</xdr:colOff>
          <xdr:row>33</xdr:row>
          <xdr:rowOff>30480</xdr:rowOff>
        </xdr:to>
        <xdr:sp macro="" textlink="">
          <xdr:nvSpPr>
            <xdr:cNvPr id="49157" name="Check Box 5" hidden="1">
              <a:extLst>
                <a:ext uri="{63B3BB69-23CF-44E3-9099-C40C66FF867C}">
                  <a14:compatExt spid="_x0000_s49157"/>
                </a:ext>
                <a:ext uri="{FF2B5EF4-FFF2-40B4-BE49-F238E27FC236}">
                  <a16:creationId xmlns:a16="http://schemas.microsoft.com/office/drawing/2014/main" id="{00000000-0008-0000-0100-000005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2</xdr:row>
          <xdr:rowOff>167640</xdr:rowOff>
        </xdr:from>
        <xdr:to>
          <xdr:col>10</xdr:col>
          <xdr:colOff>868680</xdr:colOff>
          <xdr:row>34</xdr:row>
          <xdr:rowOff>30480</xdr:rowOff>
        </xdr:to>
        <xdr:sp macro="" textlink="">
          <xdr:nvSpPr>
            <xdr:cNvPr id="49158" name="Check Box 6" hidden="1">
              <a:extLst>
                <a:ext uri="{63B3BB69-23CF-44E3-9099-C40C66FF867C}">
                  <a14:compatExt spid="_x0000_s49158"/>
                </a:ext>
                <a:ext uri="{FF2B5EF4-FFF2-40B4-BE49-F238E27FC236}">
                  <a16:creationId xmlns:a16="http://schemas.microsoft.com/office/drawing/2014/main" id="{00000000-0008-0000-0100-000006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3</xdr:row>
          <xdr:rowOff>182880</xdr:rowOff>
        </xdr:from>
        <xdr:to>
          <xdr:col>10</xdr:col>
          <xdr:colOff>868680</xdr:colOff>
          <xdr:row>35</xdr:row>
          <xdr:rowOff>30480</xdr:rowOff>
        </xdr:to>
        <xdr:sp macro="" textlink="">
          <xdr:nvSpPr>
            <xdr:cNvPr id="49159" name="Check Box 7" hidden="1">
              <a:extLst>
                <a:ext uri="{63B3BB69-23CF-44E3-9099-C40C66FF867C}">
                  <a14:compatExt spid="_x0000_s49159"/>
                </a:ext>
                <a:ext uri="{FF2B5EF4-FFF2-40B4-BE49-F238E27FC236}">
                  <a16:creationId xmlns:a16="http://schemas.microsoft.com/office/drawing/2014/main" id="{00000000-0008-0000-0100-000007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4</xdr:row>
          <xdr:rowOff>167640</xdr:rowOff>
        </xdr:from>
        <xdr:to>
          <xdr:col>10</xdr:col>
          <xdr:colOff>868680</xdr:colOff>
          <xdr:row>36</xdr:row>
          <xdr:rowOff>30480</xdr:rowOff>
        </xdr:to>
        <xdr:sp macro="" textlink="">
          <xdr:nvSpPr>
            <xdr:cNvPr id="49160" name="Check Box 8" hidden="1">
              <a:extLst>
                <a:ext uri="{63B3BB69-23CF-44E3-9099-C40C66FF867C}">
                  <a14:compatExt spid="_x0000_s49160"/>
                </a:ext>
                <a:ext uri="{FF2B5EF4-FFF2-40B4-BE49-F238E27FC236}">
                  <a16:creationId xmlns:a16="http://schemas.microsoft.com/office/drawing/2014/main" id="{00000000-0008-0000-0100-000008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5</xdr:row>
          <xdr:rowOff>152400</xdr:rowOff>
        </xdr:from>
        <xdr:to>
          <xdr:col>10</xdr:col>
          <xdr:colOff>868680</xdr:colOff>
          <xdr:row>37</xdr:row>
          <xdr:rowOff>30480</xdr:rowOff>
        </xdr:to>
        <xdr:sp macro="" textlink="">
          <xdr:nvSpPr>
            <xdr:cNvPr id="49161" name="Check Box 9" hidden="1">
              <a:extLst>
                <a:ext uri="{63B3BB69-23CF-44E3-9099-C40C66FF867C}">
                  <a14:compatExt spid="_x0000_s49161"/>
                </a:ext>
                <a:ext uri="{FF2B5EF4-FFF2-40B4-BE49-F238E27FC236}">
                  <a16:creationId xmlns:a16="http://schemas.microsoft.com/office/drawing/2014/main" id="{00000000-0008-0000-0100-000009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5</xdr:col>
          <xdr:colOff>106680</xdr:colOff>
          <xdr:row>52</xdr:row>
          <xdr:rowOff>30480</xdr:rowOff>
        </xdr:from>
        <xdr:to>
          <xdr:col>35</xdr:col>
          <xdr:colOff>800100</xdr:colOff>
          <xdr:row>53</xdr:row>
          <xdr:rowOff>53340</xdr:rowOff>
        </xdr:to>
        <xdr:sp macro="" textlink="">
          <xdr:nvSpPr>
            <xdr:cNvPr id="79873" name="Check Box 1" hidden="1">
              <a:extLst>
                <a:ext uri="{63B3BB69-23CF-44E3-9099-C40C66FF867C}">
                  <a14:compatExt spid="_x0000_s79873"/>
                </a:ext>
                <a:ext uri="{FF2B5EF4-FFF2-40B4-BE49-F238E27FC236}">
                  <a16:creationId xmlns:a16="http://schemas.microsoft.com/office/drawing/2014/main" id="{00000000-0008-0000-0B00-0000013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Optimize</a:t>
              </a:r>
            </a:p>
          </xdr:txBody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8150</xdr:colOff>
      <xdr:row>3</xdr:row>
      <xdr:rowOff>126365</xdr:rowOff>
    </xdr:from>
    <xdr:to>
      <xdr:col>20</xdr:col>
      <xdr:colOff>15240</xdr:colOff>
      <xdr:row>27</xdr:row>
      <xdr:rowOff>9906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pSpPr/>
      </xdr:nvGrpSpPr>
      <xdr:grpSpPr>
        <a:xfrm>
          <a:off x="3714750" y="922232"/>
          <a:ext cx="9466157" cy="4451561"/>
          <a:chOff x="402697" y="943848"/>
          <a:chExt cx="10451840" cy="439595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GraphicFramePr>
            <a:graphicFrameLocks/>
          </xdr:cNvGraphicFramePr>
        </xdr:nvGraphicFramePr>
        <xdr:xfrm>
          <a:off x="402697" y="943848"/>
          <a:ext cx="10451840" cy="43959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$H$4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SpPr/>
        </xdr:nvSpPr>
        <xdr:spPr>
          <a:xfrm>
            <a:off x="8569097" y="4401285"/>
            <a:ext cx="1879600" cy="331470"/>
          </a:xfrm>
          <a:prstGeom prst="rect">
            <a:avLst/>
          </a:prstGeom>
          <a:solidFill>
            <a:schemeClr val="tx1">
              <a:lumMod val="65000"/>
              <a:lumOff val="35000"/>
            </a:schemeClr>
          </a:solidFill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94655937-CCEE-4522-868C-300F149E9A29}" type="TxLink">
              <a:rPr lang="en-US" sz="1800" b="1" i="0" u="none" strike="noStrike">
                <a:solidFill>
                  <a:schemeClr val="accent4">
                    <a:lumMod val="60000"/>
                    <a:lumOff val="40000"/>
                  </a:schemeClr>
                </a:solidFill>
                <a:latin typeface="Calibri"/>
                <a:cs typeface="Calibri"/>
              </a:rPr>
              <a:pPr algn="ctr"/>
              <a:t>y = 0.78x + 2</a:t>
            </a:fld>
            <a:endParaRPr lang="en-US" sz="6600" b="1" i="0">
              <a:solidFill>
                <a:schemeClr val="accent4">
                  <a:lumMod val="60000"/>
                  <a:lumOff val="40000"/>
                </a:schemeClr>
              </a:solidFill>
            </a:endParaRPr>
          </a:p>
        </xdr:txBody>
      </xdr:sp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0480</xdr:colOff>
          <xdr:row>1</xdr:row>
          <xdr:rowOff>30480</xdr:rowOff>
        </xdr:from>
        <xdr:to>
          <xdr:col>8</xdr:col>
          <xdr:colOff>304800</xdr:colOff>
          <xdr:row>2</xdr:row>
          <xdr:rowOff>0</xdr:rowOff>
        </xdr:to>
        <xdr:sp macro="" textlink="">
          <xdr:nvSpPr>
            <xdr:cNvPr id="80897" name="Spinner 1" hidden="1">
              <a:extLst>
                <a:ext uri="{63B3BB69-23CF-44E3-9099-C40C66FF867C}">
                  <a14:compatExt spid="_x0000_s80897"/>
                </a:ext>
                <a:ext uri="{FF2B5EF4-FFF2-40B4-BE49-F238E27FC236}">
                  <a16:creationId xmlns:a16="http://schemas.microsoft.com/office/drawing/2014/main" id="{00000000-0008-0000-0C00-000001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0480</xdr:colOff>
          <xdr:row>2</xdr:row>
          <xdr:rowOff>30480</xdr:rowOff>
        </xdr:from>
        <xdr:to>
          <xdr:col>8</xdr:col>
          <xdr:colOff>304800</xdr:colOff>
          <xdr:row>3</xdr:row>
          <xdr:rowOff>0</xdr:rowOff>
        </xdr:to>
        <xdr:sp macro="" textlink="">
          <xdr:nvSpPr>
            <xdr:cNvPr id="80898" name="Spinner 2" hidden="1">
              <a:extLst>
                <a:ext uri="{63B3BB69-23CF-44E3-9099-C40C66FF867C}">
                  <a14:compatExt spid="_x0000_s80898"/>
                </a:ext>
                <a:ext uri="{FF2B5EF4-FFF2-40B4-BE49-F238E27FC236}">
                  <a16:creationId xmlns:a16="http://schemas.microsoft.com/office/drawing/2014/main" id="{00000000-0008-0000-0C00-000002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91440</xdr:colOff>
          <xdr:row>1</xdr:row>
          <xdr:rowOff>15240</xdr:rowOff>
        </xdr:from>
        <xdr:to>
          <xdr:col>17</xdr:col>
          <xdr:colOff>487680</xdr:colOff>
          <xdr:row>1</xdr:row>
          <xdr:rowOff>228600</xdr:rowOff>
        </xdr:to>
        <xdr:sp macro="" textlink="">
          <xdr:nvSpPr>
            <xdr:cNvPr id="80899" name="Check Box 3" descr="Show Line" hidden="1">
              <a:extLst>
                <a:ext uri="{63B3BB69-23CF-44E3-9099-C40C66FF867C}">
                  <a14:compatExt spid="_x0000_s80899"/>
                </a:ext>
                <a:ext uri="{FF2B5EF4-FFF2-40B4-BE49-F238E27FC236}">
                  <a16:creationId xmlns:a16="http://schemas.microsoft.com/office/drawing/2014/main" id="{00000000-0008-0000-0C00-000003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it Li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91440</xdr:colOff>
          <xdr:row>2</xdr:row>
          <xdr:rowOff>0</xdr:rowOff>
        </xdr:from>
        <xdr:to>
          <xdr:col>17</xdr:col>
          <xdr:colOff>487680</xdr:colOff>
          <xdr:row>2</xdr:row>
          <xdr:rowOff>228600</xdr:rowOff>
        </xdr:to>
        <xdr:sp macro="" textlink="">
          <xdr:nvSpPr>
            <xdr:cNvPr id="80900" name="Check Box 4" descr="Show Line" hidden="1">
              <a:extLst>
                <a:ext uri="{63B3BB69-23CF-44E3-9099-C40C66FF867C}">
                  <a14:compatExt spid="_x0000_s80900"/>
                </a:ext>
                <a:ext uri="{FF2B5EF4-FFF2-40B4-BE49-F238E27FC236}">
                  <a16:creationId xmlns:a16="http://schemas.microsoft.com/office/drawing/2014/main" id="{00000000-0008-0000-0C00-000004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Error Lin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60960</xdr:colOff>
          <xdr:row>1</xdr:row>
          <xdr:rowOff>15240</xdr:rowOff>
        </xdr:from>
        <xdr:to>
          <xdr:col>19</xdr:col>
          <xdr:colOff>457200</xdr:colOff>
          <xdr:row>1</xdr:row>
          <xdr:rowOff>243840</xdr:rowOff>
        </xdr:to>
        <xdr:sp macro="" textlink="">
          <xdr:nvSpPr>
            <xdr:cNvPr id="80901" name="Check Box 5" descr="Show Line" hidden="1">
              <a:extLst>
                <a:ext uri="{63B3BB69-23CF-44E3-9099-C40C66FF867C}">
                  <a14:compatExt spid="_x0000_s80901"/>
                </a:ext>
                <a:ext uri="{FF2B5EF4-FFF2-40B4-BE49-F238E27FC236}">
                  <a16:creationId xmlns:a16="http://schemas.microsoft.com/office/drawing/2014/main" id="{00000000-0008-0000-0C00-000005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Trend Li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60960</xdr:colOff>
          <xdr:row>2</xdr:row>
          <xdr:rowOff>0</xdr:rowOff>
        </xdr:from>
        <xdr:to>
          <xdr:col>19</xdr:col>
          <xdr:colOff>457200</xdr:colOff>
          <xdr:row>2</xdr:row>
          <xdr:rowOff>228600</xdr:rowOff>
        </xdr:to>
        <xdr:sp macro="" textlink="">
          <xdr:nvSpPr>
            <xdr:cNvPr id="80902" name="Check Box 6" descr="Show Line" hidden="1">
              <a:extLst>
                <a:ext uri="{63B3BB69-23CF-44E3-9099-C40C66FF867C}">
                  <a14:compatExt spid="_x0000_s80902"/>
                </a:ext>
                <a:ext uri="{FF2B5EF4-FFF2-40B4-BE49-F238E27FC236}">
                  <a16:creationId xmlns:a16="http://schemas.microsoft.com/office/drawing/2014/main" id="{00000000-0008-0000-0C00-000006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21920</xdr:rowOff>
    </xdr:from>
    <xdr:to>
      <xdr:col>17</xdr:col>
      <xdr:colOff>455295</xdr:colOff>
      <xdr:row>21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27660</xdr:colOff>
          <xdr:row>20</xdr:row>
          <xdr:rowOff>0</xdr:rowOff>
        </xdr:from>
        <xdr:to>
          <xdr:col>15</xdr:col>
          <xdr:colOff>571500</xdr:colOff>
          <xdr:row>21</xdr:row>
          <xdr:rowOff>68580</xdr:rowOff>
        </xdr:to>
        <xdr:sp macro="" textlink="">
          <xdr:nvSpPr>
            <xdr:cNvPr id="81921" name="Check Box 1" hidden="1">
              <a:extLst>
                <a:ext uri="{63B3BB69-23CF-44E3-9099-C40C66FF867C}">
                  <a14:compatExt spid="_x0000_s81921"/>
                </a:ext>
                <a:ext uri="{FF2B5EF4-FFF2-40B4-BE49-F238E27FC236}">
                  <a16:creationId xmlns:a16="http://schemas.microsoft.com/office/drawing/2014/main" id="{00000000-0008-0000-0D00-000001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 Linear Prediction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708660</xdr:colOff>
          <xdr:row>19</xdr:row>
          <xdr:rowOff>190500</xdr:rowOff>
        </xdr:from>
        <xdr:to>
          <xdr:col>17</xdr:col>
          <xdr:colOff>365760</xdr:colOff>
          <xdr:row>21</xdr:row>
          <xdr:rowOff>38100</xdr:rowOff>
        </xdr:to>
        <xdr:sp macro="" textlink="">
          <xdr:nvSpPr>
            <xdr:cNvPr id="81922" name="Check Box 2" hidden="1">
              <a:extLst>
                <a:ext uri="{63B3BB69-23CF-44E3-9099-C40C66FF867C}">
                  <a14:compatExt spid="_x0000_s81922"/>
                </a:ext>
                <a:ext uri="{FF2B5EF4-FFF2-40B4-BE49-F238E27FC236}">
                  <a16:creationId xmlns:a16="http://schemas.microsoft.com/office/drawing/2014/main" id="{00000000-0008-0000-0D00-000002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on- Linear Prediction</a:t>
              </a:r>
            </a:p>
          </xdr:txBody>
        </xdr:sp>
        <xdr:clientData/>
      </xdr:twoCellAnchor>
    </mc:Choice>
    <mc:Fallback/>
  </mc:AlternateContent>
  <xdr:twoCellAnchor>
    <xdr:from>
      <xdr:col>10</xdr:col>
      <xdr:colOff>274320</xdr:colOff>
      <xdr:row>1</xdr:row>
      <xdr:rowOff>121920</xdr:rowOff>
    </xdr:from>
    <xdr:to>
      <xdr:col>14</xdr:col>
      <xdr:colOff>719033</xdr:colOff>
      <xdr:row>2</xdr:row>
      <xdr:rowOff>14901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/>
      </xdr:nvSpPr>
      <xdr:spPr>
        <a:xfrm>
          <a:off x="8557260" y="320040"/>
          <a:ext cx="3858473" cy="3166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DAILY AD SPEND </a:t>
          </a:r>
          <a:r>
            <a:rPr lang="en-US" sz="1400" b="0" baseline="0">
              <a:solidFill>
                <a:schemeClr val="tx1">
                  <a:lumMod val="75000"/>
                  <a:lumOff val="25000"/>
                </a:schemeClr>
              </a:solidFill>
            </a:rPr>
            <a:t>&amp;</a:t>
          </a:r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 REVENUE</a:t>
          </a:r>
          <a:endParaRPr lang="en-US" sz="1400" b="0">
            <a:solidFill>
              <a:schemeClr val="tx1">
                <a:lumMod val="75000"/>
                <a:lumOff val="25000"/>
              </a:schemeClr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60960</xdr:colOff>
      <xdr:row>4</xdr:row>
      <xdr:rowOff>47625</xdr:rowOff>
    </xdr:from>
    <xdr:to>
      <xdr:col>55</xdr:col>
      <xdr:colOff>830580</xdr:colOff>
      <xdr:row>25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7</xdr:col>
      <xdr:colOff>784860</xdr:colOff>
      <xdr:row>2</xdr:row>
      <xdr:rowOff>129540</xdr:rowOff>
    </xdr:from>
    <xdr:to>
      <xdr:col>52</xdr:col>
      <xdr:colOff>376133</xdr:colOff>
      <xdr:row>4</xdr:row>
      <xdr:rowOff>3471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/>
      </xdr:nvSpPr>
      <xdr:spPr>
        <a:xfrm>
          <a:off x="3840480" y="662940"/>
          <a:ext cx="0" cy="3166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AUTO CORRELATION PLOT</a:t>
          </a:r>
          <a:endParaRPr lang="en-US" sz="1400" b="0">
            <a:solidFill>
              <a:schemeClr val="tx1">
                <a:lumMod val="75000"/>
                <a:lumOff val="25000"/>
              </a:schemeClr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63855</xdr:colOff>
      <xdr:row>1</xdr:row>
      <xdr:rowOff>114300</xdr:rowOff>
    </xdr:from>
    <xdr:to>
      <xdr:col>26</xdr:col>
      <xdr:colOff>83821</xdr:colOff>
      <xdr:row>1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739140</xdr:colOff>
          <xdr:row>16</xdr:row>
          <xdr:rowOff>91440</xdr:rowOff>
        </xdr:from>
        <xdr:to>
          <xdr:col>26</xdr:col>
          <xdr:colOff>53340</xdr:colOff>
          <xdr:row>17</xdr:row>
          <xdr:rowOff>83820</xdr:rowOff>
        </xdr:to>
        <xdr:sp macro="" textlink="">
          <xdr:nvSpPr>
            <xdr:cNvPr id="83969" name="Check Box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F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81000</xdr:colOff>
      <xdr:row>0</xdr:row>
      <xdr:rowOff>234950</xdr:rowOff>
    </xdr:from>
    <xdr:to>
      <xdr:col>28</xdr:col>
      <xdr:colOff>190500</xdr:colOff>
      <xdr:row>24</xdr:row>
      <xdr:rowOff>333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777240</xdr:colOff>
          <xdr:row>24</xdr:row>
          <xdr:rowOff>83820</xdr:rowOff>
        </xdr:from>
        <xdr:to>
          <xdr:col>26</xdr:col>
          <xdr:colOff>297180</xdr:colOff>
          <xdr:row>25</xdr:row>
          <xdr:rowOff>121920</xdr:rowOff>
        </xdr:to>
        <xdr:sp macro="" textlink="">
          <xdr:nvSpPr>
            <xdr:cNvPr id="84993" name="Regression1" descr="Regression (No Trend)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1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gression (No Trend)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640080</xdr:colOff>
          <xdr:row>24</xdr:row>
          <xdr:rowOff>83820</xdr:rowOff>
        </xdr:from>
        <xdr:to>
          <xdr:col>28</xdr:col>
          <xdr:colOff>99060</xdr:colOff>
          <xdr:row>25</xdr:row>
          <xdr:rowOff>121920</xdr:rowOff>
        </xdr:to>
        <xdr:sp macro="" textlink="">
          <xdr:nvSpPr>
            <xdr:cNvPr id="84994" name="Regression2" descr="Regression (Trend)" hidden="1">
              <a:extLst>
                <a:ext uri="{63B3BB69-23CF-44E3-9099-C40C66FF867C}">
                  <a14:compatExt spid="_x0000_s84994"/>
                </a:ext>
                <a:ext uri="{FF2B5EF4-FFF2-40B4-BE49-F238E27FC236}">
                  <a16:creationId xmlns:a16="http://schemas.microsoft.com/office/drawing/2014/main" id="{00000000-0008-0000-1000-000002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gression (Trend)</a:t>
              </a:r>
            </a:p>
          </xdr:txBody>
        </xdr:sp>
        <xdr:clientData/>
      </xdr:twoCellAnchor>
    </mc:Choice>
    <mc:Fallback/>
  </mc:AlternateContent>
  <xdr:twoCellAnchor>
    <xdr:from>
      <xdr:col>29</xdr:col>
      <xdr:colOff>45299</xdr:colOff>
      <xdr:row>2</xdr:row>
      <xdr:rowOff>100967</xdr:rowOff>
    </xdr:from>
    <xdr:to>
      <xdr:col>34</xdr:col>
      <xdr:colOff>593725</xdr:colOff>
      <xdr:row>13</xdr:row>
      <xdr:rowOff>95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1433</xdr:colOff>
      <xdr:row>13</xdr:row>
      <xdr:rowOff>57151</xdr:rowOff>
    </xdr:from>
    <xdr:to>
      <xdr:col>34</xdr:col>
      <xdr:colOff>598819</xdr:colOff>
      <xdr:row>23</xdr:row>
      <xdr:rowOff>762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0</xdr:colOff>
      <xdr:row>3</xdr:row>
      <xdr:rowOff>180975</xdr:rowOff>
    </xdr:from>
    <xdr:to>
      <xdr:col>29</xdr:col>
      <xdr:colOff>0</xdr:colOff>
      <xdr:row>5</xdr:row>
      <xdr:rowOff>18097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pSpPr/>
      </xdr:nvGrpSpPr>
      <xdr:grpSpPr>
        <a:xfrm>
          <a:off x="21307425" y="990600"/>
          <a:ext cx="0" cy="400050"/>
          <a:chOff x="23983950" y="6139815"/>
          <a:chExt cx="1602106" cy="400050"/>
        </a:xfrm>
      </xdr:grpSpPr>
      <xdr:sp macro="" textlink="$AM$122">
        <xdr:nvSpPr>
          <xdr:cNvPr id="6" name="TextBox 5">
            <a:extLst>
              <a:ext uri="{FF2B5EF4-FFF2-40B4-BE49-F238E27FC236}">
                <a16:creationId xmlns:a16="http://schemas.microsoft.com/office/drawing/2014/main" id="{00000000-0008-0000-1000-000006000000}"/>
              </a:ext>
            </a:extLst>
          </xdr:cNvPr>
          <xdr:cNvSpPr txBox="1"/>
        </xdr:nvSpPr>
        <xdr:spPr>
          <a:xfrm>
            <a:off x="24905971" y="6139815"/>
            <a:ext cx="680085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6310A62E-0872-4DC0-9753-989A85B97E49}" type="TxLink">
              <a:rPr lang="en-US" sz="1800" b="1" i="0" u="none" strike="noStrike">
                <a:solidFill>
                  <a:schemeClr val="bg1"/>
                </a:solidFill>
                <a:latin typeface="Calibri"/>
                <a:cs typeface="Calibri"/>
              </a:rPr>
              <a:pPr/>
              <a:t>75.0</a:t>
            </a:fld>
            <a:endParaRPr lang="en-US" sz="1800" b="1">
              <a:solidFill>
                <a:schemeClr val="bg1"/>
              </a:solidFill>
            </a:endParaRP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00000000-0008-0000-1000-000007000000}"/>
              </a:ext>
            </a:extLst>
          </xdr:cNvPr>
          <xdr:cNvSpPr txBox="1"/>
        </xdr:nvSpPr>
        <xdr:spPr>
          <a:xfrm>
            <a:off x="23983950" y="6217920"/>
            <a:ext cx="1131570" cy="314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050" i="1">
                <a:solidFill>
                  <a:schemeClr val="bg1"/>
                </a:solidFill>
              </a:rPr>
              <a:t>Total Residual =</a:t>
            </a:r>
          </a:p>
        </xdr:txBody>
      </xdr:sp>
    </xdr:grpSp>
    <xdr:clientData/>
  </xdr:twoCellAnchor>
  <xdr:twoCellAnchor>
    <xdr:from>
      <xdr:col>29</xdr:col>
      <xdr:colOff>0</xdr:colOff>
      <xdr:row>14</xdr:row>
      <xdr:rowOff>68580</xdr:rowOff>
    </xdr:from>
    <xdr:to>
      <xdr:col>29</xdr:col>
      <xdr:colOff>0</xdr:colOff>
      <xdr:row>16</xdr:row>
      <xdr:rowOff>7810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pSpPr/>
      </xdr:nvGrpSpPr>
      <xdr:grpSpPr>
        <a:xfrm>
          <a:off x="21307425" y="3078480"/>
          <a:ext cx="0" cy="409575"/>
          <a:chOff x="23983950" y="6139815"/>
          <a:chExt cx="1602106" cy="400050"/>
        </a:xfrm>
      </xdr:grpSpPr>
      <xdr:sp macro="" textlink="$AN$122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1000-000009000000}"/>
              </a:ext>
            </a:extLst>
          </xdr:cNvPr>
          <xdr:cNvSpPr txBox="1"/>
        </xdr:nvSpPr>
        <xdr:spPr>
          <a:xfrm>
            <a:off x="24905971" y="6139815"/>
            <a:ext cx="680085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C99C142E-46CC-4C45-86B3-6547E26F3F01}" type="TxLink">
              <a:rPr lang="en-US" sz="1800" b="1" i="0" u="none" strike="noStrike">
                <a:solidFill>
                  <a:schemeClr val="bg1"/>
                </a:solidFill>
                <a:latin typeface="Calibri"/>
                <a:cs typeface="Calibri"/>
              </a:rPr>
              <a:pPr/>
              <a:t>13.4</a:t>
            </a:fld>
            <a:endParaRPr lang="en-US" sz="5400">
              <a:solidFill>
                <a:schemeClr val="bg1"/>
              </a:solidFill>
            </a:endParaRP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00000000-0008-0000-1000-00000A000000}"/>
              </a:ext>
            </a:extLst>
          </xdr:cNvPr>
          <xdr:cNvSpPr txBox="1"/>
        </xdr:nvSpPr>
        <xdr:spPr>
          <a:xfrm>
            <a:off x="23983950" y="6217920"/>
            <a:ext cx="1131570" cy="314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050" i="1">
                <a:solidFill>
                  <a:schemeClr val="bg1"/>
                </a:solidFill>
              </a:rPr>
              <a:t>Total Residual =</a:t>
            </a:r>
          </a:p>
        </xdr:txBody>
      </xdr:sp>
    </xdr:grpSp>
    <xdr:clientData/>
  </xdr:twoCellAnchor>
  <xdr:twoCellAnchor>
    <xdr:from>
      <xdr:col>29</xdr:col>
      <xdr:colOff>790575</xdr:colOff>
      <xdr:row>2</xdr:row>
      <xdr:rowOff>19050</xdr:rowOff>
    </xdr:from>
    <xdr:to>
      <xdr:col>34</xdr:col>
      <xdr:colOff>48473</xdr:colOff>
      <xdr:row>3</xdr:row>
      <xdr:rowOff>133773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SpPr txBox="1"/>
      </xdr:nvSpPr>
      <xdr:spPr>
        <a:xfrm>
          <a:off x="13411200" y="628650"/>
          <a:ext cx="0" cy="3128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50" b="1" baseline="0"/>
            <a:t>RESIDUAL </a:t>
          </a:r>
          <a:r>
            <a:rPr lang="en-US" sz="1050" b="0" baseline="0"/>
            <a:t>(NO TREND)</a:t>
          </a:r>
          <a:endParaRPr lang="en-US" sz="1050" b="0"/>
        </a:p>
      </xdr:txBody>
    </xdr:sp>
    <xdr:clientData/>
  </xdr:twoCellAnchor>
  <xdr:twoCellAnchor>
    <xdr:from>
      <xdr:col>29</xdr:col>
      <xdr:colOff>790575</xdr:colOff>
      <xdr:row>12</xdr:row>
      <xdr:rowOff>161925</xdr:rowOff>
    </xdr:from>
    <xdr:to>
      <xdr:col>34</xdr:col>
      <xdr:colOff>48473</xdr:colOff>
      <xdr:row>14</xdr:row>
      <xdr:rowOff>76623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000-00000C000000}"/>
            </a:ext>
          </a:extLst>
        </xdr:cNvPr>
        <xdr:cNvSpPr txBox="1"/>
      </xdr:nvSpPr>
      <xdr:spPr>
        <a:xfrm>
          <a:off x="13411200" y="2752725"/>
          <a:ext cx="0" cy="3109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50" b="1" baseline="0"/>
            <a:t>RESIDUAL </a:t>
          </a:r>
          <a:r>
            <a:rPr lang="en-US" sz="1050" b="0" baseline="0"/>
            <a:t>(TREND)</a:t>
          </a:r>
          <a:endParaRPr lang="en-US" sz="1050" b="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8793</xdr:colOff>
      <xdr:row>3</xdr:row>
      <xdr:rowOff>53343</xdr:rowOff>
    </xdr:from>
    <xdr:to>
      <xdr:col>19</xdr:col>
      <xdr:colOff>211668</xdr:colOff>
      <xdr:row>26</xdr:row>
      <xdr:rowOff>135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36294</xdr:colOff>
      <xdr:row>1</xdr:row>
      <xdr:rowOff>202988</xdr:rowOff>
    </xdr:from>
    <xdr:to>
      <xdr:col>16</xdr:col>
      <xdr:colOff>30480</xdr:colOff>
      <xdr:row>3</xdr:row>
      <xdr:rowOff>3704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/>
      </xdr:nvSpPr>
      <xdr:spPr>
        <a:xfrm>
          <a:off x="5819774" y="401108"/>
          <a:ext cx="3461386" cy="32173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600" b="1" baseline="0"/>
            <a:t>MOVING AVERAGE</a:t>
          </a:r>
          <a:endParaRPr lang="en-US" sz="1600" b="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2460</xdr:colOff>
      <xdr:row>7</xdr:row>
      <xdr:rowOff>91440</xdr:rowOff>
    </xdr:from>
    <xdr:to>
      <xdr:col>16</xdr:col>
      <xdr:colOff>297180</xdr:colOff>
      <xdr:row>27</xdr:row>
      <xdr:rowOff>2057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8140</xdr:colOff>
      <xdr:row>6</xdr:row>
      <xdr:rowOff>127635</xdr:rowOff>
    </xdr:from>
    <xdr:to>
      <xdr:col>12</xdr:col>
      <xdr:colOff>380999</xdr:colOff>
      <xdr:row>8</xdr:row>
      <xdr:rowOff>12763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/>
      </xdr:nvSpPr>
      <xdr:spPr>
        <a:xfrm>
          <a:off x="6903720" y="1384935"/>
          <a:ext cx="2720339" cy="3657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>
              <a:solidFill>
                <a:schemeClr val="tx1">
                  <a:lumMod val="75000"/>
                  <a:lumOff val="25000"/>
                </a:schemeClr>
              </a:solidFill>
            </a:rPr>
            <a:t>FORECAST </a:t>
          </a:r>
          <a:r>
            <a:rPr lang="en-US" sz="1400" b="0">
              <a:solidFill>
                <a:schemeClr val="tx1">
                  <a:lumMod val="75000"/>
                  <a:lumOff val="25000"/>
                </a:schemeClr>
              </a:solidFill>
            </a:rPr>
            <a:t>(GOMPERTZ)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5720</xdr:colOff>
          <xdr:row>3</xdr:row>
          <xdr:rowOff>30480</xdr:rowOff>
        </xdr:from>
        <xdr:to>
          <xdr:col>8</xdr:col>
          <xdr:colOff>289560</xdr:colOff>
          <xdr:row>5</xdr:row>
          <xdr:rowOff>0</xdr:rowOff>
        </xdr:to>
        <xdr:sp macro="" textlink="">
          <xdr:nvSpPr>
            <xdr:cNvPr id="87041" name="Spinner 1" hidden="1">
              <a:extLst>
                <a:ext uri="{63B3BB69-23CF-44E3-9099-C40C66FF867C}">
                  <a14:compatExt spid="_x0000_s87041"/>
                </a:ext>
                <a:ext uri="{FF2B5EF4-FFF2-40B4-BE49-F238E27FC236}">
                  <a16:creationId xmlns:a16="http://schemas.microsoft.com/office/drawing/2014/main" id="{00000000-0008-0000-1200-000001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45720</xdr:colOff>
          <xdr:row>3</xdr:row>
          <xdr:rowOff>30480</xdr:rowOff>
        </xdr:from>
        <xdr:to>
          <xdr:col>10</xdr:col>
          <xdr:colOff>289560</xdr:colOff>
          <xdr:row>5</xdr:row>
          <xdr:rowOff>0</xdr:rowOff>
        </xdr:to>
        <xdr:sp macro="" textlink="">
          <xdr:nvSpPr>
            <xdr:cNvPr id="87042" name="Spinner 2" hidden="1">
              <a:extLst>
                <a:ext uri="{63B3BB69-23CF-44E3-9099-C40C66FF867C}">
                  <a14:compatExt spid="_x0000_s87042"/>
                </a:ext>
                <a:ext uri="{FF2B5EF4-FFF2-40B4-BE49-F238E27FC236}">
                  <a16:creationId xmlns:a16="http://schemas.microsoft.com/office/drawing/2014/main" id="{00000000-0008-0000-1200-000002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45720</xdr:colOff>
          <xdr:row>3</xdr:row>
          <xdr:rowOff>30480</xdr:rowOff>
        </xdr:from>
        <xdr:to>
          <xdr:col>12</xdr:col>
          <xdr:colOff>289560</xdr:colOff>
          <xdr:row>5</xdr:row>
          <xdr:rowOff>0</xdr:rowOff>
        </xdr:to>
        <xdr:sp macro="" textlink="">
          <xdr:nvSpPr>
            <xdr:cNvPr id="87043" name="Spinner 3" hidden="1">
              <a:extLst>
                <a:ext uri="{63B3BB69-23CF-44E3-9099-C40C66FF867C}">
                  <a14:compatExt spid="_x0000_s87043"/>
                </a:ext>
                <a:ext uri="{FF2B5EF4-FFF2-40B4-BE49-F238E27FC236}">
                  <a16:creationId xmlns:a16="http://schemas.microsoft.com/office/drawing/2014/main" id="{00000000-0008-0000-1200-000003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579120</xdr:colOff>
      <xdr:row>2</xdr:row>
      <xdr:rowOff>133350</xdr:rowOff>
    </xdr:from>
    <xdr:to>
      <xdr:col>32</xdr:col>
      <xdr:colOff>131348</xdr:colOff>
      <xdr:row>1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39090</xdr:colOff>
      <xdr:row>2</xdr:row>
      <xdr:rowOff>123825</xdr:rowOff>
    </xdr:from>
    <xdr:to>
      <xdr:col>23</xdr:col>
      <xdr:colOff>449580</xdr:colOff>
      <xdr:row>1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42899</xdr:colOff>
      <xdr:row>19</xdr:row>
      <xdr:rowOff>76201</xdr:rowOff>
    </xdr:from>
    <xdr:to>
      <xdr:col>32</xdr:col>
      <xdr:colOff>72390</xdr:colOff>
      <xdr:row>43</xdr:row>
      <xdr:rowOff>1143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5</xdr:col>
      <xdr:colOff>337186</xdr:colOff>
      <xdr:row>44</xdr:row>
      <xdr:rowOff>45720</xdr:rowOff>
    </xdr:from>
    <xdr:to>
      <xdr:col>23</xdr:col>
      <xdr:colOff>447460</xdr:colOff>
      <xdr:row>60</xdr:row>
      <xdr:rowOff>1409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4</xdr:col>
      <xdr:colOff>53341</xdr:colOff>
      <xdr:row>44</xdr:row>
      <xdr:rowOff>45720</xdr:rowOff>
    </xdr:from>
    <xdr:to>
      <xdr:col>32</xdr:col>
      <xdr:colOff>130477</xdr:colOff>
      <xdr:row>60</xdr:row>
      <xdr:rowOff>1371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0</xdr:col>
      <xdr:colOff>76200</xdr:colOff>
      <xdr:row>4</xdr:row>
      <xdr:rowOff>53340</xdr:rowOff>
    </xdr:from>
    <xdr:to>
      <xdr:col>30</xdr:col>
      <xdr:colOff>76200</xdr:colOff>
      <xdr:row>17</xdr:row>
      <xdr:rowOff>163068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CxnSpPr/>
      </xdr:nvCxnSpPr>
      <xdr:spPr>
        <a:xfrm>
          <a:off x="13327380" y="960120"/>
          <a:ext cx="0" cy="2487168"/>
        </a:xfrm>
        <a:prstGeom prst="line">
          <a:avLst/>
        </a:prstGeom>
        <a:ln w="12700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7</xdr:col>
      <xdr:colOff>533400</xdr:colOff>
      <xdr:row>21</xdr:row>
      <xdr:rowOff>68580</xdr:rowOff>
    </xdr:from>
    <xdr:to>
      <xdr:col>27</xdr:col>
      <xdr:colOff>533400</xdr:colOff>
      <xdr:row>41</xdr:row>
      <xdr:rowOff>17830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CxnSpPr/>
      </xdr:nvCxnSpPr>
      <xdr:spPr>
        <a:xfrm>
          <a:off x="11978640" y="4084320"/>
          <a:ext cx="0" cy="3767328"/>
        </a:xfrm>
        <a:prstGeom prst="line">
          <a:avLst/>
        </a:prstGeom>
        <a:ln w="12700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0</xdr:col>
          <xdr:colOff>365760</xdr:colOff>
          <xdr:row>43</xdr:row>
          <xdr:rowOff>38100</xdr:rowOff>
        </xdr:from>
        <xdr:to>
          <xdr:col>32</xdr:col>
          <xdr:colOff>190500</xdr:colOff>
          <xdr:row>44</xdr:row>
          <xdr:rowOff>106680</xdr:rowOff>
        </xdr:to>
        <xdr:sp macro="" textlink="">
          <xdr:nvSpPr>
            <xdr:cNvPr id="88065" name="Check Box 1" hidden="1">
              <a:extLst>
                <a:ext uri="{63B3BB69-23CF-44E3-9099-C40C66FF867C}">
                  <a14:compatExt spid="_x0000_s88065"/>
                </a:ext>
                <a:ext uri="{FF2B5EF4-FFF2-40B4-BE49-F238E27FC236}">
                  <a16:creationId xmlns:a16="http://schemas.microsoft.com/office/drawing/2014/main" id="{00000000-0008-0000-1300-0000015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2</xdr:row>
      <xdr:rowOff>0</xdr:rowOff>
    </xdr:from>
    <xdr:to>
      <xdr:col>33</xdr:col>
      <xdr:colOff>0</xdr:colOff>
      <xdr:row>34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60</xdr:row>
      <xdr:rowOff>33867</xdr:rowOff>
    </xdr:from>
    <xdr:to>
      <xdr:col>33</xdr:col>
      <xdr:colOff>0</xdr:colOff>
      <xdr:row>93</xdr:row>
      <xdr:rowOff>25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118</xdr:row>
      <xdr:rowOff>0</xdr:rowOff>
    </xdr:from>
    <xdr:to>
      <xdr:col>33</xdr:col>
      <xdr:colOff>0</xdr:colOff>
      <xdr:row>150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176</xdr:row>
      <xdr:rowOff>0</xdr:rowOff>
    </xdr:from>
    <xdr:to>
      <xdr:col>33</xdr:col>
      <xdr:colOff>0</xdr:colOff>
      <xdr:row>208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510</xdr:colOff>
      <xdr:row>1</xdr:row>
      <xdr:rowOff>118110</xdr:rowOff>
    </xdr:from>
    <xdr:to>
      <xdr:col>14</xdr:col>
      <xdr:colOff>226695</xdr:colOff>
      <xdr:row>23</xdr:row>
      <xdr:rowOff>22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3</xdr:row>
          <xdr:rowOff>68580</xdr:rowOff>
        </xdr:from>
        <xdr:to>
          <xdr:col>14</xdr:col>
          <xdr:colOff>182880</xdr:colOff>
          <xdr:row>25</xdr:row>
          <xdr:rowOff>30480</xdr:rowOff>
        </xdr:to>
        <xdr:sp macro="" textlink="">
          <xdr:nvSpPr>
            <xdr:cNvPr id="6145" name="Check Box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2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Kernel Density</a:t>
              </a:r>
            </a:p>
          </xdr:txBody>
        </xdr:sp>
        <xdr:clientData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38100</xdr:colOff>
      <xdr:row>12</xdr:row>
      <xdr:rowOff>177800</xdr:rowOff>
    </xdr:from>
    <xdr:to>
      <xdr:col>36</xdr:col>
      <xdr:colOff>906780</xdr:colOff>
      <xdr:row>30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6</xdr:row>
      <xdr:rowOff>0</xdr:rowOff>
    </xdr:from>
    <xdr:to>
      <xdr:col>6</xdr:col>
      <xdr:colOff>0</xdr:colOff>
      <xdr:row>50</xdr:row>
      <xdr:rowOff>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pSpPr/>
      </xdr:nvGrpSpPr>
      <xdr:grpSpPr>
        <a:xfrm>
          <a:off x="4080933" y="4936067"/>
          <a:ext cx="0" cy="4470400"/>
          <a:chOff x="4960620" y="4648200"/>
          <a:chExt cx="5646420" cy="475488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1600-000003000000}"/>
              </a:ext>
            </a:extLst>
          </xdr:cNvPr>
          <xdr:cNvGraphicFramePr>
            <a:graphicFrameLocks/>
          </xdr:cNvGraphicFramePr>
        </xdr:nvGraphicFramePr>
        <xdr:xfrm>
          <a:off x="4960620" y="4648200"/>
          <a:ext cx="5646420" cy="47548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pic>
        <xdr:nvPicPr>
          <xdr:cNvPr id="4" name="Graphic 3" descr="Snowflake">
            <a:extLst>
              <a:ext uri="{FF2B5EF4-FFF2-40B4-BE49-F238E27FC236}">
                <a16:creationId xmlns:a16="http://schemas.microsoft.com/office/drawing/2014/main" id="{00000000-0008-0000-16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9029700" y="5189220"/>
            <a:ext cx="632460" cy="632460"/>
          </a:xfrm>
          <a:prstGeom prst="rect">
            <a:avLst/>
          </a:prstGeom>
        </xdr:spPr>
      </xdr:pic>
      <xdr:pic>
        <xdr:nvPicPr>
          <xdr:cNvPr id="5" name="Graphic 4" descr="Fork and knife">
            <a:extLst>
              <a:ext uri="{FF2B5EF4-FFF2-40B4-BE49-F238E27FC236}">
                <a16:creationId xmlns:a16="http://schemas.microsoft.com/office/drawing/2014/main" id="{00000000-0008-0000-16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5"/>
              </a:ext>
            </a:extLst>
          </a:blip>
          <a:stretch>
            <a:fillRect/>
          </a:stretch>
        </xdr:blipFill>
        <xdr:spPr>
          <a:xfrm>
            <a:off x="9682620" y="6865620"/>
            <a:ext cx="433082" cy="433082"/>
          </a:xfrm>
          <a:prstGeom prst="rect">
            <a:avLst/>
          </a:prstGeom>
        </xdr:spPr>
      </xdr:pic>
      <xdr:pic>
        <xdr:nvPicPr>
          <xdr:cNvPr id="6" name="Graphic 5" descr="Backpack">
            <a:extLst>
              <a:ext uri="{FF2B5EF4-FFF2-40B4-BE49-F238E27FC236}">
                <a16:creationId xmlns:a16="http://schemas.microsoft.com/office/drawing/2014/main" id="{00000000-0008-0000-16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8663940" y="8625840"/>
            <a:ext cx="528961" cy="528961"/>
          </a:xfrm>
          <a:prstGeom prst="rect">
            <a:avLst/>
          </a:prstGeom>
        </xdr:spPr>
      </xdr:pic>
      <xdr:pic>
        <xdr:nvPicPr>
          <xdr:cNvPr id="7" name="Graphic 6" descr="Tent">
            <a:extLst>
              <a:ext uri="{FF2B5EF4-FFF2-40B4-BE49-F238E27FC236}">
                <a16:creationId xmlns:a16="http://schemas.microsoft.com/office/drawing/2014/main" id="{00000000-0008-0000-16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6485040" y="8587740"/>
            <a:ext cx="641361" cy="641361"/>
          </a:xfrm>
          <a:prstGeom prst="rect">
            <a:avLst/>
          </a:prstGeom>
        </xdr:spPr>
      </xdr:pic>
      <xdr:pic>
        <xdr:nvPicPr>
          <xdr:cNvPr id="8" name="Graphic 7" descr="Volume">
            <a:extLst>
              <a:ext uri="{FF2B5EF4-FFF2-40B4-BE49-F238E27FC236}">
                <a16:creationId xmlns:a16="http://schemas.microsoft.com/office/drawing/2014/main" id="{00000000-0008-0000-1600-00000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5402580" y="6949440"/>
            <a:ext cx="439419" cy="439419"/>
          </a:xfrm>
          <a:prstGeom prst="rect">
            <a:avLst/>
          </a:prstGeom>
        </xdr:spPr>
      </xdr:pic>
      <xdr:pic>
        <xdr:nvPicPr>
          <xdr:cNvPr id="9" name="Graphic 8" descr="Cycling">
            <a:extLst>
              <a:ext uri="{FF2B5EF4-FFF2-40B4-BE49-F238E27FC236}">
                <a16:creationId xmlns:a16="http://schemas.microsoft.com/office/drawing/2014/main" id="{00000000-0008-0000-16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7554660" y="4834320"/>
            <a:ext cx="484440" cy="484440"/>
          </a:xfrm>
          <a:prstGeom prst="rect">
            <a:avLst/>
          </a:prstGeom>
        </xdr:spPr>
      </xdr:pic>
      <xdr:pic>
        <xdr:nvPicPr>
          <xdr:cNvPr id="10" name="Graphic 9" descr="Shopping basket">
            <a:extLst>
              <a:ext uri="{FF2B5EF4-FFF2-40B4-BE49-F238E27FC236}">
                <a16:creationId xmlns:a16="http://schemas.microsoft.com/office/drawing/2014/main" id="{00000000-0008-0000-16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5995642" y="5243400"/>
            <a:ext cx="486840" cy="486840"/>
          </a:xfrm>
          <a:prstGeom prst="rect">
            <a:avLst/>
          </a:prstGeom>
        </xdr:spPr>
      </xdr:pic>
    </xdr:grpSp>
    <xdr:clientData/>
  </xdr:twoCellAnchor>
  <xdr:twoCellAnchor>
    <xdr:from>
      <xdr:col>13</xdr:col>
      <xdr:colOff>342900</xdr:colOff>
      <xdr:row>50</xdr:row>
      <xdr:rowOff>0</xdr:rowOff>
    </xdr:from>
    <xdr:to>
      <xdr:col>16</xdr:col>
      <xdr:colOff>693420</xdr:colOff>
      <xdr:row>51</xdr:row>
      <xdr:rowOff>6096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/>
      </xdr:nvSpPr>
      <xdr:spPr>
        <a:xfrm>
          <a:off x="4076700" y="9243060"/>
          <a:ext cx="0" cy="24384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n-US" sz="900" b="0" i="1" baseline="0"/>
            <a:t>(n = 1,000)</a:t>
          </a:r>
          <a:endParaRPr lang="en-US" sz="900" b="0" i="1"/>
        </a:p>
      </xdr:txBody>
    </xdr:sp>
    <xdr:clientData/>
  </xdr:twoCellAnchor>
  <xdr:twoCellAnchor>
    <xdr:from>
      <xdr:col>7</xdr:col>
      <xdr:colOff>38100</xdr:colOff>
      <xdr:row>26</xdr:row>
      <xdr:rowOff>22860</xdr:rowOff>
    </xdr:from>
    <xdr:to>
      <xdr:col>16</xdr:col>
      <xdr:colOff>689610</xdr:colOff>
      <xdr:row>49</xdr:row>
      <xdr:rowOff>160020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GrpSpPr/>
      </xdr:nvGrpSpPr>
      <xdr:grpSpPr>
        <a:xfrm>
          <a:off x="4974167" y="4958927"/>
          <a:ext cx="5756910" cy="4421293"/>
          <a:chOff x="4960620" y="4648200"/>
          <a:chExt cx="5646420" cy="4754880"/>
        </a:xfrm>
      </xdr:grpSpPr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00000000-0008-0000-1600-00000D000000}"/>
              </a:ext>
            </a:extLst>
          </xdr:cNvPr>
          <xdr:cNvGraphicFramePr>
            <a:graphicFrameLocks/>
          </xdr:cNvGraphicFramePr>
        </xdr:nvGraphicFramePr>
        <xdr:xfrm>
          <a:off x="4960620" y="4648200"/>
          <a:ext cx="5646420" cy="47548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pic>
        <xdr:nvPicPr>
          <xdr:cNvPr id="14" name="Graphic 13" descr="Snowflake">
            <a:extLst>
              <a:ext uri="{FF2B5EF4-FFF2-40B4-BE49-F238E27FC236}">
                <a16:creationId xmlns:a16="http://schemas.microsoft.com/office/drawing/2014/main" id="{00000000-0008-0000-1600-00000E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9029700" y="5189220"/>
            <a:ext cx="632460" cy="632460"/>
          </a:xfrm>
          <a:prstGeom prst="rect">
            <a:avLst/>
          </a:prstGeom>
        </xdr:spPr>
      </xdr:pic>
      <xdr:pic>
        <xdr:nvPicPr>
          <xdr:cNvPr id="15" name="Graphic 14" descr="Fork and knife">
            <a:extLst>
              <a:ext uri="{FF2B5EF4-FFF2-40B4-BE49-F238E27FC236}">
                <a16:creationId xmlns:a16="http://schemas.microsoft.com/office/drawing/2014/main" id="{00000000-0008-0000-1600-00000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5"/>
              </a:ext>
            </a:extLst>
          </a:blip>
          <a:stretch>
            <a:fillRect/>
          </a:stretch>
        </xdr:blipFill>
        <xdr:spPr>
          <a:xfrm>
            <a:off x="9682620" y="6865620"/>
            <a:ext cx="433082" cy="433082"/>
          </a:xfrm>
          <a:prstGeom prst="rect">
            <a:avLst/>
          </a:prstGeom>
        </xdr:spPr>
      </xdr:pic>
      <xdr:pic>
        <xdr:nvPicPr>
          <xdr:cNvPr id="16" name="Graphic 15" descr="Backpack">
            <a:extLst>
              <a:ext uri="{FF2B5EF4-FFF2-40B4-BE49-F238E27FC236}">
                <a16:creationId xmlns:a16="http://schemas.microsoft.com/office/drawing/2014/main" id="{00000000-0008-0000-1600-00001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8663940" y="8625840"/>
            <a:ext cx="528961" cy="528961"/>
          </a:xfrm>
          <a:prstGeom prst="rect">
            <a:avLst/>
          </a:prstGeom>
        </xdr:spPr>
      </xdr:pic>
      <xdr:pic>
        <xdr:nvPicPr>
          <xdr:cNvPr id="17" name="Graphic 16" descr="Tent">
            <a:extLst>
              <a:ext uri="{FF2B5EF4-FFF2-40B4-BE49-F238E27FC236}">
                <a16:creationId xmlns:a16="http://schemas.microsoft.com/office/drawing/2014/main" id="{00000000-0008-0000-1600-000011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6485040" y="8587740"/>
            <a:ext cx="641361" cy="641361"/>
          </a:xfrm>
          <a:prstGeom prst="rect">
            <a:avLst/>
          </a:prstGeom>
        </xdr:spPr>
      </xdr:pic>
      <xdr:pic>
        <xdr:nvPicPr>
          <xdr:cNvPr id="18" name="Graphic 17" descr="Volume">
            <a:extLst>
              <a:ext uri="{FF2B5EF4-FFF2-40B4-BE49-F238E27FC236}">
                <a16:creationId xmlns:a16="http://schemas.microsoft.com/office/drawing/2014/main" id="{00000000-0008-0000-1600-000012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5402580" y="6949440"/>
            <a:ext cx="439419" cy="439419"/>
          </a:xfrm>
          <a:prstGeom prst="rect">
            <a:avLst/>
          </a:prstGeom>
        </xdr:spPr>
      </xdr:pic>
      <xdr:pic>
        <xdr:nvPicPr>
          <xdr:cNvPr id="19" name="Graphic 18" descr="Cycling">
            <a:extLst>
              <a:ext uri="{FF2B5EF4-FFF2-40B4-BE49-F238E27FC236}">
                <a16:creationId xmlns:a16="http://schemas.microsoft.com/office/drawing/2014/main" id="{00000000-0008-0000-1600-00001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7554660" y="4834320"/>
            <a:ext cx="484440" cy="484440"/>
          </a:xfrm>
          <a:prstGeom prst="rect">
            <a:avLst/>
          </a:prstGeom>
        </xdr:spPr>
      </xdr:pic>
      <xdr:pic>
        <xdr:nvPicPr>
          <xdr:cNvPr id="20" name="Graphic 19" descr="Shopping basket">
            <a:extLst>
              <a:ext uri="{FF2B5EF4-FFF2-40B4-BE49-F238E27FC236}">
                <a16:creationId xmlns:a16="http://schemas.microsoft.com/office/drawing/2014/main" id="{00000000-0008-0000-1600-00001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5995642" y="5243400"/>
            <a:ext cx="486840" cy="486840"/>
          </a:xfrm>
          <a:prstGeom prst="rect">
            <a:avLst/>
          </a:prstGeom>
        </xdr:spPr>
      </xdr:pic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7</xdr:col>
      <xdr:colOff>150284</xdr:colOff>
      <xdr:row>5</xdr:row>
      <xdr:rowOff>208703</xdr:rowOff>
    </xdr:from>
    <xdr:to>
      <xdr:col>121</xdr:col>
      <xdr:colOff>455931</xdr:colOff>
      <xdr:row>32</xdr:row>
      <xdr:rowOff>4614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0000000-0008-0000-17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151120" y="437303"/>
              <a:ext cx="0" cy="482854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2</xdr:col>
      <xdr:colOff>20321</xdr:colOff>
      <xdr:row>5</xdr:row>
      <xdr:rowOff>217168</xdr:rowOff>
    </xdr:from>
    <xdr:to>
      <xdr:col>132</xdr:col>
      <xdr:colOff>482600</xdr:colOff>
      <xdr:row>32</xdr:row>
      <xdr:rowOff>2328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17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151120" y="445768"/>
              <a:ext cx="0" cy="479721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6</xdr:col>
      <xdr:colOff>237064</xdr:colOff>
      <xdr:row>6</xdr:row>
      <xdr:rowOff>112184</xdr:rowOff>
    </xdr:from>
    <xdr:to>
      <xdr:col>11</xdr:col>
      <xdr:colOff>181654</xdr:colOff>
      <xdr:row>20</xdr:row>
      <xdr:rowOff>387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39604</xdr:colOff>
      <xdr:row>21</xdr:row>
      <xdr:rowOff>113562</xdr:rowOff>
    </xdr:from>
    <xdr:to>
      <xdr:col>11</xdr:col>
      <xdr:colOff>161636</xdr:colOff>
      <xdr:row>35</xdr:row>
      <xdr:rowOff>3905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238334</xdr:colOff>
      <xdr:row>36</xdr:row>
      <xdr:rowOff>116416</xdr:rowOff>
    </xdr:from>
    <xdr:to>
      <xdr:col>11</xdr:col>
      <xdr:colOff>145125</xdr:colOff>
      <xdr:row>50</xdr:row>
      <xdr:rowOff>698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1974</xdr:colOff>
      <xdr:row>8</xdr:row>
      <xdr:rowOff>19050</xdr:rowOff>
    </xdr:from>
    <xdr:to>
      <xdr:col>19</xdr:col>
      <xdr:colOff>144780</xdr:colOff>
      <xdr:row>29</xdr:row>
      <xdr:rowOff>4953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66700</xdr:colOff>
          <xdr:row>5</xdr:row>
          <xdr:rowOff>53340</xdr:rowOff>
        </xdr:from>
        <xdr:to>
          <xdr:col>16</xdr:col>
          <xdr:colOff>525780</xdr:colOff>
          <xdr:row>6</xdr:row>
          <xdr:rowOff>106680</xdr:rowOff>
        </xdr:to>
        <xdr:sp macro="" textlink="">
          <xdr:nvSpPr>
            <xdr:cNvPr id="4099" name="Scroll Bar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3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6680</xdr:colOff>
          <xdr:row>5</xdr:row>
          <xdr:rowOff>7620</xdr:rowOff>
        </xdr:from>
        <xdr:to>
          <xdr:col>19</xdr:col>
          <xdr:colOff>213360</xdr:colOff>
          <xdr:row>6</xdr:row>
          <xdr:rowOff>160020</xdr:rowOff>
        </xdr:to>
        <xdr:sp macro="" textlink="">
          <xdr:nvSpPr>
            <xdr:cNvPr id="4101" name="CheckBox" descr="Show Line?" hidden="1">
              <a:extLst>
                <a:ext uri="{63B3BB69-23CF-44E3-9099-C40C66FF867C}">
                  <a14:compatExt spid="_x0000_s4101"/>
                </a:ext>
                <a:ext uri="{FF2B5EF4-FFF2-40B4-BE49-F238E27FC236}">
                  <a16:creationId xmlns:a16="http://schemas.microsoft.com/office/drawing/2014/main" id="{00000000-0008-0000-03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1270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Kernel Density</a:t>
              </a:r>
            </a:p>
          </xdr:txBody>
        </xdr:sp>
        <xdr:clientData/>
      </xdr:twoCellAnchor>
    </mc:Choice>
    <mc:Fallback/>
  </mc:AlternateContent>
  <xdr:twoCellAnchor>
    <xdr:from>
      <xdr:col>6</xdr:col>
      <xdr:colOff>548640</xdr:colOff>
      <xdr:row>30</xdr:row>
      <xdr:rowOff>60960</xdr:rowOff>
    </xdr:from>
    <xdr:to>
      <xdr:col>19</xdr:col>
      <xdr:colOff>194199</xdr:colOff>
      <xdr:row>51</xdr:row>
      <xdr:rowOff>9144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60020</xdr:colOff>
          <xdr:row>1</xdr:row>
          <xdr:rowOff>22860</xdr:rowOff>
        </xdr:from>
        <xdr:to>
          <xdr:col>12</xdr:col>
          <xdr:colOff>381000</xdr:colOff>
          <xdr:row>1</xdr:row>
          <xdr:rowOff>289560</xdr:rowOff>
        </xdr:to>
        <xdr:sp macro="" textlink="">
          <xdr:nvSpPr>
            <xdr:cNvPr id="72705" name="Check Box 1" hidden="1">
              <a:extLst>
                <a:ext uri="{63B3BB69-23CF-44E3-9099-C40C66FF867C}">
                  <a14:compatExt spid="_x0000_s72705"/>
                </a:ext>
                <a:ext uri="{FF2B5EF4-FFF2-40B4-BE49-F238E27FC236}">
                  <a16:creationId xmlns:a16="http://schemas.microsoft.com/office/drawing/2014/main" id="{00000000-0008-0000-0400-0000011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as Proportions Table</a:t>
              </a:r>
            </a:p>
          </xdr:txBody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650</xdr:colOff>
      <xdr:row>5</xdr:row>
      <xdr:rowOff>153670</xdr:rowOff>
    </xdr:from>
    <xdr:to>
      <xdr:col>19</xdr:col>
      <xdr:colOff>336550</xdr:colOff>
      <xdr:row>25</xdr:row>
      <xdr:rowOff>2921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445772</xdr:colOff>
      <xdr:row>9</xdr:row>
      <xdr:rowOff>116205</xdr:rowOff>
    </xdr:from>
    <xdr:to>
      <xdr:col>27</xdr:col>
      <xdr:colOff>259563</xdr:colOff>
      <xdr:row>33</xdr:row>
      <xdr:rowOff>1535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16205</xdr:colOff>
      <xdr:row>9</xdr:row>
      <xdr:rowOff>116205</xdr:rowOff>
    </xdr:from>
    <xdr:to>
      <xdr:col>32</xdr:col>
      <xdr:colOff>472440</xdr:colOff>
      <xdr:row>33</xdr:row>
      <xdr:rowOff>1733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60960</xdr:colOff>
      <xdr:row>4</xdr:row>
      <xdr:rowOff>0</xdr:rowOff>
    </xdr:from>
    <xdr:to>
      <xdr:col>27</xdr:col>
      <xdr:colOff>586740</xdr:colOff>
      <xdr:row>4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>
          <a:off x="17320260" y="960120"/>
          <a:ext cx="1592580" cy="0"/>
        </a:xfrm>
        <a:prstGeom prst="straightConnector1">
          <a:avLst/>
        </a:prstGeom>
        <a:ln w="25400">
          <a:solidFill>
            <a:schemeClr val="bg1">
              <a:lumMod val="8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647700</xdr:colOff>
      <xdr:row>4</xdr:row>
      <xdr:rowOff>0</xdr:rowOff>
    </xdr:from>
    <xdr:to>
      <xdr:col>27</xdr:col>
      <xdr:colOff>594360</xdr:colOff>
      <xdr:row>6</xdr:row>
      <xdr:rowOff>175260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/>
      </xdr:nvSpPr>
      <xdr:spPr>
        <a:xfrm>
          <a:off x="17907000" y="960120"/>
          <a:ext cx="1013460" cy="563880"/>
        </a:xfrm>
        <a:custGeom>
          <a:avLst/>
          <a:gdLst>
            <a:gd name="connsiteX0" fmla="*/ 0 w 769620"/>
            <a:gd name="connsiteY0" fmla="*/ 0 h 435767"/>
            <a:gd name="connsiteX1" fmla="*/ 350520 w 769620"/>
            <a:gd name="connsiteY1" fmla="*/ 76200 h 435767"/>
            <a:gd name="connsiteX2" fmla="*/ 556260 w 769620"/>
            <a:gd name="connsiteY2" fmla="*/ 381000 h 435767"/>
            <a:gd name="connsiteX3" fmla="*/ 769620 w 769620"/>
            <a:gd name="connsiteY3" fmla="*/ 434340 h 43576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69620" h="435767">
              <a:moveTo>
                <a:pt x="0" y="0"/>
              </a:moveTo>
              <a:cubicBezTo>
                <a:pt x="128905" y="6350"/>
                <a:pt x="257810" y="12700"/>
                <a:pt x="350520" y="76200"/>
              </a:cubicBezTo>
              <a:cubicBezTo>
                <a:pt x="443230" y="139700"/>
                <a:pt x="486410" y="321310"/>
                <a:pt x="556260" y="381000"/>
              </a:cubicBezTo>
              <a:cubicBezTo>
                <a:pt x="626110" y="440690"/>
                <a:pt x="697865" y="437515"/>
                <a:pt x="769620" y="434340"/>
              </a:cubicBezTo>
            </a:path>
          </a:pathLst>
        </a:custGeom>
        <a:noFill/>
        <a:ln w="25400">
          <a:solidFill>
            <a:schemeClr val="bg1">
              <a:lumMod val="8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19</xdr:row>
          <xdr:rowOff>220980</xdr:rowOff>
        </xdr:from>
        <xdr:to>
          <xdr:col>9</xdr:col>
          <xdr:colOff>0</xdr:colOff>
          <xdr:row>21</xdr:row>
          <xdr:rowOff>38100</xdr:rowOff>
        </xdr:to>
        <xdr:sp macro="" textlink="">
          <xdr:nvSpPr>
            <xdr:cNvPr id="76801" name="Check Box 1" hidden="1">
              <a:extLst>
                <a:ext uri="{63B3BB69-23CF-44E3-9099-C40C66FF867C}">
                  <a14:compatExt spid="_x0000_s76801"/>
                </a:ext>
                <a:ext uri="{FF2B5EF4-FFF2-40B4-BE49-F238E27FC236}">
                  <a16:creationId xmlns:a16="http://schemas.microsoft.com/office/drawing/2014/main" id="{00000000-0008-0000-0700-000001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20</xdr:row>
          <xdr:rowOff>259080</xdr:rowOff>
        </xdr:from>
        <xdr:to>
          <xdr:col>9</xdr:col>
          <xdr:colOff>0</xdr:colOff>
          <xdr:row>22</xdr:row>
          <xdr:rowOff>38100</xdr:rowOff>
        </xdr:to>
        <xdr:sp macro="" textlink="">
          <xdr:nvSpPr>
            <xdr:cNvPr id="76802" name="Check Box 2" hidden="1">
              <a:extLst>
                <a:ext uri="{63B3BB69-23CF-44E3-9099-C40C66FF867C}">
                  <a14:compatExt spid="_x0000_s76802"/>
                </a:ext>
                <a:ext uri="{FF2B5EF4-FFF2-40B4-BE49-F238E27FC236}">
                  <a16:creationId xmlns:a16="http://schemas.microsoft.com/office/drawing/2014/main" id="{00000000-0008-0000-0700-000002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21</xdr:row>
          <xdr:rowOff>243840</xdr:rowOff>
        </xdr:from>
        <xdr:to>
          <xdr:col>9</xdr:col>
          <xdr:colOff>0</xdr:colOff>
          <xdr:row>23</xdr:row>
          <xdr:rowOff>38100</xdr:rowOff>
        </xdr:to>
        <xdr:sp macro="" textlink="">
          <xdr:nvSpPr>
            <xdr:cNvPr id="76803" name="Check Box 3" hidden="1">
              <a:extLst>
                <a:ext uri="{63B3BB69-23CF-44E3-9099-C40C66FF867C}">
                  <a14:compatExt spid="_x0000_s76803"/>
                </a:ext>
                <a:ext uri="{FF2B5EF4-FFF2-40B4-BE49-F238E27FC236}">
                  <a16:creationId xmlns:a16="http://schemas.microsoft.com/office/drawing/2014/main" id="{00000000-0008-0000-0700-000003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89698</xdr:colOff>
      <xdr:row>2</xdr:row>
      <xdr:rowOff>114301</xdr:rowOff>
    </xdr:from>
    <xdr:to>
      <xdr:col>11</xdr:col>
      <xdr:colOff>1283970</xdr:colOff>
      <xdr:row>26</xdr:row>
      <xdr:rowOff>116680</xdr:rowOff>
    </xdr:to>
    <xdr:sp macro="" textlink="">
      <xdr:nvSpPr>
        <xdr:cNvPr id="2" name="Freeform: Shap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5737860" y="716281"/>
          <a:ext cx="0" cy="446007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1393031</xdr:colOff>
      <xdr:row>26</xdr:row>
      <xdr:rowOff>135729</xdr:rowOff>
    </xdr:from>
    <xdr:to>
      <xdr:col>11</xdr:col>
      <xdr:colOff>1323975</xdr:colOff>
      <xdr:row>33</xdr:row>
      <xdr:rowOff>85248</xdr:rowOff>
    </xdr:to>
    <xdr:sp macro="" textlink="">
      <xdr:nvSpPr>
        <xdr:cNvPr id="3" name="Freeform: Shap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/>
      </xdr:nvSpPr>
      <xdr:spPr>
        <a:xfrm flipV="1">
          <a:off x="5737860" y="5195409"/>
          <a:ext cx="0" cy="123729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0174</xdr:colOff>
      <xdr:row>2</xdr:row>
      <xdr:rowOff>133351</xdr:rowOff>
    </xdr:from>
    <xdr:to>
      <xdr:col>22</xdr:col>
      <xdr:colOff>1257300</xdr:colOff>
      <xdr:row>10</xdr:row>
      <xdr:rowOff>76201</xdr:rowOff>
    </xdr:to>
    <xdr:sp macro="" textlink="">
      <xdr:nvSpPr>
        <xdr:cNvPr id="4" name="Freeform: Shap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6012180" y="735331"/>
          <a:ext cx="0" cy="1428750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71599</xdr:colOff>
      <xdr:row>38</xdr:row>
      <xdr:rowOff>104775</xdr:rowOff>
    </xdr:from>
    <xdr:to>
      <xdr:col>22</xdr:col>
      <xdr:colOff>1228724</xdr:colOff>
      <xdr:row>41</xdr:row>
      <xdr:rowOff>104775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/>
      </xdr:nvSpPr>
      <xdr:spPr>
        <a:xfrm>
          <a:off x="6012180" y="7389495"/>
          <a:ext cx="0" cy="563880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3030</xdr:colOff>
      <xdr:row>10</xdr:row>
      <xdr:rowOff>92390</xdr:rowOff>
    </xdr:from>
    <xdr:to>
      <xdr:col>22</xdr:col>
      <xdr:colOff>1257299</xdr:colOff>
      <xdr:row>19</xdr:row>
      <xdr:rowOff>76199</xdr:rowOff>
    </xdr:to>
    <xdr:sp macro="" textlink="">
      <xdr:nvSpPr>
        <xdr:cNvPr id="6" name="Freeform: Shape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/>
      </xdr:nvSpPr>
      <xdr:spPr>
        <a:xfrm flipV="1">
          <a:off x="6012180" y="2180270"/>
          <a:ext cx="0" cy="162972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0649</xdr:colOff>
      <xdr:row>41</xdr:row>
      <xdr:rowOff>114300</xdr:rowOff>
    </xdr:from>
    <xdr:to>
      <xdr:col>22</xdr:col>
      <xdr:colOff>1266824</xdr:colOff>
      <xdr:row>57</xdr:row>
      <xdr:rowOff>104775</xdr:rowOff>
    </xdr:to>
    <xdr:sp macro="" textlink="">
      <xdr:nvSpPr>
        <xdr:cNvPr id="7" name="Freeform: Shape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/>
      </xdr:nvSpPr>
      <xdr:spPr>
        <a:xfrm flipV="1">
          <a:off x="6012180" y="7962900"/>
          <a:ext cx="0" cy="2924175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3395</xdr:colOff>
      <xdr:row>7</xdr:row>
      <xdr:rowOff>190500</xdr:rowOff>
    </xdr:from>
    <xdr:to>
      <xdr:col>15</xdr:col>
      <xdr:colOff>123825</xdr:colOff>
      <xdr:row>27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38100</xdr:colOff>
          <xdr:row>26</xdr:row>
          <xdr:rowOff>144780</xdr:rowOff>
        </xdr:from>
        <xdr:to>
          <xdr:col>13</xdr:col>
          <xdr:colOff>784860</xdr:colOff>
          <xdr:row>28</xdr:row>
          <xdr:rowOff>30480</xdr:rowOff>
        </xdr:to>
        <xdr:sp macro="" textlink="">
          <xdr:nvSpPr>
            <xdr:cNvPr id="78849" name="Check Box 1" hidden="1">
              <a:extLst>
                <a:ext uri="{63B3BB69-23CF-44E3-9099-C40C66FF867C}">
                  <a14:compatExt spid="_x0000_s78849"/>
                </a:ext>
                <a:ext uri="{FF2B5EF4-FFF2-40B4-BE49-F238E27FC236}">
                  <a16:creationId xmlns:a16="http://schemas.microsoft.com/office/drawing/2014/main" id="{00000000-0008-0000-0A00-000001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Add Jitt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40080</xdr:colOff>
          <xdr:row>5</xdr:row>
          <xdr:rowOff>205740</xdr:rowOff>
        </xdr:from>
        <xdr:to>
          <xdr:col>11</xdr:col>
          <xdr:colOff>0</xdr:colOff>
          <xdr:row>7</xdr:row>
          <xdr:rowOff>60960</xdr:rowOff>
        </xdr:to>
        <xdr:sp macro="" textlink="">
          <xdr:nvSpPr>
            <xdr:cNvPr id="78850" name="Check Box 2" hidden="1">
              <a:extLst>
                <a:ext uri="{63B3BB69-23CF-44E3-9099-C40C66FF867C}">
                  <a14:compatExt spid="_x0000_s78850"/>
                </a:ext>
                <a:ext uri="{FF2B5EF4-FFF2-40B4-BE49-F238E27FC236}">
                  <a16:creationId xmlns:a16="http://schemas.microsoft.com/office/drawing/2014/main" id="{00000000-0008-0000-0A00-000002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Optimiz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53340</xdr:colOff>
          <xdr:row>3</xdr:row>
          <xdr:rowOff>38100</xdr:rowOff>
        </xdr:from>
        <xdr:to>
          <xdr:col>9</xdr:col>
          <xdr:colOff>419100</xdr:colOff>
          <xdr:row>4</xdr:row>
          <xdr:rowOff>160020</xdr:rowOff>
        </xdr:to>
        <xdr:sp macro="" textlink="">
          <xdr:nvSpPr>
            <xdr:cNvPr id="78851" name="Spinner 3" hidden="1">
              <a:extLst>
                <a:ext uri="{63B3BB69-23CF-44E3-9099-C40C66FF867C}">
                  <a14:compatExt spid="_x0000_s78851"/>
                </a:ext>
                <a:ext uri="{FF2B5EF4-FFF2-40B4-BE49-F238E27FC236}">
                  <a16:creationId xmlns:a16="http://schemas.microsoft.com/office/drawing/2014/main" id="{00000000-0008-0000-0A00-000003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53340</xdr:colOff>
          <xdr:row>5</xdr:row>
          <xdr:rowOff>45720</xdr:rowOff>
        </xdr:from>
        <xdr:to>
          <xdr:col>9</xdr:col>
          <xdr:colOff>419100</xdr:colOff>
          <xdr:row>6</xdr:row>
          <xdr:rowOff>182880</xdr:rowOff>
        </xdr:to>
        <xdr:sp macro="" textlink="">
          <xdr:nvSpPr>
            <xdr:cNvPr id="78852" name="Spinner 4" hidden="1">
              <a:extLst>
                <a:ext uri="{63B3BB69-23CF-44E3-9099-C40C66FF867C}">
                  <a14:compatExt spid="_x0000_s78852"/>
                </a:ext>
                <a:ext uri="{FF2B5EF4-FFF2-40B4-BE49-F238E27FC236}">
                  <a16:creationId xmlns:a16="http://schemas.microsoft.com/office/drawing/2014/main" id="{00000000-0008-0000-0A00-000004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68580</xdr:colOff>
          <xdr:row>26</xdr:row>
          <xdr:rowOff>144780</xdr:rowOff>
        </xdr:from>
        <xdr:to>
          <xdr:col>14</xdr:col>
          <xdr:colOff>822960</xdr:colOff>
          <xdr:row>28</xdr:row>
          <xdr:rowOff>22860</xdr:rowOff>
        </xdr:to>
        <xdr:sp macro="" textlink="">
          <xdr:nvSpPr>
            <xdr:cNvPr id="78853" name="Check Box 5" hidden="1">
              <a:extLst>
                <a:ext uri="{63B3BB69-23CF-44E3-9099-C40C66FF867C}">
                  <a14:compatExt spid="_x0000_s78853"/>
                </a:ext>
                <a:ext uri="{FF2B5EF4-FFF2-40B4-BE49-F238E27FC236}">
                  <a16:creationId xmlns:a16="http://schemas.microsoft.com/office/drawing/2014/main" id="{00000000-0008-0000-0A00-000005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Model</a:t>
              </a:r>
            </a:p>
          </xdr:txBody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5006.806015740738" createdVersion="8" refreshedVersion="8" minRefreshableVersion="3" recordCount="50" xr:uid="{E282509B-6768-44DF-AF20-992BC3F722C2}">
  <cacheSource type="worksheet">
    <worksheetSource ref="B3:F53" sheet="Decision Trees"/>
  </cacheSource>
  <cacheFields count="5">
    <cacheField name="ID" numFmtId="0">
      <sharedItems containsSemiMixedTypes="0" containsString="0" containsNumber="1" containsInteger="1" minValue="1" maxValue="50" count="50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</sharedItems>
    </cacheField>
    <cacheField name="Newsletter" numFmtId="0">
      <sharedItems containsSemiMixedTypes="0" containsString="0" containsNumber="1" containsInteger="1" minValue="0" maxValue="1" count="2">
        <n v="0"/>
        <n v="1"/>
      </sharedItems>
    </cacheField>
    <cacheField name="Follow" numFmtId="0">
      <sharedItems containsSemiMixedTypes="0" containsString="0" containsNumber="1" containsInteger="1" minValue="0" maxValue="1" count="2">
        <n v="1"/>
        <n v="0"/>
      </sharedItems>
    </cacheField>
    <cacheField name="Sessions_10" numFmtId="0">
      <sharedItems containsSemiMixedTypes="0" containsString="0" containsNumber="1" containsInteger="1" minValue="0" maxValue="1"/>
    </cacheField>
    <cacheField name="Subscribe?" numFmtId="0">
      <sharedItems containsSemiMixedTypes="0" containsString="0" containsNumber="1" containsInteg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">
  <r>
    <x v="0"/>
    <x v="0"/>
    <x v="0"/>
    <n v="0"/>
    <n v="0"/>
  </r>
  <r>
    <x v="1"/>
    <x v="0"/>
    <x v="1"/>
    <n v="0"/>
    <n v="1"/>
  </r>
  <r>
    <x v="2"/>
    <x v="0"/>
    <x v="1"/>
    <n v="0"/>
    <n v="0"/>
  </r>
  <r>
    <x v="3"/>
    <x v="0"/>
    <x v="1"/>
    <n v="0"/>
    <n v="0"/>
  </r>
  <r>
    <x v="4"/>
    <x v="1"/>
    <x v="0"/>
    <n v="1"/>
    <n v="1"/>
  </r>
  <r>
    <x v="5"/>
    <x v="0"/>
    <x v="1"/>
    <n v="0"/>
    <n v="0"/>
  </r>
  <r>
    <x v="6"/>
    <x v="0"/>
    <x v="1"/>
    <n v="0"/>
    <n v="0"/>
  </r>
  <r>
    <x v="7"/>
    <x v="1"/>
    <x v="1"/>
    <n v="0"/>
    <n v="0"/>
  </r>
  <r>
    <x v="8"/>
    <x v="0"/>
    <x v="0"/>
    <n v="0"/>
    <n v="0"/>
  </r>
  <r>
    <x v="9"/>
    <x v="0"/>
    <x v="0"/>
    <n v="0"/>
    <n v="0"/>
  </r>
  <r>
    <x v="10"/>
    <x v="0"/>
    <x v="0"/>
    <n v="0"/>
    <n v="0"/>
  </r>
  <r>
    <x v="11"/>
    <x v="0"/>
    <x v="1"/>
    <n v="0"/>
    <n v="0"/>
  </r>
  <r>
    <x v="12"/>
    <x v="1"/>
    <x v="0"/>
    <n v="0"/>
    <n v="1"/>
  </r>
  <r>
    <x v="13"/>
    <x v="1"/>
    <x v="1"/>
    <n v="0"/>
    <n v="0"/>
  </r>
  <r>
    <x v="14"/>
    <x v="0"/>
    <x v="0"/>
    <n v="0"/>
    <n v="0"/>
  </r>
  <r>
    <x v="15"/>
    <x v="0"/>
    <x v="0"/>
    <n v="0"/>
    <n v="1"/>
  </r>
  <r>
    <x v="16"/>
    <x v="0"/>
    <x v="0"/>
    <n v="0"/>
    <n v="0"/>
  </r>
  <r>
    <x v="17"/>
    <x v="0"/>
    <x v="1"/>
    <n v="0"/>
    <n v="0"/>
  </r>
  <r>
    <x v="18"/>
    <x v="1"/>
    <x v="1"/>
    <n v="0"/>
    <n v="1"/>
  </r>
  <r>
    <x v="19"/>
    <x v="1"/>
    <x v="0"/>
    <n v="0"/>
    <n v="1"/>
  </r>
  <r>
    <x v="20"/>
    <x v="1"/>
    <x v="1"/>
    <n v="0"/>
    <n v="1"/>
  </r>
  <r>
    <x v="21"/>
    <x v="1"/>
    <x v="0"/>
    <n v="1"/>
    <n v="1"/>
  </r>
  <r>
    <x v="22"/>
    <x v="1"/>
    <x v="1"/>
    <n v="0"/>
    <n v="1"/>
  </r>
  <r>
    <x v="23"/>
    <x v="0"/>
    <x v="0"/>
    <n v="1"/>
    <n v="1"/>
  </r>
  <r>
    <x v="24"/>
    <x v="0"/>
    <x v="0"/>
    <n v="0"/>
    <n v="1"/>
  </r>
  <r>
    <x v="25"/>
    <x v="0"/>
    <x v="0"/>
    <n v="1"/>
    <n v="1"/>
  </r>
  <r>
    <x v="26"/>
    <x v="1"/>
    <x v="0"/>
    <n v="1"/>
    <n v="1"/>
  </r>
  <r>
    <x v="27"/>
    <x v="1"/>
    <x v="1"/>
    <n v="1"/>
    <n v="0"/>
  </r>
  <r>
    <x v="28"/>
    <x v="1"/>
    <x v="1"/>
    <n v="0"/>
    <n v="1"/>
  </r>
  <r>
    <x v="29"/>
    <x v="1"/>
    <x v="1"/>
    <n v="1"/>
    <n v="0"/>
  </r>
  <r>
    <x v="30"/>
    <x v="1"/>
    <x v="0"/>
    <n v="1"/>
    <n v="1"/>
  </r>
  <r>
    <x v="31"/>
    <x v="1"/>
    <x v="0"/>
    <n v="1"/>
    <n v="1"/>
  </r>
  <r>
    <x v="32"/>
    <x v="1"/>
    <x v="0"/>
    <n v="1"/>
    <n v="1"/>
  </r>
  <r>
    <x v="33"/>
    <x v="1"/>
    <x v="0"/>
    <n v="0"/>
    <n v="0"/>
  </r>
  <r>
    <x v="34"/>
    <x v="0"/>
    <x v="1"/>
    <n v="0"/>
    <n v="1"/>
  </r>
  <r>
    <x v="35"/>
    <x v="1"/>
    <x v="1"/>
    <n v="0"/>
    <n v="0"/>
  </r>
  <r>
    <x v="36"/>
    <x v="0"/>
    <x v="1"/>
    <n v="0"/>
    <n v="0"/>
  </r>
  <r>
    <x v="37"/>
    <x v="0"/>
    <x v="0"/>
    <n v="0"/>
    <n v="0"/>
  </r>
  <r>
    <x v="38"/>
    <x v="1"/>
    <x v="0"/>
    <n v="0"/>
    <n v="0"/>
  </r>
  <r>
    <x v="39"/>
    <x v="1"/>
    <x v="0"/>
    <n v="0"/>
    <n v="1"/>
  </r>
  <r>
    <x v="40"/>
    <x v="1"/>
    <x v="0"/>
    <n v="1"/>
    <n v="1"/>
  </r>
  <r>
    <x v="41"/>
    <x v="0"/>
    <x v="1"/>
    <n v="1"/>
    <n v="0"/>
  </r>
  <r>
    <x v="42"/>
    <x v="1"/>
    <x v="1"/>
    <n v="1"/>
    <n v="0"/>
  </r>
  <r>
    <x v="43"/>
    <x v="1"/>
    <x v="0"/>
    <n v="0"/>
    <n v="1"/>
  </r>
  <r>
    <x v="44"/>
    <x v="1"/>
    <x v="0"/>
    <n v="0"/>
    <n v="0"/>
  </r>
  <r>
    <x v="45"/>
    <x v="0"/>
    <x v="0"/>
    <n v="1"/>
    <n v="1"/>
  </r>
  <r>
    <x v="46"/>
    <x v="0"/>
    <x v="0"/>
    <n v="1"/>
    <n v="1"/>
  </r>
  <r>
    <x v="47"/>
    <x v="1"/>
    <x v="1"/>
    <n v="1"/>
    <n v="1"/>
  </r>
  <r>
    <x v="48"/>
    <x v="0"/>
    <x v="0"/>
    <n v="1"/>
    <n v="1"/>
  </r>
  <r>
    <x v="49"/>
    <x v="1"/>
    <x v="0"/>
    <n v="0"/>
    <n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C59FA1-E47E-4FA3-B840-3447C77DACFB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outline="1" outlineData="1" compactData="0" multipleFieldFilters="0">
  <location ref="B6:C56" firstHeaderRow="1" firstDataRow="1" firstDataCol="1" rowPageCount="2" colPageCount="1"/>
  <pivotFields count="5">
    <pivotField axis="axisRow" compact="0" showAll="0" defaultSubtotal="0">
      <items count="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</items>
    </pivotField>
    <pivotField axis="axisPage" compact="0" showAll="0" sortType="descending" defaultSubtotal="0">
      <items count="2">
        <item x="1"/>
        <item x="0"/>
      </items>
    </pivotField>
    <pivotField axis="axisPage" compact="0" showAll="0" sortType="descending" defaultSubtotal="0">
      <items count="2">
        <item x="0"/>
        <item x="1"/>
      </items>
    </pivotField>
    <pivotField compact="0" subtotalTop="0" showAll="0" defaultSubtotal="0"/>
    <pivotField dataField="1" compact="0" showAll="0" defaultSubtotal="0"/>
  </pivotFields>
  <rowFields count="1">
    <field x="0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</rowItems>
  <colItems count="1">
    <i/>
  </colItems>
  <pageFields count="2">
    <pageField fld="1" hier="-1"/>
    <pageField fld="2" hier="-1"/>
  </pageFields>
  <dataFields count="1">
    <dataField name="Subscribe? " fld="4" baseField="0" baseItem="0"/>
  </dataFields>
  <formats count="6">
    <format dxfId="139">
      <pivotArea type="all" dataOnly="0" outline="0" fieldPosition="0"/>
    </format>
    <format dxfId="138">
      <pivotArea outline="0" collapsedLevelsAreSubtotals="1" fieldPosition="0"/>
    </format>
    <format dxfId="137">
      <pivotArea field="2" type="button" dataOnly="0" labelOnly="1" outline="0" axis="axisPage" fieldPosition="2"/>
    </format>
    <format dxfId="136">
      <pivotArea field="0" type="button" dataOnly="0" labelOnly="1" outline="0" axis="axisRow" fieldPosition="0"/>
    </format>
    <format dxfId="135">
      <pivotArea dataOnly="0" labelOnly="1" grandRow="1" outline="0" fieldPosition="0"/>
    </format>
    <format dxfId="134">
      <pivotArea dataOnly="0" labelOnly="1" outline="0" axis="axisValues" fieldPosition="0"/>
    </format>
  </formats>
  <conditionalFormats count="2">
    <conditionalFormat scope="field" priority="1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0" count="0" selected="0"/>
          </references>
        </pivotArea>
      </pivotAreas>
    </conditionalFormat>
    <conditionalFormat scope="field" priority="2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0" count="0" selected="0"/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8.xml"/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17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16.xml"/><Relationship Id="rId5" Type="http://schemas.openxmlformats.org/officeDocument/2006/relationships/ctrlProp" Target="../ctrlProps/ctrlProp15.xml"/><Relationship Id="rId4" Type="http://schemas.openxmlformats.org/officeDocument/2006/relationships/ctrlProp" Target="../ctrlProps/ctrlProp1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Relationship Id="rId4" Type="http://schemas.openxmlformats.org/officeDocument/2006/relationships/ctrlProp" Target="../ctrlProps/ctrlProp19.xml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4.xml"/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23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22.xml"/><Relationship Id="rId5" Type="http://schemas.openxmlformats.org/officeDocument/2006/relationships/ctrlProp" Target="../ctrlProps/ctrlProp21.xml"/><Relationship Id="rId4" Type="http://schemas.openxmlformats.org/officeDocument/2006/relationships/ctrlProp" Target="../ctrlProps/ctrlProp20.xml"/><Relationship Id="rId9" Type="http://schemas.openxmlformats.org/officeDocument/2006/relationships/ctrlProp" Target="../ctrlProps/ctrlProp25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Relationship Id="rId5" Type="http://schemas.openxmlformats.org/officeDocument/2006/relationships/ctrlProp" Target="../ctrlProps/ctrlProp27.xml"/><Relationship Id="rId4" Type="http://schemas.openxmlformats.org/officeDocument/2006/relationships/ctrlProp" Target="../ctrlProps/ctrlProp2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8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1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7.xml"/><Relationship Id="rId5" Type="http://schemas.openxmlformats.org/officeDocument/2006/relationships/ctrlProp" Target="../ctrlProps/ctrlProp33.xml"/><Relationship Id="rId4" Type="http://schemas.openxmlformats.org/officeDocument/2006/relationships/ctrlProp" Target="../ctrlProps/ctrlProp32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4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9.xml"/><Relationship Id="rId4" Type="http://schemas.openxmlformats.org/officeDocument/2006/relationships/ctrlProp" Target="../ctrlProps/ctrlProp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10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13.xml"/><Relationship Id="rId5" Type="http://schemas.openxmlformats.org/officeDocument/2006/relationships/ctrlProp" Target="../ctrlProps/ctrlProp12.xml"/><Relationship Id="rId4" Type="http://schemas.openxmlformats.org/officeDocument/2006/relationships/ctrlProp" Target="../ctrlProps/ctrlProp1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5AC6A9-5AB5-481B-B102-DE89EB45A5CA}">
  <sheetPr>
    <tabColor theme="1" tint="0.249977111117893"/>
  </sheetPr>
  <dimension ref="B1:D24"/>
  <sheetViews>
    <sheetView showGridLines="0" tabSelected="1" workbookViewId="0">
      <selection activeCell="B2" sqref="B2"/>
    </sheetView>
  </sheetViews>
  <sheetFormatPr defaultColWidth="8.77734375" defaultRowHeight="14.4" x14ac:dyDescent="0.3"/>
  <cols>
    <col min="1" max="1" width="5.109375" customWidth="1"/>
    <col min="2" max="2" width="25.5546875" customWidth="1"/>
    <col min="3" max="3" width="25.21875" customWidth="1"/>
    <col min="4" max="4" width="10.5546875" style="2" customWidth="1"/>
  </cols>
  <sheetData>
    <row r="1" spans="2:4" ht="14.55" customHeight="1" thickBot="1" x14ac:dyDescent="0.35"/>
    <row r="2" spans="2:4" s="9" customFormat="1" ht="20.55" customHeight="1" thickBot="1" x14ac:dyDescent="0.35">
      <c r="B2" s="391" t="s">
        <v>6036</v>
      </c>
      <c r="C2" s="391" t="s">
        <v>6037</v>
      </c>
      <c r="D2" s="391" t="s">
        <v>6038</v>
      </c>
    </row>
    <row r="3" spans="2:4" s="9" customFormat="1" ht="18.600000000000001" customHeight="1" thickBot="1" x14ac:dyDescent="0.35">
      <c r="B3" s="392" t="s">
        <v>6039</v>
      </c>
      <c r="C3" s="392" t="s">
        <v>6040</v>
      </c>
      <c r="D3" s="393" t="str">
        <f t="shared" ref="D3:D24" si="0">HYPERLINK("#'"&amp;C3&amp;"'!A1","Link")</f>
        <v>Link</v>
      </c>
    </row>
    <row r="4" spans="2:4" s="9" customFormat="1" ht="18.600000000000001" customHeight="1" thickBot="1" x14ac:dyDescent="0.35">
      <c r="B4" s="392" t="s">
        <v>6041</v>
      </c>
      <c r="C4" s="392" t="s">
        <v>6042</v>
      </c>
      <c r="D4" s="393" t="str">
        <f t="shared" si="0"/>
        <v>Link</v>
      </c>
    </row>
    <row r="5" spans="2:4" s="9" customFormat="1" ht="18.600000000000001" customHeight="1" thickBot="1" x14ac:dyDescent="0.35">
      <c r="B5" s="392" t="s">
        <v>6041</v>
      </c>
      <c r="C5" s="392" t="s">
        <v>6043</v>
      </c>
      <c r="D5" s="393" t="str">
        <f t="shared" si="0"/>
        <v>Link</v>
      </c>
    </row>
    <row r="6" spans="2:4" s="9" customFormat="1" ht="18.600000000000001" customHeight="1" thickBot="1" x14ac:dyDescent="0.35">
      <c r="B6" s="392" t="s">
        <v>6044</v>
      </c>
      <c r="C6" s="392" t="s">
        <v>6045</v>
      </c>
      <c r="D6" s="393" t="str">
        <f t="shared" si="0"/>
        <v>Link</v>
      </c>
    </row>
    <row r="7" spans="2:4" s="9" customFormat="1" ht="18.600000000000001" customHeight="1" thickBot="1" x14ac:dyDescent="0.35">
      <c r="B7" s="392" t="s">
        <v>6044</v>
      </c>
      <c r="C7" s="392" t="s">
        <v>5649</v>
      </c>
      <c r="D7" s="393" t="str">
        <f t="shared" si="0"/>
        <v>Link</v>
      </c>
    </row>
    <row r="8" spans="2:4" s="9" customFormat="1" ht="18.600000000000001" customHeight="1" thickBot="1" x14ac:dyDescent="0.35">
      <c r="B8" s="394" t="s">
        <v>6046</v>
      </c>
      <c r="C8" s="394" t="s">
        <v>6047</v>
      </c>
      <c r="D8" s="395" t="str">
        <f t="shared" si="0"/>
        <v>Link</v>
      </c>
    </row>
    <row r="9" spans="2:4" s="9" customFormat="1" ht="18.600000000000001" customHeight="1" thickBot="1" x14ac:dyDescent="0.35">
      <c r="B9" s="394" t="s">
        <v>6046</v>
      </c>
      <c r="C9" s="394" t="s">
        <v>6048</v>
      </c>
      <c r="D9" s="395" t="str">
        <f t="shared" si="0"/>
        <v>Link</v>
      </c>
    </row>
    <row r="10" spans="2:4" s="9" customFormat="1" ht="18.600000000000001" customHeight="1" thickBot="1" x14ac:dyDescent="0.35">
      <c r="B10" s="394" t="s">
        <v>6046</v>
      </c>
      <c r="C10" s="394" t="s">
        <v>6049</v>
      </c>
      <c r="D10" s="395" t="str">
        <f t="shared" si="0"/>
        <v>Link</v>
      </c>
    </row>
    <row r="11" spans="2:4" s="9" customFormat="1" ht="18.600000000000001" customHeight="1" thickBot="1" x14ac:dyDescent="0.35">
      <c r="B11" s="394" t="s">
        <v>6046</v>
      </c>
      <c r="C11" s="394" t="s">
        <v>6050</v>
      </c>
      <c r="D11" s="395" t="str">
        <f t="shared" si="0"/>
        <v>Link</v>
      </c>
    </row>
    <row r="12" spans="2:4" s="9" customFormat="1" ht="18.600000000000001" customHeight="1" thickBot="1" x14ac:dyDescent="0.35">
      <c r="B12" s="394" t="s">
        <v>6046</v>
      </c>
      <c r="C12" s="394" t="s">
        <v>6051</v>
      </c>
      <c r="D12" s="395" t="str">
        <f t="shared" si="0"/>
        <v>Link</v>
      </c>
    </row>
    <row r="13" spans="2:4" s="9" customFormat="1" ht="18.600000000000001" customHeight="1" thickBot="1" x14ac:dyDescent="0.35">
      <c r="B13" s="396" t="s">
        <v>6052</v>
      </c>
      <c r="C13" s="396" t="s">
        <v>6058</v>
      </c>
      <c r="D13" s="397" t="str">
        <f t="shared" si="0"/>
        <v>Link</v>
      </c>
    </row>
    <row r="14" spans="2:4" s="9" customFormat="1" ht="18.600000000000001" customHeight="1" thickBot="1" x14ac:dyDescent="0.35">
      <c r="B14" s="396" t="s">
        <v>6052</v>
      </c>
      <c r="C14" s="396" t="s">
        <v>6059</v>
      </c>
      <c r="D14" s="397" t="str">
        <f t="shared" si="0"/>
        <v>Link</v>
      </c>
    </row>
    <row r="15" spans="2:4" s="9" customFormat="1" ht="18.600000000000001" customHeight="1" thickBot="1" x14ac:dyDescent="0.35">
      <c r="B15" s="396" t="s">
        <v>6052</v>
      </c>
      <c r="C15" s="396" t="s">
        <v>6053</v>
      </c>
      <c r="D15" s="397" t="str">
        <f t="shared" si="0"/>
        <v>Link</v>
      </c>
    </row>
    <row r="16" spans="2:4" s="9" customFormat="1" ht="18.600000000000001" customHeight="1" thickBot="1" x14ac:dyDescent="0.35">
      <c r="B16" s="396" t="s">
        <v>6052</v>
      </c>
      <c r="C16" s="396" t="s">
        <v>6060</v>
      </c>
      <c r="D16" s="397" t="str">
        <f t="shared" si="0"/>
        <v>Link</v>
      </c>
    </row>
    <row r="17" spans="2:4" s="9" customFormat="1" ht="18.600000000000001" customHeight="1" thickBot="1" x14ac:dyDescent="0.35">
      <c r="B17" s="396" t="s">
        <v>6052</v>
      </c>
      <c r="C17" s="396" t="s">
        <v>6061</v>
      </c>
      <c r="D17" s="397" t="str">
        <f t="shared" si="0"/>
        <v>Link</v>
      </c>
    </row>
    <row r="18" spans="2:4" s="9" customFormat="1" ht="18.600000000000001" customHeight="1" thickBot="1" x14ac:dyDescent="0.35">
      <c r="B18" s="396" t="s">
        <v>6052</v>
      </c>
      <c r="C18" s="396" t="s">
        <v>6062</v>
      </c>
      <c r="D18" s="397" t="str">
        <f t="shared" si="0"/>
        <v>Link</v>
      </c>
    </row>
    <row r="19" spans="2:4" s="9" customFormat="1" ht="18.600000000000001" customHeight="1" thickBot="1" x14ac:dyDescent="0.35">
      <c r="B19" s="396" t="s">
        <v>6052</v>
      </c>
      <c r="C19" s="396" t="s">
        <v>6063</v>
      </c>
      <c r="D19" s="397" t="str">
        <f t="shared" si="0"/>
        <v>Link</v>
      </c>
    </row>
    <row r="20" spans="2:4" s="9" customFormat="1" ht="18.600000000000001" customHeight="1" thickBot="1" x14ac:dyDescent="0.35">
      <c r="B20" s="396" t="s">
        <v>6052</v>
      </c>
      <c r="C20" s="396" t="s">
        <v>6054</v>
      </c>
      <c r="D20" s="397" t="str">
        <f t="shared" si="0"/>
        <v>Link</v>
      </c>
    </row>
    <row r="21" spans="2:4" s="9" customFormat="1" ht="18.600000000000001" customHeight="1" thickBot="1" x14ac:dyDescent="0.35">
      <c r="B21" s="398" t="s">
        <v>6055</v>
      </c>
      <c r="C21" s="398" t="s">
        <v>6064</v>
      </c>
      <c r="D21" s="399" t="str">
        <f t="shared" si="0"/>
        <v>Link</v>
      </c>
    </row>
    <row r="22" spans="2:4" s="9" customFormat="1" ht="18.600000000000001" customHeight="1" thickBot="1" x14ac:dyDescent="0.35">
      <c r="B22" s="398" t="s">
        <v>6055</v>
      </c>
      <c r="C22" s="398" t="s">
        <v>6065</v>
      </c>
      <c r="D22" s="399" t="str">
        <f t="shared" si="0"/>
        <v>Link</v>
      </c>
    </row>
    <row r="23" spans="2:4" s="9" customFormat="1" ht="18.600000000000001" customHeight="1" thickBot="1" x14ac:dyDescent="0.35">
      <c r="B23" s="398" t="s">
        <v>6055</v>
      </c>
      <c r="C23" s="398" t="s">
        <v>6057</v>
      </c>
      <c r="D23" s="399" t="str">
        <f t="shared" si="0"/>
        <v>Link</v>
      </c>
    </row>
    <row r="24" spans="2:4" s="9" customFormat="1" ht="18.600000000000001" customHeight="1" thickBot="1" x14ac:dyDescent="0.35">
      <c r="B24" s="398" t="s">
        <v>6055</v>
      </c>
      <c r="C24" s="398" t="s">
        <v>6056</v>
      </c>
      <c r="D24" s="399" t="str">
        <f t="shared" si="0"/>
        <v>Link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D938A-5D42-4F83-880D-DF0A5044B753}">
  <sheetPr>
    <tabColor theme="5" tint="0.59999389629810485"/>
    <pageSetUpPr autoPageBreaks="0"/>
  </sheetPr>
  <dimension ref="B2:G70"/>
  <sheetViews>
    <sheetView showGridLines="0" zoomScale="80" zoomScaleNormal="80" workbookViewId="0">
      <selection activeCell="B6" sqref="B6"/>
    </sheetView>
  </sheetViews>
  <sheetFormatPr defaultRowHeight="14.4" x14ac:dyDescent="0.3"/>
  <cols>
    <col min="1" max="1" width="3.6640625" customWidth="1"/>
    <col min="2" max="6" width="10.6640625" style="2" bestFit="1" customWidth="1"/>
    <col min="7" max="7" width="8.88671875" style="2"/>
  </cols>
  <sheetData>
    <row r="2" spans="2:6" x14ac:dyDescent="0.3">
      <c r="B2"/>
      <c r="C2"/>
    </row>
    <row r="3" spans="2:6" x14ac:dyDescent="0.3">
      <c r="B3" s="400" t="s">
        <v>5374</v>
      </c>
      <c r="C3" s="2" t="s">
        <v>5410</v>
      </c>
    </row>
    <row r="4" spans="2:6" x14ac:dyDescent="0.3">
      <c r="B4" s="400" t="s">
        <v>5393</v>
      </c>
      <c r="C4" s="2" t="s">
        <v>5410</v>
      </c>
    </row>
    <row r="6" spans="2:6" x14ac:dyDescent="0.3">
      <c r="B6" s="400" t="s">
        <v>4976</v>
      </c>
      <c r="C6" s="2" t="s">
        <v>5412</v>
      </c>
      <c r="D6"/>
      <c r="E6"/>
      <c r="F6"/>
    </row>
    <row r="7" spans="2:6" x14ac:dyDescent="0.3">
      <c r="B7" s="2">
        <v>1</v>
      </c>
      <c r="C7" s="2">
        <v>0</v>
      </c>
      <c r="D7"/>
      <c r="E7"/>
      <c r="F7"/>
    </row>
    <row r="8" spans="2:6" x14ac:dyDescent="0.3">
      <c r="B8" s="2">
        <v>2</v>
      </c>
      <c r="C8" s="2">
        <v>1</v>
      </c>
      <c r="D8"/>
      <c r="E8"/>
      <c r="F8"/>
    </row>
    <row r="9" spans="2:6" x14ac:dyDescent="0.3">
      <c r="B9" s="2">
        <v>3</v>
      </c>
      <c r="C9" s="2">
        <v>0</v>
      </c>
      <c r="D9"/>
      <c r="E9"/>
      <c r="F9"/>
    </row>
    <row r="10" spans="2:6" x14ac:dyDescent="0.3">
      <c r="B10" s="2">
        <v>4</v>
      </c>
      <c r="C10" s="2">
        <v>0</v>
      </c>
      <c r="D10"/>
      <c r="E10"/>
      <c r="F10"/>
    </row>
    <row r="11" spans="2:6" x14ac:dyDescent="0.3">
      <c r="B11" s="2">
        <v>5</v>
      </c>
      <c r="C11" s="2">
        <v>1</v>
      </c>
      <c r="D11"/>
      <c r="E11"/>
      <c r="F11"/>
    </row>
    <row r="12" spans="2:6" x14ac:dyDescent="0.3">
      <c r="B12" s="2">
        <v>6</v>
      </c>
      <c r="C12" s="2">
        <v>0</v>
      </c>
      <c r="D12"/>
      <c r="E12"/>
      <c r="F12"/>
    </row>
    <row r="13" spans="2:6" x14ac:dyDescent="0.3">
      <c r="B13" s="2">
        <v>7</v>
      </c>
      <c r="C13" s="2">
        <v>0</v>
      </c>
      <c r="D13"/>
      <c r="E13"/>
      <c r="F13"/>
    </row>
    <row r="14" spans="2:6" x14ac:dyDescent="0.3">
      <c r="B14" s="2">
        <v>8</v>
      </c>
      <c r="C14" s="2">
        <v>0</v>
      </c>
      <c r="D14"/>
      <c r="E14"/>
      <c r="F14"/>
    </row>
    <row r="15" spans="2:6" x14ac:dyDescent="0.3">
      <c r="B15" s="2">
        <v>9</v>
      </c>
      <c r="C15" s="2">
        <v>0</v>
      </c>
      <c r="D15"/>
      <c r="E15"/>
      <c r="F15"/>
    </row>
    <row r="16" spans="2:6" x14ac:dyDescent="0.3">
      <c r="B16" s="2">
        <v>10</v>
      </c>
      <c r="C16" s="2">
        <v>0</v>
      </c>
      <c r="D16"/>
      <c r="E16"/>
      <c r="F16"/>
    </row>
    <row r="17" spans="2:6" x14ac:dyDescent="0.3">
      <c r="B17" s="2">
        <v>11</v>
      </c>
      <c r="C17" s="2">
        <v>0</v>
      </c>
      <c r="D17"/>
      <c r="E17"/>
      <c r="F17"/>
    </row>
    <row r="18" spans="2:6" x14ac:dyDescent="0.3">
      <c r="B18" s="2">
        <v>12</v>
      </c>
      <c r="C18" s="2">
        <v>0</v>
      </c>
      <c r="D18"/>
      <c r="E18"/>
      <c r="F18"/>
    </row>
    <row r="19" spans="2:6" x14ac:dyDescent="0.3">
      <c r="B19" s="2">
        <v>13</v>
      </c>
      <c r="C19" s="2">
        <v>1</v>
      </c>
      <c r="D19"/>
      <c r="E19"/>
      <c r="F19"/>
    </row>
    <row r="20" spans="2:6" x14ac:dyDescent="0.3">
      <c r="B20" s="2">
        <v>14</v>
      </c>
      <c r="C20" s="2">
        <v>0</v>
      </c>
      <c r="D20"/>
      <c r="E20"/>
      <c r="F20"/>
    </row>
    <row r="21" spans="2:6" x14ac:dyDescent="0.3">
      <c r="B21" s="2">
        <v>15</v>
      </c>
      <c r="C21" s="2">
        <v>0</v>
      </c>
      <c r="D21"/>
      <c r="E21"/>
      <c r="F21"/>
    </row>
    <row r="22" spans="2:6" x14ac:dyDescent="0.3">
      <c r="B22" s="2">
        <v>16</v>
      </c>
      <c r="C22" s="2">
        <v>1</v>
      </c>
      <c r="D22"/>
      <c r="E22"/>
      <c r="F22"/>
    </row>
    <row r="23" spans="2:6" x14ac:dyDescent="0.3">
      <c r="B23" s="2">
        <v>17</v>
      </c>
      <c r="C23" s="2">
        <v>0</v>
      </c>
      <c r="D23"/>
      <c r="E23"/>
      <c r="F23"/>
    </row>
    <row r="24" spans="2:6" x14ac:dyDescent="0.3">
      <c r="B24" s="2">
        <v>18</v>
      </c>
      <c r="C24" s="2">
        <v>0</v>
      </c>
      <c r="D24"/>
      <c r="E24"/>
      <c r="F24"/>
    </row>
    <row r="25" spans="2:6" x14ac:dyDescent="0.3">
      <c r="B25" s="2">
        <v>19</v>
      </c>
      <c r="C25" s="2">
        <v>1</v>
      </c>
      <c r="D25"/>
      <c r="E25"/>
      <c r="F25"/>
    </row>
    <row r="26" spans="2:6" x14ac:dyDescent="0.3">
      <c r="B26" s="2">
        <v>20</v>
      </c>
      <c r="C26" s="2">
        <v>1</v>
      </c>
      <c r="D26"/>
      <c r="E26"/>
      <c r="F26"/>
    </row>
    <row r="27" spans="2:6" x14ac:dyDescent="0.3">
      <c r="B27" s="2">
        <v>21</v>
      </c>
      <c r="C27" s="2">
        <v>1</v>
      </c>
      <c r="D27"/>
      <c r="E27"/>
      <c r="F27"/>
    </row>
    <row r="28" spans="2:6" x14ac:dyDescent="0.3">
      <c r="B28" s="2">
        <v>22</v>
      </c>
      <c r="C28" s="2">
        <v>1</v>
      </c>
      <c r="D28"/>
      <c r="E28"/>
      <c r="F28"/>
    </row>
    <row r="29" spans="2:6" x14ac:dyDescent="0.3">
      <c r="B29" s="2">
        <v>23</v>
      </c>
      <c r="C29" s="2">
        <v>1</v>
      </c>
      <c r="D29"/>
      <c r="E29"/>
      <c r="F29"/>
    </row>
    <row r="30" spans="2:6" x14ac:dyDescent="0.3">
      <c r="B30" s="2">
        <v>24</v>
      </c>
      <c r="C30" s="2">
        <v>1</v>
      </c>
      <c r="D30"/>
      <c r="E30"/>
      <c r="F30"/>
    </row>
    <row r="31" spans="2:6" x14ac:dyDescent="0.3">
      <c r="B31" s="2">
        <v>25</v>
      </c>
      <c r="C31" s="2">
        <v>1</v>
      </c>
      <c r="D31"/>
      <c r="E31"/>
      <c r="F31"/>
    </row>
    <row r="32" spans="2:6" x14ac:dyDescent="0.3">
      <c r="B32" s="2">
        <v>26</v>
      </c>
      <c r="C32" s="2">
        <v>1</v>
      </c>
      <c r="D32"/>
      <c r="E32"/>
      <c r="F32"/>
    </row>
    <row r="33" spans="2:6" x14ac:dyDescent="0.3">
      <c r="B33" s="2">
        <v>27</v>
      </c>
      <c r="C33" s="2">
        <v>1</v>
      </c>
      <c r="D33"/>
      <c r="E33"/>
      <c r="F33"/>
    </row>
    <row r="34" spans="2:6" x14ac:dyDescent="0.3">
      <c r="B34" s="2">
        <v>28</v>
      </c>
      <c r="C34" s="2">
        <v>0</v>
      </c>
      <c r="D34"/>
      <c r="E34"/>
      <c r="F34"/>
    </row>
    <row r="35" spans="2:6" x14ac:dyDescent="0.3">
      <c r="B35" s="2">
        <v>29</v>
      </c>
      <c r="C35" s="2">
        <v>1</v>
      </c>
      <c r="D35"/>
      <c r="E35"/>
      <c r="F35"/>
    </row>
    <row r="36" spans="2:6" x14ac:dyDescent="0.3">
      <c r="B36" s="2">
        <v>30</v>
      </c>
      <c r="C36" s="2">
        <v>0</v>
      </c>
      <c r="D36"/>
      <c r="E36"/>
      <c r="F36"/>
    </row>
    <row r="37" spans="2:6" x14ac:dyDescent="0.3">
      <c r="B37" s="2">
        <v>31</v>
      </c>
      <c r="C37" s="2">
        <v>1</v>
      </c>
      <c r="D37"/>
      <c r="E37"/>
      <c r="F37"/>
    </row>
    <row r="38" spans="2:6" x14ac:dyDescent="0.3">
      <c r="B38" s="2">
        <v>32</v>
      </c>
      <c r="C38" s="2">
        <v>1</v>
      </c>
      <c r="D38"/>
      <c r="E38"/>
      <c r="F38"/>
    </row>
    <row r="39" spans="2:6" x14ac:dyDescent="0.3">
      <c r="B39" s="2">
        <v>33</v>
      </c>
      <c r="C39" s="2">
        <v>1</v>
      </c>
      <c r="D39"/>
      <c r="E39"/>
      <c r="F39"/>
    </row>
    <row r="40" spans="2:6" x14ac:dyDescent="0.3">
      <c r="B40" s="2">
        <v>34</v>
      </c>
      <c r="C40" s="2">
        <v>0</v>
      </c>
      <c r="D40"/>
      <c r="E40"/>
      <c r="F40"/>
    </row>
    <row r="41" spans="2:6" x14ac:dyDescent="0.3">
      <c r="B41" s="2">
        <v>35</v>
      </c>
      <c r="C41" s="2">
        <v>1</v>
      </c>
      <c r="D41"/>
      <c r="E41"/>
      <c r="F41"/>
    </row>
    <row r="42" spans="2:6" x14ac:dyDescent="0.3">
      <c r="B42" s="2">
        <v>36</v>
      </c>
      <c r="C42" s="2">
        <v>0</v>
      </c>
      <c r="D42"/>
      <c r="E42"/>
      <c r="F42"/>
    </row>
    <row r="43" spans="2:6" x14ac:dyDescent="0.3">
      <c r="B43" s="2">
        <v>37</v>
      </c>
      <c r="C43" s="2">
        <v>0</v>
      </c>
      <c r="D43"/>
      <c r="E43"/>
      <c r="F43"/>
    </row>
    <row r="44" spans="2:6" x14ac:dyDescent="0.3">
      <c r="B44" s="2">
        <v>38</v>
      </c>
      <c r="C44" s="2">
        <v>0</v>
      </c>
      <c r="D44"/>
      <c r="E44"/>
      <c r="F44"/>
    </row>
    <row r="45" spans="2:6" x14ac:dyDescent="0.3">
      <c r="B45" s="2">
        <v>39</v>
      </c>
      <c r="C45" s="2">
        <v>0</v>
      </c>
      <c r="D45"/>
      <c r="E45"/>
      <c r="F45"/>
    </row>
    <row r="46" spans="2:6" x14ac:dyDescent="0.3">
      <c r="B46" s="2">
        <v>40</v>
      </c>
      <c r="C46" s="2">
        <v>1</v>
      </c>
      <c r="D46"/>
      <c r="E46"/>
      <c r="F46"/>
    </row>
    <row r="47" spans="2:6" x14ac:dyDescent="0.3">
      <c r="B47" s="2">
        <v>41</v>
      </c>
      <c r="C47" s="2">
        <v>1</v>
      </c>
      <c r="D47"/>
      <c r="E47"/>
      <c r="F47"/>
    </row>
    <row r="48" spans="2:6" x14ac:dyDescent="0.3">
      <c r="B48" s="2">
        <v>42</v>
      </c>
      <c r="C48" s="2">
        <v>0</v>
      </c>
      <c r="D48"/>
      <c r="E48"/>
      <c r="F48"/>
    </row>
    <row r="49" spans="2:6" x14ac:dyDescent="0.3">
      <c r="B49" s="2">
        <v>43</v>
      </c>
      <c r="C49" s="2">
        <v>0</v>
      </c>
      <c r="D49"/>
      <c r="E49"/>
      <c r="F49"/>
    </row>
    <row r="50" spans="2:6" x14ac:dyDescent="0.3">
      <c r="B50" s="2">
        <v>44</v>
      </c>
      <c r="C50" s="2">
        <v>1</v>
      </c>
      <c r="D50"/>
      <c r="E50"/>
      <c r="F50"/>
    </row>
    <row r="51" spans="2:6" x14ac:dyDescent="0.3">
      <c r="B51" s="2">
        <v>45</v>
      </c>
      <c r="C51" s="2">
        <v>0</v>
      </c>
      <c r="D51"/>
      <c r="E51"/>
      <c r="F51"/>
    </row>
    <row r="52" spans="2:6" x14ac:dyDescent="0.3">
      <c r="B52" s="2">
        <v>46</v>
      </c>
      <c r="C52" s="2">
        <v>1</v>
      </c>
      <c r="D52"/>
      <c r="E52"/>
      <c r="F52"/>
    </row>
    <row r="53" spans="2:6" x14ac:dyDescent="0.3">
      <c r="B53" s="2">
        <v>47</v>
      </c>
      <c r="C53" s="2">
        <v>1</v>
      </c>
      <c r="D53"/>
      <c r="E53"/>
      <c r="F53"/>
    </row>
    <row r="54" spans="2:6" x14ac:dyDescent="0.3">
      <c r="B54" s="2">
        <v>48</v>
      </c>
      <c r="C54" s="2">
        <v>1</v>
      </c>
      <c r="D54"/>
      <c r="E54"/>
      <c r="F54"/>
    </row>
    <row r="55" spans="2:6" x14ac:dyDescent="0.3">
      <c r="B55" s="2">
        <v>49</v>
      </c>
      <c r="C55" s="2">
        <v>1</v>
      </c>
      <c r="D55"/>
      <c r="E55"/>
      <c r="F55"/>
    </row>
    <row r="56" spans="2:6" x14ac:dyDescent="0.3">
      <c r="B56" s="2">
        <v>50</v>
      </c>
      <c r="C56" s="2">
        <v>1</v>
      </c>
      <c r="D56"/>
      <c r="E56"/>
      <c r="F56"/>
    </row>
    <row r="57" spans="2:6" x14ac:dyDescent="0.3">
      <c r="B57"/>
      <c r="C57"/>
      <c r="D57"/>
      <c r="E57"/>
      <c r="F57"/>
    </row>
    <row r="58" spans="2:6" x14ac:dyDescent="0.3">
      <c r="B58"/>
      <c r="C58"/>
      <c r="D58"/>
      <c r="E58"/>
      <c r="F58"/>
    </row>
    <row r="59" spans="2:6" x14ac:dyDescent="0.3">
      <c r="B59"/>
      <c r="C59"/>
      <c r="D59"/>
      <c r="E59"/>
      <c r="F59"/>
    </row>
    <row r="60" spans="2:6" x14ac:dyDescent="0.3">
      <c r="B60"/>
      <c r="C60"/>
      <c r="D60"/>
      <c r="E60"/>
      <c r="F60"/>
    </row>
    <row r="61" spans="2:6" x14ac:dyDescent="0.3">
      <c r="B61"/>
      <c r="C61"/>
      <c r="D61"/>
      <c r="E61"/>
      <c r="F61"/>
    </row>
    <row r="62" spans="2:6" x14ac:dyDescent="0.3">
      <c r="B62"/>
      <c r="C62"/>
      <c r="D62"/>
      <c r="E62"/>
      <c r="F62"/>
    </row>
    <row r="63" spans="2:6" x14ac:dyDescent="0.3">
      <c r="B63"/>
      <c r="C63"/>
      <c r="D63"/>
      <c r="E63"/>
      <c r="F63"/>
    </row>
    <row r="64" spans="2:6" x14ac:dyDescent="0.3">
      <c r="B64"/>
      <c r="C64"/>
      <c r="D64"/>
      <c r="E64"/>
      <c r="F64"/>
    </row>
    <row r="65" spans="2:6" x14ac:dyDescent="0.3">
      <c r="B65"/>
      <c r="C65"/>
      <c r="D65"/>
      <c r="E65"/>
      <c r="F65"/>
    </row>
    <row r="66" spans="2:6" x14ac:dyDescent="0.3">
      <c r="B66"/>
      <c r="C66"/>
      <c r="D66"/>
      <c r="E66"/>
      <c r="F66"/>
    </row>
    <row r="67" spans="2:6" x14ac:dyDescent="0.3">
      <c r="B67"/>
      <c r="C67"/>
      <c r="D67"/>
      <c r="E67"/>
      <c r="F67"/>
    </row>
    <row r="68" spans="2:6" x14ac:dyDescent="0.3">
      <c r="B68"/>
      <c r="C68"/>
      <c r="D68"/>
      <c r="E68"/>
      <c r="F68"/>
    </row>
    <row r="69" spans="2:6" x14ac:dyDescent="0.3">
      <c r="B69"/>
      <c r="C69"/>
      <c r="D69"/>
      <c r="E69"/>
      <c r="F69"/>
    </row>
    <row r="70" spans="2:6" x14ac:dyDescent="0.3">
      <c r="B70"/>
      <c r="C70"/>
      <c r="D70"/>
      <c r="E70"/>
      <c r="F70"/>
    </row>
  </sheetData>
  <conditionalFormatting pivot="1" sqref="C7:C56">
    <cfRule type="cellIs" dxfId="58" priority="2" operator="equal">
      <formula>0</formula>
    </cfRule>
  </conditionalFormatting>
  <conditionalFormatting pivot="1" sqref="C7:C56">
    <cfRule type="cellIs" dxfId="57" priority="1" operator="equal">
      <formula>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6FB0F-57D5-4D5C-B039-189B1AED0E2C}">
  <sheetPr>
    <tabColor theme="5" tint="0.59999389629810485"/>
    <pageSetUpPr autoPageBreaks="0"/>
  </sheetPr>
  <dimension ref="A1:X627"/>
  <sheetViews>
    <sheetView showGridLines="0" topLeftCell="B1" zoomScale="80" zoomScaleNormal="80" workbookViewId="0">
      <selection activeCell="O6" sqref="O6:O7"/>
    </sheetView>
  </sheetViews>
  <sheetFormatPr defaultColWidth="12.44140625" defaultRowHeight="15.6" outlineLevelCol="1" x14ac:dyDescent="0.3"/>
  <cols>
    <col min="1" max="1" width="5.44140625" style="130" customWidth="1"/>
    <col min="2" max="2" width="14.21875" style="131" customWidth="1"/>
    <col min="3" max="3" width="17.88671875" style="132" customWidth="1"/>
    <col min="4" max="4" width="13.6640625" style="131" customWidth="1"/>
    <col min="5" max="6" width="12.44140625" style="131" customWidth="1" outlineLevel="1"/>
    <col min="7" max="7" width="8.5546875" customWidth="1"/>
    <col min="8" max="8" width="14.77734375" style="130" customWidth="1"/>
    <col min="9" max="9" width="10.6640625" style="130" customWidth="1"/>
    <col min="10" max="10" width="10.5546875" style="130" customWidth="1"/>
    <col min="11" max="11" width="18.33203125" style="130" customWidth="1"/>
    <col min="12" max="15" width="12.44140625" style="130"/>
    <col min="16" max="16" width="5.21875" customWidth="1"/>
    <col min="17" max="18" width="12.44140625" style="130" hidden="1" customWidth="1" outlineLevel="1"/>
    <col min="19" max="19" width="13.33203125" style="130" hidden="1" customWidth="1" outlineLevel="1"/>
    <col min="20" max="21" width="14.77734375" style="130" hidden="1" customWidth="1" outlineLevel="1"/>
    <col min="22" max="22" width="17.77734375" hidden="1" customWidth="1" outlineLevel="1"/>
    <col min="23" max="23" width="12.44140625" style="130" hidden="1" customWidth="1" outlineLevel="1"/>
    <col min="24" max="24" width="12.44140625" style="130" customWidth="1" collapsed="1"/>
    <col min="25" max="16384" width="12.44140625" style="130"/>
  </cols>
  <sheetData>
    <row r="1" spans="1:24" ht="19.350000000000001" customHeight="1" x14ac:dyDescent="0.3"/>
    <row r="2" spans="1:24" ht="22.35" customHeight="1" x14ac:dyDescent="0.3">
      <c r="B2" s="423" t="s">
        <v>5413</v>
      </c>
      <c r="C2" s="424"/>
      <c r="D2" s="424"/>
      <c r="Q2" s="464" t="s">
        <v>5168</v>
      </c>
      <c r="R2" s="464"/>
      <c r="S2" s="464"/>
      <c r="T2" s="464"/>
      <c r="U2" s="464"/>
      <c r="V2" s="465" t="s">
        <v>5414</v>
      </c>
      <c r="W2" s="465"/>
      <c r="X2" s="133"/>
    </row>
    <row r="3" spans="1:24" ht="16.2" thickBot="1" x14ac:dyDescent="0.35">
      <c r="B3" s="134" t="s">
        <v>5415</v>
      </c>
      <c r="C3" s="135" t="s">
        <v>5416</v>
      </c>
      <c r="D3" s="15" t="s">
        <v>5417</v>
      </c>
      <c r="E3" s="136" t="s">
        <v>5418</v>
      </c>
      <c r="F3" s="136" t="s">
        <v>5419</v>
      </c>
      <c r="K3" s="137"/>
      <c r="O3"/>
      <c r="Q3" s="130" t="s">
        <v>5420</v>
      </c>
      <c r="R3" s="130" t="s">
        <v>5417</v>
      </c>
      <c r="S3" s="130" t="s">
        <v>5421</v>
      </c>
      <c r="T3" t="s">
        <v>5422</v>
      </c>
      <c r="U3" s="130" t="s">
        <v>5419</v>
      </c>
    </row>
    <row r="4" spans="1:24" ht="16.8" customHeight="1" thickTop="1" thickBot="1" x14ac:dyDescent="0.35">
      <c r="B4" s="138">
        <v>1</v>
      </c>
      <c r="C4" s="139">
        <v>5.29</v>
      </c>
      <c r="D4" s="140">
        <v>0</v>
      </c>
      <c r="E4" s="141">
        <f t="shared" ref="E4:E67" si="0">1/(1+EXP(-($W$4+($W$5*C4))))</f>
        <v>1.7468351644362842E-4</v>
      </c>
      <c r="F4" s="141">
        <f t="shared" ref="F4:F67" si="1">(E4^D4)*((1-E4)^(1-D4))</f>
        <v>0.99982531648355633</v>
      </c>
      <c r="H4" s="466" t="s">
        <v>5423</v>
      </c>
      <c r="I4" s="467">
        <f>IF($W$10=TRUE,$W$4,(J4/2)-25)</f>
        <v>-21.962</v>
      </c>
      <c r="J4" s="142">
        <v>27</v>
      </c>
      <c r="K4" s="137" t="s">
        <v>5424</v>
      </c>
      <c r="L4" s="143"/>
      <c r="M4" s="408" t="s">
        <v>5425</v>
      </c>
      <c r="N4" s="461"/>
      <c r="O4" s="469">
        <v>9</v>
      </c>
      <c r="Q4" s="130" cm="1">
        <f t="array" ref="Q4:R627">_xlfn._xlws.SORT(C4:D627,,1)</f>
        <v>0.6</v>
      </c>
      <c r="R4" s="130">
        <v>0</v>
      </c>
      <c r="S4" s="144">
        <f>IF($W$11=FALSE,#N/A,1/(1+EXP(-($I$4+($I$6*Q4)))))</f>
        <v>1.3110991557988356E-9</v>
      </c>
      <c r="T4" s="145">
        <f t="shared" ref="T4:T67" ca="1" si="2">IF($W$8=FALSE,D4,D4+((RANDBETWEEN(0,$W$9)-($W$9/2))/1000))</f>
        <v>0</v>
      </c>
      <c r="U4" s="145">
        <f>IFERROR((S4^R4)*((1-S4)^(1-R4)),"")</f>
        <v>0.99999999868890088</v>
      </c>
      <c r="V4" s="146" t="s">
        <v>5426</v>
      </c>
      <c r="W4" s="147">
        <v>-21.962</v>
      </c>
    </row>
    <row r="5" spans="1:24" ht="16.8" customHeight="1" thickTop="1" thickBot="1" x14ac:dyDescent="0.35">
      <c r="A5" s="148"/>
      <c r="B5" s="138">
        <v>2</v>
      </c>
      <c r="C5" s="139">
        <v>8.5399999999999991</v>
      </c>
      <c r="D5" s="149">
        <v>0</v>
      </c>
      <c r="E5" s="141">
        <f t="shared" si="0"/>
        <v>0.38334839064092524</v>
      </c>
      <c r="F5" s="141">
        <f t="shared" si="1"/>
        <v>0.61665160935907481</v>
      </c>
      <c r="H5" s="466"/>
      <c r="I5" s="468"/>
      <c r="J5" s="142">
        <v>4</v>
      </c>
      <c r="K5" s="471">
        <f>IF($W$6=0,"-",$W$6)</f>
        <v>594.43112022596176</v>
      </c>
      <c r="L5"/>
      <c r="M5" s="408"/>
      <c r="N5" s="461"/>
      <c r="O5" s="470"/>
      <c r="Q5" s="130">
        <v>1.07</v>
      </c>
      <c r="R5" s="130">
        <v>0</v>
      </c>
      <c r="S5" s="144">
        <f t="shared" ref="S5:S68" si="3">IF($W$11=FALSE,#N/A,1/(1+EXP(-($I$4+($I$6*Q5)))))</f>
        <v>4.2775731710473136E-9</v>
      </c>
      <c r="T5" s="145">
        <f t="shared" ca="1" si="2"/>
        <v>0</v>
      </c>
      <c r="U5" s="145">
        <f t="shared" ref="U5:U68" si="4">IFERROR((S5^R5)*((1-S5)^(1-R5)),"")</f>
        <v>0.99999999572242682</v>
      </c>
      <c r="V5" s="146" t="s">
        <v>5427</v>
      </c>
      <c r="W5" s="147">
        <v>2.516</v>
      </c>
    </row>
    <row r="6" spans="1:24" ht="16.8" customHeight="1" thickTop="1" x14ac:dyDescent="0.3">
      <c r="B6" s="138">
        <v>3</v>
      </c>
      <c r="C6" s="139">
        <v>13.15</v>
      </c>
      <c r="D6" s="149">
        <v>1</v>
      </c>
      <c r="E6" s="141">
        <f t="shared" si="0"/>
        <v>0.99998523741712686</v>
      </c>
      <c r="F6" s="141">
        <f t="shared" si="1"/>
        <v>0.99998523741712686</v>
      </c>
      <c r="H6" s="466" t="s">
        <v>5428</v>
      </c>
      <c r="I6" s="467">
        <f>IF($W$10=TRUE,$W$5,J5/2)</f>
        <v>2.516</v>
      </c>
      <c r="J6" s="150"/>
      <c r="K6" s="472"/>
      <c r="L6"/>
      <c r="M6" s="408" t="s">
        <v>5429</v>
      </c>
      <c r="N6" s="461"/>
      <c r="O6" s="462">
        <f>IF(ISBLANK(O4),"-",1/(1+EXP(-($W$4+($W$5*O4)))))</f>
        <v>0.66418493040233306</v>
      </c>
      <c r="Q6" s="130">
        <v>1.85</v>
      </c>
      <c r="R6" s="130">
        <v>0</v>
      </c>
      <c r="S6" s="144">
        <f t="shared" si="3"/>
        <v>3.0443296024065918E-8</v>
      </c>
      <c r="T6" s="145">
        <f t="shared" ca="1" si="2"/>
        <v>1</v>
      </c>
      <c r="U6" s="145">
        <f t="shared" si="4"/>
        <v>0.999999969556704</v>
      </c>
      <c r="V6" s="146" t="s">
        <v>5430</v>
      </c>
      <c r="W6" s="147">
        <f>SUMIF(U4:U627,"&lt;&gt;#NUM!")</f>
        <v>594.43112022596176</v>
      </c>
    </row>
    <row r="7" spans="1:24" ht="16.8" customHeight="1" thickBot="1" x14ac:dyDescent="0.35">
      <c r="B7" s="138">
        <v>4</v>
      </c>
      <c r="C7" s="139">
        <v>8.27</v>
      </c>
      <c r="D7" s="149">
        <v>0</v>
      </c>
      <c r="E7" s="141">
        <f t="shared" si="0"/>
        <v>0.23963530042463557</v>
      </c>
      <c r="F7" s="141">
        <f t="shared" si="1"/>
        <v>0.76036469957536446</v>
      </c>
      <c r="H7" s="466"/>
      <c r="I7" s="468"/>
      <c r="J7" s="150"/>
      <c r="K7"/>
      <c r="L7"/>
      <c r="M7" s="408"/>
      <c r="N7" s="461"/>
      <c r="O7" s="463"/>
      <c r="Q7" s="130">
        <v>2.02</v>
      </c>
      <c r="R7" s="130">
        <v>0</v>
      </c>
      <c r="S7" s="144">
        <f t="shared" si="3"/>
        <v>4.6692604500181591E-8</v>
      </c>
      <c r="T7" s="145">
        <f t="shared" ca="1" si="2"/>
        <v>0</v>
      </c>
      <c r="U7" s="145">
        <f t="shared" si="4"/>
        <v>0.99999995330739555</v>
      </c>
      <c r="V7" s="151"/>
      <c r="W7" s="6"/>
    </row>
    <row r="8" spans="1:24" ht="16.2" thickTop="1" x14ac:dyDescent="0.3">
      <c r="B8" s="138">
        <v>5</v>
      </c>
      <c r="C8" s="139">
        <v>6.06</v>
      </c>
      <c r="D8" s="149">
        <v>0</v>
      </c>
      <c r="E8" s="141">
        <f t="shared" si="0"/>
        <v>1.2110690428118018E-3</v>
      </c>
      <c r="F8" s="141">
        <f t="shared" si="1"/>
        <v>0.99878893095718824</v>
      </c>
      <c r="L8"/>
      <c r="Q8" s="130">
        <v>2.21</v>
      </c>
      <c r="R8" s="130">
        <v>0</v>
      </c>
      <c r="S8" s="144">
        <f t="shared" si="3"/>
        <v>7.5310966498757233E-8</v>
      </c>
      <c r="T8" s="145">
        <f t="shared" ca="1" si="2"/>
        <v>0</v>
      </c>
      <c r="U8" s="145">
        <f t="shared" si="4"/>
        <v>0.99999992468903354</v>
      </c>
      <c r="V8" s="146" t="s">
        <v>5431</v>
      </c>
      <c r="W8" s="6" t="b">
        <v>0</v>
      </c>
    </row>
    <row r="9" spans="1:24" x14ac:dyDescent="0.3">
      <c r="B9" s="138">
        <v>6</v>
      </c>
      <c r="C9" s="139">
        <v>10.47</v>
      </c>
      <c r="D9" s="149">
        <v>1</v>
      </c>
      <c r="E9" s="141">
        <f t="shared" si="0"/>
        <v>0.98763593669071992</v>
      </c>
      <c r="F9" s="141">
        <f t="shared" si="1"/>
        <v>0.98763593669071992</v>
      </c>
      <c r="Q9" s="130">
        <v>2.41</v>
      </c>
      <c r="R9" s="130">
        <v>0</v>
      </c>
      <c r="S9" s="144">
        <f t="shared" si="3"/>
        <v>1.245647563964621E-7</v>
      </c>
      <c r="T9" s="145">
        <f t="shared" ca="1" si="2"/>
        <v>1</v>
      </c>
      <c r="U9" s="145">
        <f t="shared" si="4"/>
        <v>0.9999998754352436</v>
      </c>
      <c r="V9" s="146" t="s">
        <v>5432</v>
      </c>
      <c r="W9" s="56">
        <v>200</v>
      </c>
    </row>
    <row r="10" spans="1:24" x14ac:dyDescent="0.3">
      <c r="B10" s="138">
        <v>7</v>
      </c>
      <c r="C10" s="139">
        <v>7.04</v>
      </c>
      <c r="D10" s="149">
        <v>0</v>
      </c>
      <c r="E10" s="141">
        <f t="shared" si="0"/>
        <v>1.4072503942171733E-2</v>
      </c>
      <c r="F10" s="141">
        <f t="shared" si="1"/>
        <v>0.98592749605782826</v>
      </c>
      <c r="Q10" s="130">
        <v>2.41</v>
      </c>
      <c r="R10" s="130">
        <v>0</v>
      </c>
      <c r="S10" s="144">
        <f t="shared" si="3"/>
        <v>1.245647563964621E-7</v>
      </c>
      <c r="T10" s="145">
        <f t="shared" ca="1" si="2"/>
        <v>0</v>
      </c>
      <c r="U10" s="145">
        <f t="shared" si="4"/>
        <v>0.9999998754352436</v>
      </c>
      <c r="V10" s="146" t="s">
        <v>5433</v>
      </c>
      <c r="W10" s="130" t="b">
        <v>1</v>
      </c>
    </row>
    <row r="11" spans="1:24" x14ac:dyDescent="0.3">
      <c r="B11" s="138">
        <v>8</v>
      </c>
      <c r="C11" s="139">
        <v>5.4</v>
      </c>
      <c r="D11" s="149">
        <v>0</v>
      </c>
      <c r="E11" s="141">
        <f t="shared" si="0"/>
        <v>2.3036849129419223E-4</v>
      </c>
      <c r="F11" s="141">
        <f t="shared" si="1"/>
        <v>0.99976963150870579</v>
      </c>
      <c r="Q11" s="130">
        <v>2.76</v>
      </c>
      <c r="R11" s="130">
        <v>0</v>
      </c>
      <c r="S11" s="144">
        <f t="shared" si="3"/>
        <v>3.0049332370873862E-7</v>
      </c>
      <c r="T11" s="145">
        <f t="shared" ca="1" si="2"/>
        <v>0</v>
      </c>
      <c r="U11" s="145">
        <f t="shared" si="4"/>
        <v>0.99999969950667633</v>
      </c>
      <c r="V11" s="146" t="s">
        <v>5434</v>
      </c>
      <c r="W11" s="130" t="b">
        <v>1</v>
      </c>
    </row>
    <row r="12" spans="1:24" x14ac:dyDescent="0.3">
      <c r="B12" s="138">
        <v>9</v>
      </c>
      <c r="C12" s="139">
        <v>7.82</v>
      </c>
      <c r="D12" s="149">
        <v>0</v>
      </c>
      <c r="E12" s="141">
        <f t="shared" si="0"/>
        <v>9.2215398407385324E-2</v>
      </c>
      <c r="F12" s="141">
        <f t="shared" si="1"/>
        <v>0.90778460159261465</v>
      </c>
      <c r="Q12" s="130">
        <v>2.77</v>
      </c>
      <c r="R12" s="130">
        <v>0</v>
      </c>
      <c r="S12" s="144">
        <f t="shared" si="3"/>
        <v>3.0814964605555891E-7</v>
      </c>
      <c r="T12" s="145">
        <f t="shared" ca="1" si="2"/>
        <v>0</v>
      </c>
      <c r="U12" s="145">
        <f t="shared" si="4"/>
        <v>0.99999969185035398</v>
      </c>
    </row>
    <row r="13" spans="1:24" x14ac:dyDescent="0.3">
      <c r="B13" s="138">
        <v>10</v>
      </c>
      <c r="C13" s="139">
        <v>6.94</v>
      </c>
      <c r="D13" s="149">
        <v>0</v>
      </c>
      <c r="E13" s="141">
        <f t="shared" si="0"/>
        <v>1.0976515945694281E-2</v>
      </c>
      <c r="F13" s="141">
        <f t="shared" si="1"/>
        <v>0.98902348405430573</v>
      </c>
      <c r="Q13" s="130">
        <v>2.79</v>
      </c>
      <c r="R13" s="130">
        <v>0</v>
      </c>
      <c r="S13" s="144">
        <f t="shared" si="3"/>
        <v>3.2405249131250352E-7</v>
      </c>
      <c r="T13" s="145">
        <f t="shared" ca="1" si="2"/>
        <v>0</v>
      </c>
      <c r="U13" s="145">
        <f t="shared" si="4"/>
        <v>0.99999967594750871</v>
      </c>
    </row>
    <row r="14" spans="1:24" x14ac:dyDescent="0.3">
      <c r="B14" s="138">
        <v>11</v>
      </c>
      <c r="C14" s="139">
        <v>5.73</v>
      </c>
      <c r="D14" s="149">
        <v>0</v>
      </c>
      <c r="E14" s="141">
        <f t="shared" si="0"/>
        <v>5.282988458502173E-4</v>
      </c>
      <c r="F14" s="141">
        <f t="shared" si="1"/>
        <v>0.99947170115414974</v>
      </c>
      <c r="Q14" s="130">
        <v>2.79</v>
      </c>
      <c r="R14" s="130">
        <v>0</v>
      </c>
      <c r="S14" s="144">
        <f t="shared" si="3"/>
        <v>3.2405249131250352E-7</v>
      </c>
      <c r="T14" s="145">
        <f t="shared" ca="1" si="2"/>
        <v>0</v>
      </c>
      <c r="U14" s="145">
        <f t="shared" si="4"/>
        <v>0.99999967594750871</v>
      </c>
    </row>
    <row r="15" spans="1:24" x14ac:dyDescent="0.3">
      <c r="B15" s="138">
        <v>12</v>
      </c>
      <c r="C15" s="139">
        <v>10.41</v>
      </c>
      <c r="D15" s="149">
        <v>1</v>
      </c>
      <c r="E15" s="141">
        <f t="shared" si="0"/>
        <v>0.98565012192417656</v>
      </c>
      <c r="F15" s="141">
        <f t="shared" si="1"/>
        <v>0.98565012192417656</v>
      </c>
      <c r="Q15" s="130">
        <v>2.9</v>
      </c>
      <c r="R15" s="130">
        <v>0</v>
      </c>
      <c r="S15" s="144">
        <f t="shared" si="3"/>
        <v>4.2737652214592661E-7</v>
      </c>
      <c r="T15" s="145">
        <f t="shared" ca="1" si="2"/>
        <v>1</v>
      </c>
      <c r="U15" s="145">
        <f t="shared" si="4"/>
        <v>0.99999957262347783</v>
      </c>
    </row>
    <row r="16" spans="1:24" x14ac:dyDescent="0.3">
      <c r="B16" s="138">
        <v>13</v>
      </c>
      <c r="C16" s="139">
        <v>10.5</v>
      </c>
      <c r="D16" s="149">
        <v>1</v>
      </c>
      <c r="E16" s="141">
        <f t="shared" si="0"/>
        <v>0.98852451021680887</v>
      </c>
      <c r="F16" s="141">
        <f t="shared" si="1"/>
        <v>0.98852451021680887</v>
      </c>
      <c r="Q16" s="130">
        <v>2.98</v>
      </c>
      <c r="R16" s="130">
        <v>0</v>
      </c>
      <c r="S16" s="144">
        <f t="shared" si="3"/>
        <v>5.2266739946499281E-7</v>
      </c>
      <c r="T16" s="145">
        <f t="shared" ca="1" si="2"/>
        <v>1</v>
      </c>
      <c r="U16" s="145">
        <f t="shared" si="4"/>
        <v>0.99999947733260053</v>
      </c>
    </row>
    <row r="17" spans="2:21" x14ac:dyDescent="0.3">
      <c r="B17" s="138">
        <v>14</v>
      </c>
      <c r="C17" s="139">
        <v>6.15</v>
      </c>
      <c r="D17" s="149">
        <v>0</v>
      </c>
      <c r="E17" s="141">
        <f t="shared" si="0"/>
        <v>1.5183675197985198E-3</v>
      </c>
      <c r="F17" s="141">
        <f t="shared" si="1"/>
        <v>0.9984816324802015</v>
      </c>
      <c r="Q17" s="130">
        <v>3.01</v>
      </c>
      <c r="R17" s="130">
        <v>0</v>
      </c>
      <c r="S17" s="144">
        <f t="shared" si="3"/>
        <v>5.6364536783643447E-7</v>
      </c>
      <c r="T17" s="145">
        <f t="shared" ca="1" si="2"/>
        <v>0</v>
      </c>
      <c r="U17" s="145">
        <f t="shared" si="4"/>
        <v>0.99999943635463218</v>
      </c>
    </row>
    <row r="18" spans="2:21" x14ac:dyDescent="0.3">
      <c r="B18" s="138">
        <v>15</v>
      </c>
      <c r="C18" s="139">
        <v>12.85</v>
      </c>
      <c r="D18" s="149">
        <v>1</v>
      </c>
      <c r="E18" s="141">
        <f t="shared" si="0"/>
        <v>0.99996859776228353</v>
      </c>
      <c r="F18" s="141">
        <f t="shared" si="1"/>
        <v>0.99996859776228353</v>
      </c>
      <c r="Q18" s="130">
        <v>3.08</v>
      </c>
      <c r="R18" s="130">
        <v>0</v>
      </c>
      <c r="S18" s="144">
        <f t="shared" si="3"/>
        <v>6.7219277352747445E-7</v>
      </c>
      <c r="T18" s="145">
        <f t="shared" ca="1" si="2"/>
        <v>1</v>
      </c>
      <c r="U18" s="145">
        <f t="shared" si="4"/>
        <v>0.99999932780722645</v>
      </c>
    </row>
    <row r="19" spans="2:21" x14ac:dyDescent="0.3">
      <c r="B19" s="138">
        <v>16</v>
      </c>
      <c r="C19" s="139">
        <v>4.1100000000000003</v>
      </c>
      <c r="D19" s="149">
        <v>0</v>
      </c>
      <c r="E19" s="141">
        <f t="shared" si="0"/>
        <v>8.9733725329147187E-6</v>
      </c>
      <c r="F19" s="141">
        <f t="shared" si="1"/>
        <v>0.99999102662746708</v>
      </c>
      <c r="Q19" s="130">
        <v>3.09</v>
      </c>
      <c r="R19" s="130">
        <v>0</v>
      </c>
      <c r="S19" s="144">
        <f t="shared" si="3"/>
        <v>6.8931968512773347E-7</v>
      </c>
      <c r="T19" s="145">
        <f t="shared" ca="1" si="2"/>
        <v>0</v>
      </c>
      <c r="U19" s="145">
        <f t="shared" si="4"/>
        <v>0.99999931068031489</v>
      </c>
    </row>
    <row r="20" spans="2:21" x14ac:dyDescent="0.3">
      <c r="B20" s="138">
        <v>17</v>
      </c>
      <c r="C20" s="139">
        <v>9.14</v>
      </c>
      <c r="D20" s="149">
        <v>1</v>
      </c>
      <c r="E20" s="141">
        <f t="shared" si="0"/>
        <v>0.73773708214151146</v>
      </c>
      <c r="F20" s="141">
        <f t="shared" si="1"/>
        <v>0.73773708214151146</v>
      </c>
      <c r="Q20" s="130">
        <v>3.14</v>
      </c>
      <c r="R20" s="130">
        <v>0</v>
      </c>
      <c r="S20" s="144">
        <f t="shared" si="3"/>
        <v>7.8172659388106522E-7</v>
      </c>
      <c r="T20" s="145">
        <f t="shared" ca="1" si="2"/>
        <v>1</v>
      </c>
      <c r="U20" s="145">
        <f t="shared" si="4"/>
        <v>0.9999992182734061</v>
      </c>
    </row>
    <row r="21" spans="2:21" x14ac:dyDescent="0.3">
      <c r="B21" s="138">
        <v>18</v>
      </c>
      <c r="C21" s="139">
        <v>4.96</v>
      </c>
      <c r="D21" s="149">
        <v>0</v>
      </c>
      <c r="E21" s="141">
        <f t="shared" si="0"/>
        <v>7.615680193960723E-5</v>
      </c>
      <c r="F21" s="141">
        <f t="shared" si="1"/>
        <v>0.99992384319806038</v>
      </c>
      <c r="Q21" s="130">
        <v>3.14</v>
      </c>
      <c r="R21" s="130">
        <v>0</v>
      </c>
      <c r="S21" s="144">
        <f t="shared" si="3"/>
        <v>7.8172659388106522E-7</v>
      </c>
      <c r="T21" s="145">
        <f t="shared" ca="1" si="2"/>
        <v>0</v>
      </c>
      <c r="U21" s="145">
        <f t="shared" si="4"/>
        <v>0.9999992182734061</v>
      </c>
    </row>
    <row r="22" spans="2:21" x14ac:dyDescent="0.3">
      <c r="B22" s="138">
        <v>19</v>
      </c>
      <c r="C22" s="139">
        <v>3.98</v>
      </c>
      <c r="D22" s="149">
        <v>0</v>
      </c>
      <c r="E22" s="141">
        <f t="shared" si="0"/>
        <v>6.4700516267875117E-6</v>
      </c>
      <c r="F22" s="141">
        <f t="shared" si="1"/>
        <v>0.99999352994837321</v>
      </c>
      <c r="Q22" s="130">
        <v>3.26</v>
      </c>
      <c r="R22" s="130">
        <v>0</v>
      </c>
      <c r="S22" s="144">
        <f t="shared" si="3"/>
        <v>1.0572482062130732E-6</v>
      </c>
      <c r="T22" s="145">
        <f t="shared" ca="1" si="2"/>
        <v>0</v>
      </c>
      <c r="U22" s="145">
        <f t="shared" si="4"/>
        <v>0.9999989427517938</v>
      </c>
    </row>
    <row r="23" spans="2:21" x14ac:dyDescent="0.3">
      <c r="B23" s="138">
        <v>20</v>
      </c>
      <c r="C23" s="139">
        <v>11.81</v>
      </c>
      <c r="D23" s="149">
        <v>1</v>
      </c>
      <c r="E23" s="141">
        <f t="shared" si="0"/>
        <v>0.99957028562180339</v>
      </c>
      <c r="F23" s="141">
        <f t="shared" si="1"/>
        <v>0.99957028562180339</v>
      </c>
      <c r="Q23" s="130">
        <v>3.3</v>
      </c>
      <c r="R23" s="130">
        <v>0</v>
      </c>
      <c r="S23" s="144">
        <f t="shared" si="3"/>
        <v>1.1691878807444787E-6</v>
      </c>
      <c r="T23" s="145">
        <f t="shared" ca="1" si="2"/>
        <v>1</v>
      </c>
      <c r="U23" s="145">
        <f t="shared" si="4"/>
        <v>0.99999883081211927</v>
      </c>
    </row>
    <row r="24" spans="2:21" x14ac:dyDescent="0.3">
      <c r="B24" s="138">
        <v>21</v>
      </c>
      <c r="C24" s="139">
        <v>12.16</v>
      </c>
      <c r="D24" s="149">
        <v>1</v>
      </c>
      <c r="E24" s="141">
        <f t="shared" si="0"/>
        <v>0.99982182390375629</v>
      </c>
      <c r="F24" s="141">
        <f t="shared" si="1"/>
        <v>0.99982182390375629</v>
      </c>
      <c r="Q24" s="130">
        <v>3.35</v>
      </c>
      <c r="R24" s="130">
        <v>0</v>
      </c>
      <c r="S24" s="144">
        <f t="shared" si="3"/>
        <v>1.3259235454104091E-6</v>
      </c>
      <c r="T24" s="145">
        <f t="shared" ca="1" si="2"/>
        <v>1</v>
      </c>
      <c r="U24" s="145">
        <f t="shared" si="4"/>
        <v>0.9999986740764546</v>
      </c>
    </row>
    <row r="25" spans="2:21" x14ac:dyDescent="0.3">
      <c r="B25" s="138">
        <v>22</v>
      </c>
      <c r="C25" s="139">
        <v>12.31</v>
      </c>
      <c r="D25" s="149">
        <v>1</v>
      </c>
      <c r="E25" s="141">
        <f t="shared" si="0"/>
        <v>0.99987782818438531</v>
      </c>
      <c r="F25" s="141">
        <f t="shared" si="1"/>
        <v>0.99987782818438531</v>
      </c>
      <c r="Q25" s="130">
        <v>3.36</v>
      </c>
      <c r="R25" s="130">
        <v>0</v>
      </c>
      <c r="S25" s="144">
        <f t="shared" si="3"/>
        <v>1.3597069495490156E-6</v>
      </c>
      <c r="T25" s="145">
        <f t="shared" ca="1" si="2"/>
        <v>1</v>
      </c>
      <c r="U25" s="145">
        <f t="shared" si="4"/>
        <v>0.99999864029305041</v>
      </c>
    </row>
    <row r="26" spans="2:21" x14ac:dyDescent="0.3">
      <c r="B26" s="138">
        <v>23</v>
      </c>
      <c r="C26" s="139">
        <v>5.4</v>
      </c>
      <c r="D26" s="149">
        <v>0</v>
      </c>
      <c r="E26" s="141">
        <f t="shared" si="0"/>
        <v>2.3036849129419223E-4</v>
      </c>
      <c r="F26" s="141">
        <f t="shared" si="1"/>
        <v>0.99976963150870579</v>
      </c>
      <c r="Q26" s="130">
        <v>3.4</v>
      </c>
      <c r="R26" s="130">
        <v>0</v>
      </c>
      <c r="S26" s="144">
        <f t="shared" si="3"/>
        <v>1.5036704025831552E-6</v>
      </c>
      <c r="T26" s="145">
        <f t="shared" ca="1" si="2"/>
        <v>0</v>
      </c>
      <c r="U26" s="145">
        <f t="shared" si="4"/>
        <v>0.99999849632959736</v>
      </c>
    </row>
    <row r="27" spans="2:21" x14ac:dyDescent="0.3">
      <c r="B27" s="138">
        <v>24</v>
      </c>
      <c r="C27" s="139">
        <v>14.5</v>
      </c>
      <c r="D27" s="149">
        <v>1</v>
      </c>
      <c r="E27" s="141">
        <f t="shared" si="0"/>
        <v>0.9999995056393346</v>
      </c>
      <c r="F27" s="141">
        <f t="shared" si="1"/>
        <v>0.9999995056393346</v>
      </c>
      <c r="Q27" s="130">
        <v>3.41</v>
      </c>
      <c r="R27" s="130">
        <v>0</v>
      </c>
      <c r="S27" s="144">
        <f t="shared" si="3"/>
        <v>1.5419826384719544E-6</v>
      </c>
      <c r="T27" s="145">
        <f t="shared" ca="1" si="2"/>
        <v>1</v>
      </c>
      <c r="U27" s="145">
        <f t="shared" si="4"/>
        <v>0.99999845801736154</v>
      </c>
    </row>
    <row r="28" spans="2:21" x14ac:dyDescent="0.3">
      <c r="B28" s="138">
        <v>25</v>
      </c>
      <c r="C28" s="139">
        <v>4.7300000000000004</v>
      </c>
      <c r="D28" s="149">
        <v>0</v>
      </c>
      <c r="E28" s="141">
        <f t="shared" si="0"/>
        <v>4.2697819750893639E-5</v>
      </c>
      <c r="F28" s="141">
        <f t="shared" si="1"/>
        <v>0.99995730218024914</v>
      </c>
      <c r="Q28" s="130">
        <v>3.43</v>
      </c>
      <c r="R28" s="130">
        <v>0</v>
      </c>
      <c r="S28" s="144">
        <f t="shared" si="3"/>
        <v>1.621560466274189E-6</v>
      </c>
      <c r="T28" s="145">
        <f t="shared" ca="1" si="2"/>
        <v>0</v>
      </c>
      <c r="U28" s="145">
        <f t="shared" si="4"/>
        <v>0.99999837843953376</v>
      </c>
    </row>
    <row r="29" spans="2:21" x14ac:dyDescent="0.3">
      <c r="B29" s="138">
        <v>26</v>
      </c>
      <c r="C29" s="139">
        <v>6.82</v>
      </c>
      <c r="D29" s="149">
        <v>0</v>
      </c>
      <c r="E29" s="141">
        <f t="shared" si="0"/>
        <v>8.1392878323604638E-3</v>
      </c>
      <c r="F29" s="141">
        <f t="shared" si="1"/>
        <v>0.99186071216763949</v>
      </c>
      <c r="Q29" s="130">
        <v>3.44</v>
      </c>
      <c r="R29" s="130">
        <v>0</v>
      </c>
      <c r="S29" s="144">
        <f t="shared" si="3"/>
        <v>1.6628764351690387E-6</v>
      </c>
      <c r="T29" s="145">
        <f t="shared" ca="1" si="2"/>
        <v>0</v>
      </c>
      <c r="U29" s="145">
        <f t="shared" si="4"/>
        <v>0.99999833712356478</v>
      </c>
    </row>
    <row r="30" spans="2:21" x14ac:dyDescent="0.3">
      <c r="B30" s="138">
        <v>27</v>
      </c>
      <c r="C30" s="139">
        <v>7.36</v>
      </c>
      <c r="D30" s="149">
        <v>0</v>
      </c>
      <c r="E30" s="141">
        <f t="shared" si="0"/>
        <v>3.0941099914895721E-2</v>
      </c>
      <c r="F30" s="141">
        <f t="shared" si="1"/>
        <v>0.96905890008510431</v>
      </c>
      <c r="Q30" s="130">
        <v>3.58</v>
      </c>
      <c r="R30" s="130">
        <v>0</v>
      </c>
      <c r="S30" s="144">
        <f t="shared" si="3"/>
        <v>2.3650240545220192E-6</v>
      </c>
      <c r="T30" s="145">
        <f t="shared" ca="1" si="2"/>
        <v>0</v>
      </c>
      <c r="U30" s="145">
        <f t="shared" si="4"/>
        <v>0.99999763497594552</v>
      </c>
    </row>
    <row r="31" spans="2:21" x14ac:dyDescent="0.3">
      <c r="B31" s="138">
        <v>28</v>
      </c>
      <c r="C31" s="139">
        <v>6.1</v>
      </c>
      <c r="D31" s="149">
        <v>0</v>
      </c>
      <c r="E31" s="141">
        <f t="shared" si="0"/>
        <v>1.3391234499697472E-3</v>
      </c>
      <c r="F31" s="141">
        <f t="shared" si="1"/>
        <v>0.99866087655003022</v>
      </c>
      <c r="Q31" s="130">
        <v>3.59</v>
      </c>
      <c r="R31" s="130">
        <v>0</v>
      </c>
      <c r="S31" s="144">
        <f t="shared" si="3"/>
        <v>2.4252827915886555E-6</v>
      </c>
      <c r="T31" s="145">
        <f t="shared" ca="1" si="2"/>
        <v>0</v>
      </c>
      <c r="U31" s="145">
        <f t="shared" si="4"/>
        <v>0.9999975747172084</v>
      </c>
    </row>
    <row r="32" spans="2:21" x14ac:dyDescent="0.3">
      <c r="B32" s="138">
        <v>29</v>
      </c>
      <c r="C32" s="139">
        <v>7.45</v>
      </c>
      <c r="D32" s="149">
        <v>0</v>
      </c>
      <c r="E32" s="141">
        <f t="shared" si="0"/>
        <v>3.8501344645485519E-2</v>
      </c>
      <c r="F32" s="141">
        <f t="shared" si="1"/>
        <v>0.96149865535451451</v>
      </c>
      <c r="Q32" s="130">
        <v>3.63</v>
      </c>
      <c r="R32" s="130">
        <v>0</v>
      </c>
      <c r="S32" s="144">
        <f t="shared" si="3"/>
        <v>2.6820672949971546E-6</v>
      </c>
      <c r="T32" s="145">
        <f t="shared" ca="1" si="2"/>
        <v>0</v>
      </c>
      <c r="U32" s="145">
        <f t="shared" si="4"/>
        <v>0.99999731793270497</v>
      </c>
    </row>
    <row r="33" spans="2:21" x14ac:dyDescent="0.3">
      <c r="B33" s="138">
        <v>30</v>
      </c>
      <c r="C33" s="139">
        <v>9.9600000000000009</v>
      </c>
      <c r="D33" s="149">
        <v>1</v>
      </c>
      <c r="E33" s="141">
        <f t="shared" si="0"/>
        <v>0.95678371620045954</v>
      </c>
      <c r="F33" s="141">
        <f t="shared" si="1"/>
        <v>0.95678371620045954</v>
      </c>
      <c r="Q33" s="130">
        <v>3.63</v>
      </c>
      <c r="R33" s="130">
        <v>0</v>
      </c>
      <c r="S33" s="144">
        <f t="shared" si="3"/>
        <v>2.6820672949971546E-6</v>
      </c>
      <c r="T33" s="145">
        <f t="shared" ca="1" si="2"/>
        <v>1</v>
      </c>
      <c r="U33" s="145">
        <f t="shared" si="4"/>
        <v>0.99999731793270497</v>
      </c>
    </row>
    <row r="34" spans="2:21" x14ac:dyDescent="0.3">
      <c r="B34" s="138">
        <v>31</v>
      </c>
      <c r="C34" s="139">
        <v>2.98</v>
      </c>
      <c r="D34" s="149">
        <v>0</v>
      </c>
      <c r="E34" s="141">
        <f t="shared" si="0"/>
        <v>5.2266739946499281E-7</v>
      </c>
      <c r="F34" s="141">
        <f t="shared" si="1"/>
        <v>0.99999947733260053</v>
      </c>
      <c r="Q34" s="130">
        <v>3.66</v>
      </c>
      <c r="R34" s="130">
        <v>0</v>
      </c>
      <c r="S34" s="144">
        <f t="shared" si="3"/>
        <v>2.8923452135348588E-6</v>
      </c>
      <c r="T34" s="145">
        <f t="shared" ca="1" si="2"/>
        <v>0</v>
      </c>
      <c r="U34" s="145">
        <f t="shared" si="4"/>
        <v>0.99999710765478644</v>
      </c>
    </row>
    <row r="35" spans="2:21" x14ac:dyDescent="0.3">
      <c r="B35" s="138">
        <v>32</v>
      </c>
      <c r="C35" s="139">
        <v>12.49</v>
      </c>
      <c r="D35" s="149">
        <v>1</v>
      </c>
      <c r="E35" s="141">
        <f t="shared" si="0"/>
        <v>0.99992232038441031</v>
      </c>
      <c r="F35" s="141">
        <f t="shared" si="1"/>
        <v>0.99992232038441031</v>
      </c>
      <c r="Q35" s="130">
        <v>3.66</v>
      </c>
      <c r="R35" s="130">
        <v>0</v>
      </c>
      <c r="S35" s="144">
        <f t="shared" si="3"/>
        <v>2.8923452135348588E-6</v>
      </c>
      <c r="T35" s="145">
        <f t="shared" ca="1" si="2"/>
        <v>1</v>
      </c>
      <c r="U35" s="145">
        <f t="shared" si="4"/>
        <v>0.99999710765478644</v>
      </c>
    </row>
    <row r="36" spans="2:21" x14ac:dyDescent="0.3">
      <c r="B36" s="138">
        <v>33</v>
      </c>
      <c r="C36" s="139">
        <v>12.92</v>
      </c>
      <c r="D36" s="149">
        <v>1</v>
      </c>
      <c r="E36" s="141">
        <f t="shared" si="0"/>
        <v>0.99997366854515746</v>
      </c>
      <c r="F36" s="141">
        <f t="shared" si="1"/>
        <v>0.99997366854515746</v>
      </c>
      <c r="Q36" s="130">
        <v>3.66</v>
      </c>
      <c r="R36" s="130">
        <v>0</v>
      </c>
      <c r="S36" s="144">
        <f t="shared" si="3"/>
        <v>2.8923452135348588E-6</v>
      </c>
      <c r="T36" s="145">
        <f t="shared" ca="1" si="2"/>
        <v>1</v>
      </c>
      <c r="U36" s="145">
        <f t="shared" si="4"/>
        <v>0.99999710765478644</v>
      </c>
    </row>
    <row r="37" spans="2:21" x14ac:dyDescent="0.3">
      <c r="B37" s="138">
        <v>34</v>
      </c>
      <c r="C37" s="139">
        <v>12.28</v>
      </c>
      <c r="D37" s="149">
        <v>1</v>
      </c>
      <c r="E37" s="141">
        <f t="shared" si="0"/>
        <v>0.99986825097325516</v>
      </c>
      <c r="F37" s="141">
        <f t="shared" si="1"/>
        <v>0.99986825097325516</v>
      </c>
      <c r="Q37" s="130">
        <v>3.67</v>
      </c>
      <c r="R37" s="130">
        <v>0</v>
      </c>
      <c r="S37" s="144">
        <f t="shared" si="3"/>
        <v>2.9660395910389121E-6</v>
      </c>
      <c r="T37" s="145">
        <f t="shared" ca="1" si="2"/>
        <v>1</v>
      </c>
      <c r="U37" s="145">
        <f t="shared" si="4"/>
        <v>0.99999703396040895</v>
      </c>
    </row>
    <row r="38" spans="2:21" x14ac:dyDescent="0.3">
      <c r="B38" s="138">
        <v>35</v>
      </c>
      <c r="C38" s="139">
        <v>5.5</v>
      </c>
      <c r="D38" s="149">
        <v>0</v>
      </c>
      <c r="E38" s="141">
        <f t="shared" si="0"/>
        <v>2.9625313093241043E-4</v>
      </c>
      <c r="F38" s="141">
        <f t="shared" si="1"/>
        <v>0.9997037468690676</v>
      </c>
      <c r="Q38" s="130">
        <v>3.68</v>
      </c>
      <c r="R38" s="130">
        <v>0</v>
      </c>
      <c r="S38" s="144">
        <f t="shared" si="3"/>
        <v>3.0416116298718044E-6</v>
      </c>
      <c r="T38" s="145">
        <f t="shared" ca="1" si="2"/>
        <v>0</v>
      </c>
      <c r="U38" s="145">
        <f t="shared" si="4"/>
        <v>0.99999695838837011</v>
      </c>
    </row>
    <row r="39" spans="2:21" x14ac:dyDescent="0.3">
      <c r="B39" s="138">
        <v>36</v>
      </c>
      <c r="C39" s="139">
        <v>3.4</v>
      </c>
      <c r="D39" s="149">
        <v>0</v>
      </c>
      <c r="E39" s="141">
        <f t="shared" si="0"/>
        <v>1.5036704025831552E-6</v>
      </c>
      <c r="F39" s="141">
        <f t="shared" si="1"/>
        <v>0.99999849632959736</v>
      </c>
      <c r="Q39" s="130">
        <v>3.71</v>
      </c>
      <c r="R39" s="130">
        <v>0</v>
      </c>
      <c r="S39" s="144">
        <f t="shared" si="3"/>
        <v>3.2800782469227799E-6</v>
      </c>
      <c r="T39" s="145">
        <f t="shared" ca="1" si="2"/>
        <v>0</v>
      </c>
      <c r="U39" s="145">
        <f t="shared" si="4"/>
        <v>0.9999967199217531</v>
      </c>
    </row>
    <row r="40" spans="2:21" x14ac:dyDescent="0.3">
      <c r="B40" s="138">
        <v>37</v>
      </c>
      <c r="C40" s="139">
        <v>6.41</v>
      </c>
      <c r="D40" s="149">
        <v>0</v>
      </c>
      <c r="E40" s="141">
        <f t="shared" si="0"/>
        <v>2.916529808536242E-3</v>
      </c>
      <c r="F40" s="141">
        <f t="shared" si="1"/>
        <v>0.99708347019146371</v>
      </c>
      <c r="Q40" s="130">
        <v>3.75</v>
      </c>
      <c r="R40" s="130">
        <v>0</v>
      </c>
      <c r="S40" s="144">
        <f t="shared" si="3"/>
        <v>3.6273666004689235E-6</v>
      </c>
      <c r="T40" s="145">
        <f t="shared" ca="1" si="2"/>
        <v>0</v>
      </c>
      <c r="U40" s="145">
        <f t="shared" si="4"/>
        <v>0.99999637263339958</v>
      </c>
    </row>
    <row r="41" spans="2:21" x14ac:dyDescent="0.3">
      <c r="B41" s="138">
        <v>38</v>
      </c>
      <c r="C41" s="139">
        <v>12.71</v>
      </c>
      <c r="D41" s="149">
        <v>1</v>
      </c>
      <c r="E41" s="141">
        <f t="shared" si="0"/>
        <v>0.99995533876516418</v>
      </c>
      <c r="F41" s="141">
        <f t="shared" si="1"/>
        <v>0.99995533876516418</v>
      </c>
      <c r="Q41" s="130">
        <v>3.76</v>
      </c>
      <c r="R41" s="130">
        <v>0</v>
      </c>
      <c r="S41" s="144">
        <f t="shared" si="3"/>
        <v>3.7197885979744326E-6</v>
      </c>
      <c r="T41" s="145">
        <f t="shared" ca="1" si="2"/>
        <v>1</v>
      </c>
      <c r="U41" s="145">
        <f t="shared" si="4"/>
        <v>0.99999628021140208</v>
      </c>
    </row>
    <row r="42" spans="2:21" x14ac:dyDescent="0.3">
      <c r="B42" s="138">
        <v>39</v>
      </c>
      <c r="C42" s="139">
        <v>8.5299999999999994</v>
      </c>
      <c r="D42" s="149">
        <v>0</v>
      </c>
      <c r="E42" s="141">
        <f t="shared" si="0"/>
        <v>0.37741847465173667</v>
      </c>
      <c r="F42" s="141">
        <f t="shared" si="1"/>
        <v>0.62258152534826339</v>
      </c>
      <c r="Q42" s="130">
        <v>3.76</v>
      </c>
      <c r="R42" s="130">
        <v>0</v>
      </c>
      <c r="S42" s="144">
        <f t="shared" si="3"/>
        <v>3.7197885979744326E-6</v>
      </c>
      <c r="T42" s="145">
        <f t="shared" ca="1" si="2"/>
        <v>0</v>
      </c>
      <c r="U42" s="145">
        <f t="shared" si="4"/>
        <v>0.99999628021140208</v>
      </c>
    </row>
    <row r="43" spans="2:21" x14ac:dyDescent="0.3">
      <c r="B43" s="138">
        <v>40</v>
      </c>
      <c r="C43" s="139">
        <v>7.85</v>
      </c>
      <c r="D43" s="149">
        <v>0</v>
      </c>
      <c r="E43" s="141">
        <f t="shared" si="0"/>
        <v>9.8731426230477204E-2</v>
      </c>
      <c r="F43" s="141">
        <f t="shared" si="1"/>
        <v>0.90126857376952274</v>
      </c>
      <c r="Q43" s="130">
        <v>3.79</v>
      </c>
      <c r="R43" s="130">
        <v>0</v>
      </c>
      <c r="S43" s="144">
        <f t="shared" si="3"/>
        <v>4.0114250270478028E-6</v>
      </c>
      <c r="T43" s="145">
        <f t="shared" ca="1" si="2"/>
        <v>0</v>
      </c>
      <c r="U43" s="145">
        <f t="shared" si="4"/>
        <v>0.99999598857497296</v>
      </c>
    </row>
    <row r="44" spans="2:21" x14ac:dyDescent="0.3">
      <c r="B44" s="138">
        <v>41</v>
      </c>
      <c r="C44" s="139">
        <v>10.43</v>
      </c>
      <c r="D44" s="149">
        <v>1</v>
      </c>
      <c r="E44" s="141">
        <f t="shared" si="0"/>
        <v>0.98634472473992629</v>
      </c>
      <c r="F44" s="141">
        <f t="shared" si="1"/>
        <v>0.98634472473992629</v>
      </c>
      <c r="Q44" s="130">
        <v>3.83</v>
      </c>
      <c r="R44" s="130">
        <v>0</v>
      </c>
      <c r="S44" s="144">
        <f t="shared" si="3"/>
        <v>4.43614662251325E-6</v>
      </c>
      <c r="T44" s="145">
        <f t="shared" ca="1" si="2"/>
        <v>1</v>
      </c>
      <c r="U44" s="145">
        <f t="shared" si="4"/>
        <v>0.99999556385337751</v>
      </c>
    </row>
    <row r="45" spans="2:21" x14ac:dyDescent="0.3">
      <c r="B45" s="138">
        <v>42</v>
      </c>
      <c r="C45" s="139">
        <v>12.32</v>
      </c>
      <c r="D45" s="149">
        <v>1</v>
      </c>
      <c r="E45" s="141">
        <f t="shared" si="0"/>
        <v>0.99988086331895765</v>
      </c>
      <c r="F45" s="141">
        <f t="shared" si="1"/>
        <v>0.99988086331895765</v>
      </c>
      <c r="Q45" s="130">
        <v>3.84</v>
      </c>
      <c r="R45" s="130">
        <v>0</v>
      </c>
      <c r="S45" s="144">
        <f t="shared" si="3"/>
        <v>4.5491755046723109E-6</v>
      </c>
      <c r="T45" s="145">
        <f t="shared" ca="1" si="2"/>
        <v>1</v>
      </c>
      <c r="U45" s="145">
        <f t="shared" si="4"/>
        <v>0.99999545082449537</v>
      </c>
    </row>
    <row r="46" spans="2:21" x14ac:dyDescent="0.3">
      <c r="B46" s="138">
        <v>43</v>
      </c>
      <c r="C46" s="139">
        <v>11.57</v>
      </c>
      <c r="D46" s="149">
        <v>1</v>
      </c>
      <c r="E46" s="141">
        <f t="shared" si="0"/>
        <v>0.9992142768326866</v>
      </c>
      <c r="F46" s="141">
        <f t="shared" si="1"/>
        <v>0.9992142768326866</v>
      </c>
      <c r="Q46" s="130">
        <v>3.86</v>
      </c>
      <c r="R46" s="130">
        <v>0</v>
      </c>
      <c r="S46" s="144">
        <f t="shared" si="3"/>
        <v>4.7839462155043764E-6</v>
      </c>
      <c r="T46" s="145">
        <f t="shared" ca="1" si="2"/>
        <v>1</v>
      </c>
      <c r="U46" s="145">
        <f t="shared" si="4"/>
        <v>0.9999952160537845</v>
      </c>
    </row>
    <row r="47" spans="2:21" x14ac:dyDescent="0.3">
      <c r="B47" s="138">
        <v>44</v>
      </c>
      <c r="C47" s="139">
        <v>4.92</v>
      </c>
      <c r="D47" s="149">
        <v>0</v>
      </c>
      <c r="E47" s="141">
        <f t="shared" si="0"/>
        <v>6.8865938173942137E-5</v>
      </c>
      <c r="F47" s="141">
        <f t="shared" si="1"/>
        <v>0.9999311340618261</v>
      </c>
      <c r="Q47" s="130">
        <v>3.86</v>
      </c>
      <c r="R47" s="130">
        <v>0</v>
      </c>
      <c r="S47" s="144">
        <f t="shared" si="3"/>
        <v>4.7839462155043764E-6</v>
      </c>
      <c r="T47" s="145">
        <f t="shared" ca="1" si="2"/>
        <v>0</v>
      </c>
      <c r="U47" s="145">
        <f t="shared" si="4"/>
        <v>0.9999952160537845</v>
      </c>
    </row>
    <row r="48" spans="2:21" x14ac:dyDescent="0.3">
      <c r="B48" s="138">
        <v>45</v>
      </c>
      <c r="C48" s="139">
        <v>11.03</v>
      </c>
      <c r="D48" s="149">
        <v>1</v>
      </c>
      <c r="E48" s="141">
        <f t="shared" si="0"/>
        <v>0.99694975969143462</v>
      </c>
      <c r="F48" s="141">
        <f t="shared" si="1"/>
        <v>0.99694975969143462</v>
      </c>
      <c r="Q48" s="130">
        <v>3.86</v>
      </c>
      <c r="R48" s="130">
        <v>0</v>
      </c>
      <c r="S48" s="144">
        <f t="shared" si="3"/>
        <v>4.7839462155043764E-6</v>
      </c>
      <c r="T48" s="145">
        <f t="shared" ca="1" si="2"/>
        <v>1</v>
      </c>
      <c r="U48" s="145">
        <f t="shared" si="4"/>
        <v>0.9999952160537845</v>
      </c>
    </row>
    <row r="49" spans="2:21" x14ac:dyDescent="0.3">
      <c r="B49" s="138">
        <v>46</v>
      </c>
      <c r="C49" s="139">
        <v>12.63</v>
      </c>
      <c r="D49" s="149">
        <v>1</v>
      </c>
      <c r="E49" s="141">
        <f t="shared" si="0"/>
        <v>0.99994538132060029</v>
      </c>
      <c r="F49" s="141">
        <f t="shared" si="1"/>
        <v>0.99994538132060029</v>
      </c>
      <c r="Q49" s="130">
        <v>3.87</v>
      </c>
      <c r="R49" s="130">
        <v>0</v>
      </c>
      <c r="S49" s="144">
        <f t="shared" si="3"/>
        <v>4.9058366637251934E-6</v>
      </c>
      <c r="T49" s="145">
        <f t="shared" ca="1" si="2"/>
        <v>1</v>
      </c>
      <c r="U49" s="145">
        <f t="shared" si="4"/>
        <v>0.99999509416333632</v>
      </c>
    </row>
    <row r="50" spans="2:21" x14ac:dyDescent="0.3">
      <c r="B50" s="138">
        <v>47</v>
      </c>
      <c r="C50" s="139">
        <v>5.81</v>
      </c>
      <c r="D50" s="149">
        <v>0</v>
      </c>
      <c r="E50" s="141">
        <f t="shared" si="0"/>
        <v>6.4601603998081707E-4</v>
      </c>
      <c r="F50" s="141">
        <f t="shared" si="1"/>
        <v>0.99935398396001918</v>
      </c>
      <c r="Q50" s="130">
        <v>3.9</v>
      </c>
      <c r="R50" s="130">
        <v>0</v>
      </c>
      <c r="S50" s="144">
        <f t="shared" si="3"/>
        <v>5.290460364398791E-6</v>
      </c>
      <c r="T50" s="145">
        <f t="shared" ca="1" si="2"/>
        <v>0</v>
      </c>
      <c r="U50" s="145">
        <f t="shared" si="4"/>
        <v>0.99999470953963565</v>
      </c>
    </row>
    <row r="51" spans="2:21" x14ac:dyDescent="0.3">
      <c r="B51" s="138">
        <v>48</v>
      </c>
      <c r="C51" s="139">
        <v>11.59</v>
      </c>
      <c r="D51" s="149">
        <v>1</v>
      </c>
      <c r="E51" s="141">
        <f t="shared" si="0"/>
        <v>0.99925280732320754</v>
      </c>
      <c r="F51" s="141">
        <f t="shared" si="1"/>
        <v>0.99925280732320754</v>
      </c>
      <c r="Q51" s="130">
        <v>3.91</v>
      </c>
      <c r="R51" s="130">
        <v>0</v>
      </c>
      <c r="S51" s="144">
        <f t="shared" si="3"/>
        <v>5.4252562465239562E-6</v>
      </c>
      <c r="T51" s="145">
        <f t="shared" ca="1" si="2"/>
        <v>1</v>
      </c>
      <c r="U51" s="145">
        <f t="shared" si="4"/>
        <v>0.99999457474375353</v>
      </c>
    </row>
    <row r="52" spans="2:21" x14ac:dyDescent="0.3">
      <c r="B52" s="138">
        <v>49</v>
      </c>
      <c r="C52" s="139">
        <v>11.2</v>
      </c>
      <c r="D52" s="149">
        <v>1</v>
      </c>
      <c r="E52" s="141">
        <f t="shared" si="0"/>
        <v>0.99800914848720823</v>
      </c>
      <c r="F52" s="141">
        <f t="shared" si="1"/>
        <v>0.99800914848720823</v>
      </c>
      <c r="Q52" s="130">
        <v>3.91</v>
      </c>
      <c r="R52" s="130">
        <v>0</v>
      </c>
      <c r="S52" s="144">
        <f t="shared" si="3"/>
        <v>5.4252562465239562E-6</v>
      </c>
      <c r="T52" s="145">
        <f t="shared" ca="1" si="2"/>
        <v>1</v>
      </c>
      <c r="U52" s="145">
        <f t="shared" si="4"/>
        <v>0.99999457474375353</v>
      </c>
    </row>
    <row r="53" spans="2:21" x14ac:dyDescent="0.3">
      <c r="B53" s="138">
        <v>50</v>
      </c>
      <c r="C53" s="139">
        <v>9.5</v>
      </c>
      <c r="D53" s="149">
        <v>1</v>
      </c>
      <c r="E53" s="141">
        <f t="shared" si="0"/>
        <v>0.87435214348465451</v>
      </c>
      <c r="F53" s="141">
        <f t="shared" si="1"/>
        <v>0.87435214348465451</v>
      </c>
      <c r="Q53" s="130">
        <v>3.91</v>
      </c>
      <c r="R53" s="130">
        <v>0</v>
      </c>
      <c r="S53" s="144">
        <f t="shared" si="3"/>
        <v>5.4252562465239562E-6</v>
      </c>
      <c r="T53" s="145">
        <f t="shared" ca="1" si="2"/>
        <v>1</v>
      </c>
      <c r="U53" s="145">
        <f t="shared" si="4"/>
        <v>0.99999457474375353</v>
      </c>
    </row>
    <row r="54" spans="2:21" x14ac:dyDescent="0.3">
      <c r="B54" s="138">
        <v>51</v>
      </c>
      <c r="C54" s="139">
        <v>3.9</v>
      </c>
      <c r="D54" s="149">
        <v>0</v>
      </c>
      <c r="E54" s="141">
        <f t="shared" si="0"/>
        <v>5.290460364398791E-6</v>
      </c>
      <c r="F54" s="141">
        <f t="shared" si="1"/>
        <v>0.99999470953963565</v>
      </c>
      <c r="Q54" s="130">
        <v>3.98</v>
      </c>
      <c r="R54" s="130">
        <v>0</v>
      </c>
      <c r="S54" s="144">
        <f t="shared" si="3"/>
        <v>6.4700516267875117E-6</v>
      </c>
      <c r="T54" s="145">
        <f t="shared" ca="1" si="2"/>
        <v>0</v>
      </c>
      <c r="U54" s="145">
        <f t="shared" si="4"/>
        <v>0.99999352994837321</v>
      </c>
    </row>
    <row r="55" spans="2:21" x14ac:dyDescent="0.3">
      <c r="B55" s="138">
        <v>52</v>
      </c>
      <c r="C55" s="139">
        <v>10.95</v>
      </c>
      <c r="D55" s="149">
        <v>1</v>
      </c>
      <c r="E55" s="141">
        <f t="shared" si="0"/>
        <v>0.99627219158389912</v>
      </c>
      <c r="F55" s="141">
        <f t="shared" si="1"/>
        <v>0.99627219158389912</v>
      </c>
      <c r="Q55" s="130">
        <v>4.0199999999999996</v>
      </c>
      <c r="R55" s="130">
        <v>0</v>
      </c>
      <c r="S55" s="144">
        <f t="shared" si="3"/>
        <v>7.1550857878515007E-6</v>
      </c>
      <c r="T55" s="145">
        <f t="shared" ca="1" si="2"/>
        <v>1</v>
      </c>
      <c r="U55" s="145">
        <f t="shared" si="4"/>
        <v>0.99999284491421214</v>
      </c>
    </row>
    <row r="56" spans="2:21" x14ac:dyDescent="0.3">
      <c r="B56" s="138">
        <v>53</v>
      </c>
      <c r="C56" s="139">
        <v>9.6300000000000008</v>
      </c>
      <c r="D56" s="149">
        <v>1</v>
      </c>
      <c r="E56" s="141">
        <f t="shared" si="0"/>
        <v>0.90611367284670596</v>
      </c>
      <c r="F56" s="141">
        <f t="shared" si="1"/>
        <v>0.90611367284670596</v>
      </c>
      <c r="Q56" s="130">
        <v>4.05</v>
      </c>
      <c r="R56" s="130">
        <v>0</v>
      </c>
      <c r="S56" s="144">
        <f t="shared" si="3"/>
        <v>7.7160520587850615E-6</v>
      </c>
      <c r="T56" s="145">
        <f t="shared" ca="1" si="2"/>
        <v>1</v>
      </c>
      <c r="U56" s="145">
        <f t="shared" si="4"/>
        <v>0.99999228394794126</v>
      </c>
    </row>
    <row r="57" spans="2:21" x14ac:dyDescent="0.3">
      <c r="B57" s="138">
        <v>54</v>
      </c>
      <c r="C57" s="139">
        <v>9.8699999999999992</v>
      </c>
      <c r="D57" s="149">
        <v>1</v>
      </c>
      <c r="E57" s="141">
        <f t="shared" si="0"/>
        <v>0.94639004422083406</v>
      </c>
      <c r="F57" s="141">
        <f t="shared" si="1"/>
        <v>0.94639004422083406</v>
      </c>
      <c r="Q57" s="130">
        <v>4.07</v>
      </c>
      <c r="R57" s="130">
        <v>0</v>
      </c>
      <c r="S57" s="144">
        <f t="shared" si="3"/>
        <v>8.1142554237472611E-6</v>
      </c>
      <c r="T57" s="145">
        <f t="shared" ca="1" si="2"/>
        <v>1</v>
      </c>
      <c r="U57" s="145">
        <f t="shared" si="4"/>
        <v>0.9999918857445762</v>
      </c>
    </row>
    <row r="58" spans="2:21" x14ac:dyDescent="0.3">
      <c r="B58" s="138">
        <v>55</v>
      </c>
      <c r="C58" s="139">
        <v>10.15</v>
      </c>
      <c r="D58" s="149">
        <v>1</v>
      </c>
      <c r="E58" s="141">
        <f t="shared" si="0"/>
        <v>0.97275865093764768</v>
      </c>
      <c r="F58" s="141">
        <f t="shared" si="1"/>
        <v>0.97275865093764768</v>
      </c>
      <c r="Q58" s="130">
        <v>4.07</v>
      </c>
      <c r="R58" s="130">
        <v>0</v>
      </c>
      <c r="S58" s="144">
        <f t="shared" si="3"/>
        <v>8.1142554237472611E-6</v>
      </c>
      <c r="T58" s="145">
        <f t="shared" ca="1" si="2"/>
        <v>1</v>
      </c>
      <c r="U58" s="145">
        <f t="shared" si="4"/>
        <v>0.9999918857445762</v>
      </c>
    </row>
    <row r="59" spans="2:21" x14ac:dyDescent="0.3">
      <c r="B59" s="138">
        <v>56</v>
      </c>
      <c r="C59" s="139">
        <v>12.99</v>
      </c>
      <c r="D59" s="149">
        <v>1</v>
      </c>
      <c r="E59" s="141">
        <f t="shared" si="0"/>
        <v>0.99997792052424295</v>
      </c>
      <c r="F59" s="141">
        <f t="shared" si="1"/>
        <v>0.99997792052424295</v>
      </c>
      <c r="Q59" s="130">
        <v>4.0999999999999996</v>
      </c>
      <c r="R59" s="130">
        <v>0</v>
      </c>
      <c r="S59" s="144">
        <f t="shared" si="3"/>
        <v>8.7504209475609958E-6</v>
      </c>
      <c r="T59" s="145">
        <f t="shared" ca="1" si="2"/>
        <v>1</v>
      </c>
      <c r="U59" s="145">
        <f t="shared" si="4"/>
        <v>0.99999124957905239</v>
      </c>
    </row>
    <row r="60" spans="2:21" x14ac:dyDescent="0.3">
      <c r="B60" s="138">
        <v>57</v>
      </c>
      <c r="C60" s="139">
        <v>3.26</v>
      </c>
      <c r="D60" s="149">
        <v>0</v>
      </c>
      <c r="E60" s="141">
        <f t="shared" si="0"/>
        <v>1.0572482062130732E-6</v>
      </c>
      <c r="F60" s="141">
        <f t="shared" si="1"/>
        <v>0.9999989427517938</v>
      </c>
      <c r="Q60" s="130">
        <v>4.1100000000000003</v>
      </c>
      <c r="R60" s="130">
        <v>0</v>
      </c>
      <c r="S60" s="144">
        <f t="shared" si="3"/>
        <v>8.9733725329147187E-6</v>
      </c>
      <c r="T60" s="145">
        <f t="shared" ca="1" si="2"/>
        <v>0</v>
      </c>
      <c r="U60" s="145">
        <f t="shared" si="4"/>
        <v>0.99999102662746708</v>
      </c>
    </row>
    <row r="61" spans="2:21" x14ac:dyDescent="0.3">
      <c r="B61" s="138">
        <v>58</v>
      </c>
      <c r="C61" s="139">
        <v>10.16</v>
      </c>
      <c r="D61" s="149">
        <v>1</v>
      </c>
      <c r="E61" s="141">
        <f t="shared" si="0"/>
        <v>0.97341750075259159</v>
      </c>
      <c r="F61" s="141">
        <f t="shared" si="1"/>
        <v>0.97341750075259159</v>
      </c>
      <c r="Q61" s="130">
        <v>4.13</v>
      </c>
      <c r="R61" s="130">
        <v>0</v>
      </c>
      <c r="S61" s="144">
        <f t="shared" si="3"/>
        <v>9.4364619970422791E-6</v>
      </c>
      <c r="T61" s="145">
        <f t="shared" ca="1" si="2"/>
        <v>1</v>
      </c>
      <c r="U61" s="145">
        <f t="shared" si="4"/>
        <v>0.99999056353800297</v>
      </c>
    </row>
    <row r="62" spans="2:21" x14ac:dyDescent="0.3">
      <c r="B62" s="138">
        <v>59</v>
      </c>
      <c r="C62" s="139">
        <v>14.57</v>
      </c>
      <c r="D62" s="149">
        <v>1</v>
      </c>
      <c r="E62" s="141">
        <f t="shared" si="0"/>
        <v>0.99999958546996925</v>
      </c>
      <c r="F62" s="141">
        <f t="shared" si="1"/>
        <v>0.99999958546996925</v>
      </c>
      <c r="Q62" s="130">
        <v>4.1399999999999997</v>
      </c>
      <c r="R62" s="130">
        <v>0</v>
      </c>
      <c r="S62" s="144">
        <f t="shared" si="3"/>
        <v>9.6768930225719691E-6</v>
      </c>
      <c r="T62" s="145">
        <f t="shared" ca="1" si="2"/>
        <v>1</v>
      </c>
      <c r="U62" s="145">
        <f t="shared" si="4"/>
        <v>0.99999032310697744</v>
      </c>
    </row>
    <row r="63" spans="2:21" x14ac:dyDescent="0.3">
      <c r="B63" s="138">
        <v>60</v>
      </c>
      <c r="C63" s="139">
        <v>12.36</v>
      </c>
      <c r="D63" s="149">
        <v>1</v>
      </c>
      <c r="E63" s="141">
        <f t="shared" si="0"/>
        <v>0.99989226841380752</v>
      </c>
      <c r="F63" s="141">
        <f t="shared" si="1"/>
        <v>0.99989226841380752</v>
      </c>
      <c r="Q63" s="130">
        <v>4.1500000000000004</v>
      </c>
      <c r="R63" s="130">
        <v>0</v>
      </c>
      <c r="S63" s="144">
        <f t="shared" si="3"/>
        <v>9.9234499143855272E-6</v>
      </c>
      <c r="T63" s="145">
        <f t="shared" ca="1" si="2"/>
        <v>1</v>
      </c>
      <c r="U63" s="145">
        <f t="shared" si="4"/>
        <v>0.99999007655008565</v>
      </c>
    </row>
    <row r="64" spans="2:21" x14ac:dyDescent="0.3">
      <c r="B64" s="138">
        <v>61</v>
      </c>
      <c r="C64" s="139">
        <v>6.08</v>
      </c>
      <c r="D64" s="149">
        <v>0</v>
      </c>
      <c r="E64" s="141">
        <f t="shared" si="0"/>
        <v>1.2734897639075113E-3</v>
      </c>
      <c r="F64" s="141">
        <f t="shared" si="1"/>
        <v>0.99872651023609249</v>
      </c>
      <c r="Q64" s="130">
        <v>4.17</v>
      </c>
      <c r="R64" s="130">
        <v>0</v>
      </c>
      <c r="S64" s="144">
        <f t="shared" si="3"/>
        <v>1.0435569576742761E-5</v>
      </c>
      <c r="T64" s="145">
        <f t="shared" ca="1" si="2"/>
        <v>0</v>
      </c>
      <c r="U64" s="145">
        <f t="shared" si="4"/>
        <v>0.99998956443042331</v>
      </c>
    </row>
    <row r="65" spans="2:21" x14ac:dyDescent="0.3">
      <c r="B65" s="138">
        <v>62</v>
      </c>
      <c r="C65" s="139">
        <v>12.61</v>
      </c>
      <c r="D65" s="149">
        <v>1</v>
      </c>
      <c r="E65" s="141">
        <f t="shared" si="0"/>
        <v>0.99994256274589255</v>
      </c>
      <c r="F65" s="141">
        <f t="shared" si="1"/>
        <v>0.99994256274589255</v>
      </c>
      <c r="Q65" s="130">
        <v>4.18</v>
      </c>
      <c r="R65" s="130">
        <v>0</v>
      </c>
      <c r="S65" s="144">
        <f t="shared" si="3"/>
        <v>1.0701456529439547E-5</v>
      </c>
      <c r="T65" s="145">
        <f t="shared" ca="1" si="2"/>
        <v>1</v>
      </c>
      <c r="U65" s="145">
        <f t="shared" si="4"/>
        <v>0.99998929854347052</v>
      </c>
    </row>
    <row r="66" spans="2:21" x14ac:dyDescent="0.3">
      <c r="B66" s="138">
        <v>63</v>
      </c>
      <c r="C66" s="139">
        <v>7.22</v>
      </c>
      <c r="D66" s="149">
        <v>0</v>
      </c>
      <c r="E66" s="141">
        <f t="shared" si="0"/>
        <v>2.1956734594716001E-2</v>
      </c>
      <c r="F66" s="141">
        <f t="shared" si="1"/>
        <v>0.97804326540528397</v>
      </c>
      <c r="Q66" s="130">
        <v>4.2</v>
      </c>
      <c r="R66" s="130">
        <v>0</v>
      </c>
      <c r="S66" s="144">
        <f t="shared" si="3"/>
        <v>1.1253726341649536E-5</v>
      </c>
      <c r="T66" s="145">
        <f t="shared" ca="1" si="2"/>
        <v>0</v>
      </c>
      <c r="U66" s="145">
        <f t="shared" si="4"/>
        <v>0.9999887462736583</v>
      </c>
    </row>
    <row r="67" spans="2:21" x14ac:dyDescent="0.3">
      <c r="B67" s="138">
        <v>64</v>
      </c>
      <c r="C67" s="139">
        <v>11.99</v>
      </c>
      <c r="D67" s="149">
        <v>1</v>
      </c>
      <c r="E67" s="141">
        <f t="shared" si="0"/>
        <v>0.99972674722901333</v>
      </c>
      <c r="F67" s="141">
        <f t="shared" si="1"/>
        <v>0.99972674722901333</v>
      </c>
      <c r="Q67" s="130">
        <v>4.26</v>
      </c>
      <c r="R67" s="130">
        <v>0</v>
      </c>
      <c r="S67" s="144">
        <f t="shared" si="3"/>
        <v>1.3087498615124814E-5</v>
      </c>
      <c r="T67" s="145">
        <f t="shared" ca="1" si="2"/>
        <v>1</v>
      </c>
      <c r="U67" s="145">
        <f t="shared" si="4"/>
        <v>0.99998691250138483</v>
      </c>
    </row>
    <row r="68" spans="2:21" x14ac:dyDescent="0.3">
      <c r="B68" s="138">
        <v>65</v>
      </c>
      <c r="C68" s="139">
        <v>8.74</v>
      </c>
      <c r="D68" s="149">
        <v>1</v>
      </c>
      <c r="E68" s="141">
        <f t="shared" ref="E68:E131" si="5">1/(1+EXP(-($W$4+($W$5*C68))))</f>
        <v>0.50695955049679176</v>
      </c>
      <c r="F68" s="141">
        <f t="shared" ref="F68:F131" si="6">(E68^D68)*((1-E68)^(1-D68))</f>
        <v>0.50695955049679176</v>
      </c>
      <c r="Q68" s="130">
        <v>4.32</v>
      </c>
      <c r="R68" s="130">
        <v>0</v>
      </c>
      <c r="S68" s="144">
        <f t="shared" si="3"/>
        <v>1.5220075877049198E-5</v>
      </c>
      <c r="T68" s="145">
        <f t="shared" ref="T68:T131" ca="1" si="7">IF($W$8=FALSE,D68,D68+((RANDBETWEEN(0,$W$9)-($W$9/2))/1000))</f>
        <v>1</v>
      </c>
      <c r="U68" s="145">
        <f t="shared" si="4"/>
        <v>0.99998477992412294</v>
      </c>
    </row>
    <row r="69" spans="2:21" x14ac:dyDescent="0.3">
      <c r="B69" s="138">
        <v>66</v>
      </c>
      <c r="C69" s="139">
        <v>11.73</v>
      </c>
      <c r="D69" s="149">
        <v>1</v>
      </c>
      <c r="E69" s="141">
        <f t="shared" si="5"/>
        <v>0.99947452377659618</v>
      </c>
      <c r="F69" s="141">
        <f t="shared" si="6"/>
        <v>0.99947452377659618</v>
      </c>
      <c r="Q69" s="130">
        <v>4.3499999999999996</v>
      </c>
      <c r="R69" s="130">
        <v>0</v>
      </c>
      <c r="S69" s="144">
        <f t="shared" ref="S69:S132" si="8">IF($W$11=FALSE,#N/A,1/(1+EXP(-($I$4+($I$6*Q69)))))</f>
        <v>1.6413335497364726E-5</v>
      </c>
      <c r="T69" s="145">
        <f t="shared" ca="1" si="7"/>
        <v>1</v>
      </c>
      <c r="U69" s="145">
        <f t="shared" ref="U69:U132" si="9">IFERROR((S69^R69)*((1-S69)^(1-R69)),"")</f>
        <v>0.9999835866645026</v>
      </c>
    </row>
    <row r="70" spans="2:21" x14ac:dyDescent="0.3">
      <c r="B70" s="138">
        <v>67</v>
      </c>
      <c r="C70" s="139">
        <v>6.93</v>
      </c>
      <c r="D70" s="149">
        <v>0</v>
      </c>
      <c r="E70" s="141">
        <f t="shared" si="5"/>
        <v>1.0706712033761875E-2</v>
      </c>
      <c r="F70" s="141">
        <f t="shared" si="6"/>
        <v>0.98929328796623817</v>
      </c>
      <c r="Q70" s="130">
        <v>4.37</v>
      </c>
      <c r="R70" s="130">
        <v>0</v>
      </c>
      <c r="S70" s="144">
        <f t="shared" si="8"/>
        <v>1.7260373023474588E-5</v>
      </c>
      <c r="T70" s="145">
        <f t="shared" ca="1" si="7"/>
        <v>0</v>
      </c>
      <c r="U70" s="145">
        <f t="shared" si="9"/>
        <v>0.99998273962697648</v>
      </c>
    </row>
    <row r="71" spans="2:21" x14ac:dyDescent="0.3">
      <c r="B71" s="138">
        <v>68</v>
      </c>
      <c r="C71" s="139">
        <v>14.35</v>
      </c>
      <c r="D71" s="149">
        <v>1</v>
      </c>
      <c r="E71" s="141">
        <f t="shared" si="5"/>
        <v>0.99999927898126917</v>
      </c>
      <c r="F71" s="141">
        <f t="shared" si="6"/>
        <v>0.99999927898126917</v>
      </c>
      <c r="Q71" s="130">
        <v>4.3899999999999997</v>
      </c>
      <c r="R71" s="130">
        <v>0</v>
      </c>
      <c r="S71" s="144">
        <f t="shared" si="8"/>
        <v>1.8151122538997368E-5</v>
      </c>
      <c r="T71" s="145">
        <f t="shared" ca="1" si="7"/>
        <v>1</v>
      </c>
      <c r="U71" s="145">
        <f t="shared" si="9"/>
        <v>0.999981848877461</v>
      </c>
    </row>
    <row r="72" spans="2:21" x14ac:dyDescent="0.3">
      <c r="B72" s="138">
        <v>69</v>
      </c>
      <c r="C72" s="139">
        <v>4.67</v>
      </c>
      <c r="D72" s="149">
        <v>0</v>
      </c>
      <c r="E72" s="141">
        <f t="shared" si="5"/>
        <v>3.671531028258093E-5</v>
      </c>
      <c r="F72" s="141">
        <f t="shared" si="6"/>
        <v>0.9999632846897174</v>
      </c>
      <c r="Q72" s="130">
        <v>4.4000000000000004</v>
      </c>
      <c r="R72" s="130">
        <v>0</v>
      </c>
      <c r="S72" s="144">
        <f t="shared" si="8"/>
        <v>1.861358972288278E-5</v>
      </c>
      <c r="T72" s="145">
        <f t="shared" ca="1" si="7"/>
        <v>0</v>
      </c>
      <c r="U72" s="145">
        <f t="shared" si="9"/>
        <v>0.99998138641027712</v>
      </c>
    </row>
    <row r="73" spans="2:21" x14ac:dyDescent="0.3">
      <c r="B73" s="138">
        <v>70</v>
      </c>
      <c r="C73" s="139">
        <v>11.57</v>
      </c>
      <c r="D73" s="149">
        <v>1</v>
      </c>
      <c r="E73" s="141">
        <f t="shared" si="5"/>
        <v>0.9992142768326866</v>
      </c>
      <c r="F73" s="141">
        <f t="shared" si="6"/>
        <v>0.9992142768326866</v>
      </c>
      <c r="Q73" s="130">
        <v>4.43</v>
      </c>
      <c r="R73" s="130">
        <v>0</v>
      </c>
      <c r="S73" s="144">
        <f t="shared" si="8"/>
        <v>2.0072896752727909E-5</v>
      </c>
      <c r="T73" s="145">
        <f t="shared" ca="1" si="7"/>
        <v>1</v>
      </c>
      <c r="U73" s="145">
        <f t="shared" si="9"/>
        <v>0.99997992710324723</v>
      </c>
    </row>
    <row r="74" spans="2:21" x14ac:dyDescent="0.3">
      <c r="B74" s="138">
        <v>71</v>
      </c>
      <c r="C74" s="139">
        <v>3.87</v>
      </c>
      <c r="D74" s="149">
        <v>0</v>
      </c>
      <c r="E74" s="141">
        <f t="shared" si="5"/>
        <v>4.9058366637251934E-6</v>
      </c>
      <c r="F74" s="141">
        <f t="shared" si="6"/>
        <v>0.99999509416333632</v>
      </c>
      <c r="Q74" s="130">
        <v>4.46</v>
      </c>
      <c r="R74" s="130">
        <v>0</v>
      </c>
      <c r="S74" s="144">
        <f t="shared" si="8"/>
        <v>2.1646611102175379E-5</v>
      </c>
      <c r="T74" s="145">
        <f t="shared" ca="1" si="7"/>
        <v>0</v>
      </c>
      <c r="U74" s="145">
        <f t="shared" si="9"/>
        <v>0.99997835338889784</v>
      </c>
    </row>
    <row r="75" spans="2:21" x14ac:dyDescent="0.3">
      <c r="B75" s="138">
        <v>72</v>
      </c>
      <c r="C75" s="139">
        <v>8.19</v>
      </c>
      <c r="D75" s="149">
        <v>1</v>
      </c>
      <c r="E75" s="141">
        <f t="shared" si="5"/>
        <v>0.20489769273842195</v>
      </c>
      <c r="F75" s="141">
        <f t="shared" si="6"/>
        <v>0.20489769273842195</v>
      </c>
      <c r="Q75" s="130">
        <v>4.5</v>
      </c>
      <c r="R75" s="130">
        <v>0</v>
      </c>
      <c r="S75" s="144">
        <f t="shared" si="8"/>
        <v>2.3938465951974365E-5</v>
      </c>
      <c r="T75" s="145">
        <f t="shared" ca="1" si="7"/>
        <v>1</v>
      </c>
      <c r="U75" s="145">
        <f t="shared" si="9"/>
        <v>0.99997606153404806</v>
      </c>
    </row>
    <row r="76" spans="2:21" x14ac:dyDescent="0.3">
      <c r="B76" s="138">
        <v>73</v>
      </c>
      <c r="C76" s="139">
        <v>11.35</v>
      </c>
      <c r="D76" s="149">
        <v>1</v>
      </c>
      <c r="E76" s="141">
        <f t="shared" si="5"/>
        <v>0.99863413424602121</v>
      </c>
      <c r="F76" s="141">
        <f t="shared" si="6"/>
        <v>0.99863413424602121</v>
      </c>
      <c r="Q76" s="130">
        <v>4.51</v>
      </c>
      <c r="R76" s="130">
        <v>0</v>
      </c>
      <c r="S76" s="144">
        <f t="shared" si="8"/>
        <v>2.4548383559422019E-5</v>
      </c>
      <c r="T76" s="145">
        <f t="shared" ca="1" si="7"/>
        <v>1</v>
      </c>
      <c r="U76" s="145">
        <f t="shared" si="9"/>
        <v>0.99997545161644052</v>
      </c>
    </row>
    <row r="77" spans="2:21" x14ac:dyDescent="0.3">
      <c r="B77" s="138">
        <v>74</v>
      </c>
      <c r="C77" s="139">
        <v>14.63</v>
      </c>
      <c r="D77" s="149">
        <v>1</v>
      </c>
      <c r="E77" s="141">
        <f t="shared" si="5"/>
        <v>0.99999964355302873</v>
      </c>
      <c r="F77" s="141">
        <f t="shared" si="6"/>
        <v>0.99999964355302873</v>
      </c>
      <c r="Q77" s="130">
        <v>4.51</v>
      </c>
      <c r="R77" s="130">
        <v>0</v>
      </c>
      <c r="S77" s="144">
        <f t="shared" si="8"/>
        <v>2.4548383559422019E-5</v>
      </c>
      <c r="T77" s="145">
        <f t="shared" ca="1" si="7"/>
        <v>1</v>
      </c>
      <c r="U77" s="145">
        <f t="shared" si="9"/>
        <v>0.99997545161644052</v>
      </c>
    </row>
    <row r="78" spans="2:21" x14ac:dyDescent="0.3">
      <c r="B78" s="138">
        <v>75</v>
      </c>
      <c r="C78" s="139">
        <v>6.37</v>
      </c>
      <c r="D78" s="149">
        <v>0</v>
      </c>
      <c r="E78" s="141">
        <f t="shared" si="5"/>
        <v>2.6380335171314051E-3</v>
      </c>
      <c r="F78" s="141">
        <f t="shared" si="6"/>
        <v>0.99736196648286857</v>
      </c>
      <c r="Q78" s="130">
        <v>4.53</v>
      </c>
      <c r="R78" s="130">
        <v>0</v>
      </c>
      <c r="S78" s="144">
        <f t="shared" si="8"/>
        <v>2.5815232957327436E-5</v>
      </c>
      <c r="T78" s="145">
        <f t="shared" ca="1" si="7"/>
        <v>0</v>
      </c>
      <c r="U78" s="145">
        <f t="shared" si="9"/>
        <v>0.9999741847670427</v>
      </c>
    </row>
    <row r="79" spans="2:21" x14ac:dyDescent="0.3">
      <c r="B79" s="138">
        <v>76</v>
      </c>
      <c r="C79" s="139">
        <v>14.2</v>
      </c>
      <c r="D79" s="149">
        <v>1</v>
      </c>
      <c r="E79" s="141">
        <f t="shared" si="5"/>
        <v>0.99999894840347825</v>
      </c>
      <c r="F79" s="141">
        <f t="shared" si="6"/>
        <v>0.99999894840347825</v>
      </c>
      <c r="Q79" s="130">
        <v>4.54</v>
      </c>
      <c r="R79" s="130">
        <v>0</v>
      </c>
      <c r="S79" s="144">
        <f t="shared" si="8"/>
        <v>2.647296661699481E-5</v>
      </c>
      <c r="T79" s="145">
        <f t="shared" ca="1" si="7"/>
        <v>1</v>
      </c>
      <c r="U79" s="145">
        <f t="shared" si="9"/>
        <v>0.99997352703338305</v>
      </c>
    </row>
    <row r="80" spans="2:21" x14ac:dyDescent="0.3">
      <c r="B80" s="138">
        <v>77</v>
      </c>
      <c r="C80" s="139">
        <v>13.26</v>
      </c>
      <c r="D80" s="149">
        <v>1</v>
      </c>
      <c r="E80" s="141">
        <f t="shared" si="5"/>
        <v>0.99998880643158894</v>
      </c>
      <c r="F80" s="141">
        <f t="shared" si="6"/>
        <v>0.99998880643158894</v>
      </c>
      <c r="Q80" s="130">
        <v>4.58</v>
      </c>
      <c r="R80" s="130">
        <v>0</v>
      </c>
      <c r="S80" s="144">
        <f t="shared" si="8"/>
        <v>2.9275801333603853E-5</v>
      </c>
      <c r="T80" s="145">
        <f t="shared" ca="1" si="7"/>
        <v>1</v>
      </c>
      <c r="U80" s="145">
        <f t="shared" si="9"/>
        <v>0.99997072419866639</v>
      </c>
    </row>
    <row r="81" spans="2:21" x14ac:dyDescent="0.3">
      <c r="B81" s="138">
        <v>78</v>
      </c>
      <c r="C81" s="139">
        <v>12.04</v>
      </c>
      <c r="D81" s="149">
        <v>1</v>
      </c>
      <c r="E81" s="141">
        <f t="shared" si="5"/>
        <v>0.99975904033140439</v>
      </c>
      <c r="F81" s="141">
        <f t="shared" si="6"/>
        <v>0.99975904033140439</v>
      </c>
      <c r="Q81" s="130">
        <v>4.63</v>
      </c>
      <c r="R81" s="130">
        <v>0</v>
      </c>
      <c r="S81" s="144">
        <f t="shared" si="8"/>
        <v>3.3200248378173864E-5</v>
      </c>
      <c r="T81" s="145">
        <f t="shared" ca="1" si="7"/>
        <v>1</v>
      </c>
      <c r="U81" s="145">
        <f t="shared" si="9"/>
        <v>0.99996679975162184</v>
      </c>
    </row>
    <row r="82" spans="2:21" x14ac:dyDescent="0.3">
      <c r="B82" s="138">
        <v>79</v>
      </c>
      <c r="C82" s="139">
        <v>14.57</v>
      </c>
      <c r="D82" s="149">
        <v>1</v>
      </c>
      <c r="E82" s="141">
        <f t="shared" si="5"/>
        <v>0.99999958546996925</v>
      </c>
      <c r="F82" s="141">
        <f t="shared" si="6"/>
        <v>0.99999958546996925</v>
      </c>
      <c r="Q82" s="130">
        <v>4.6399999999999997</v>
      </c>
      <c r="R82" s="130">
        <v>0</v>
      </c>
      <c r="S82" s="144">
        <f t="shared" si="8"/>
        <v>3.4046134817575187E-5</v>
      </c>
      <c r="T82" s="145">
        <f t="shared" ca="1" si="7"/>
        <v>1</v>
      </c>
      <c r="U82" s="145">
        <f t="shared" si="9"/>
        <v>0.99996595386518239</v>
      </c>
    </row>
    <row r="83" spans="2:21" x14ac:dyDescent="0.3">
      <c r="B83" s="138">
        <v>80</v>
      </c>
      <c r="C83" s="139">
        <v>4.92</v>
      </c>
      <c r="D83" s="149">
        <v>0</v>
      </c>
      <c r="E83" s="141">
        <f t="shared" si="5"/>
        <v>6.8865938173942137E-5</v>
      </c>
      <c r="F83" s="141">
        <f t="shared" si="6"/>
        <v>0.9999311340618261</v>
      </c>
      <c r="Q83" s="130">
        <v>4.6399999999999997</v>
      </c>
      <c r="R83" s="130">
        <v>0</v>
      </c>
      <c r="S83" s="144">
        <f t="shared" si="8"/>
        <v>3.4046134817575187E-5</v>
      </c>
      <c r="T83" s="145">
        <f t="shared" ca="1" si="7"/>
        <v>0</v>
      </c>
      <c r="U83" s="145">
        <f t="shared" si="9"/>
        <v>0.99996595386518239</v>
      </c>
    </row>
    <row r="84" spans="2:21" x14ac:dyDescent="0.3">
      <c r="B84" s="138">
        <v>81</v>
      </c>
      <c r="C84" s="139">
        <v>7.18</v>
      </c>
      <c r="D84" s="149">
        <v>1</v>
      </c>
      <c r="E84" s="141">
        <f t="shared" si="5"/>
        <v>1.9896389655366237E-2</v>
      </c>
      <c r="F84" s="141">
        <f t="shared" si="6"/>
        <v>1.9896389655366237E-2</v>
      </c>
      <c r="Q84" s="130">
        <v>4.67</v>
      </c>
      <c r="R84" s="130">
        <v>0</v>
      </c>
      <c r="S84" s="144">
        <f t="shared" si="8"/>
        <v>3.671531028258093E-5</v>
      </c>
      <c r="T84" s="145">
        <f t="shared" ca="1" si="7"/>
        <v>1</v>
      </c>
      <c r="U84" s="145">
        <f t="shared" si="9"/>
        <v>0.9999632846897174</v>
      </c>
    </row>
    <row r="85" spans="2:21" x14ac:dyDescent="0.3">
      <c r="B85" s="138">
        <v>82</v>
      </c>
      <c r="C85" s="139">
        <v>10.14</v>
      </c>
      <c r="D85" s="149">
        <v>1</v>
      </c>
      <c r="E85" s="141">
        <f t="shared" si="5"/>
        <v>0.97208393977479657</v>
      </c>
      <c r="F85" s="141">
        <f t="shared" si="6"/>
        <v>0.97208393977479657</v>
      </c>
      <c r="Q85" s="130">
        <v>4.67</v>
      </c>
      <c r="R85" s="130">
        <v>0</v>
      </c>
      <c r="S85" s="144">
        <f t="shared" si="8"/>
        <v>3.671531028258093E-5</v>
      </c>
      <c r="T85" s="145">
        <f t="shared" ca="1" si="7"/>
        <v>1</v>
      </c>
      <c r="U85" s="145">
        <f t="shared" si="9"/>
        <v>0.9999632846897174</v>
      </c>
    </row>
    <row r="86" spans="2:21" x14ac:dyDescent="0.3">
      <c r="B86" s="138">
        <v>83</v>
      </c>
      <c r="C86" s="139">
        <v>11.84</v>
      </c>
      <c r="D86" s="149">
        <v>1</v>
      </c>
      <c r="E86" s="141">
        <f t="shared" si="5"/>
        <v>0.99960151414870402</v>
      </c>
      <c r="F86" s="141">
        <f t="shared" si="6"/>
        <v>0.99960151414870402</v>
      </c>
      <c r="Q86" s="130">
        <v>4.6900000000000004</v>
      </c>
      <c r="R86" s="130">
        <v>0</v>
      </c>
      <c r="S86" s="144">
        <f t="shared" si="8"/>
        <v>3.8610024591417706E-5</v>
      </c>
      <c r="T86" s="145">
        <f t="shared" ca="1" si="7"/>
        <v>1</v>
      </c>
      <c r="U86" s="145">
        <f t="shared" si="9"/>
        <v>0.99996138997540862</v>
      </c>
    </row>
    <row r="87" spans="2:21" x14ac:dyDescent="0.3">
      <c r="B87" s="138">
        <v>84</v>
      </c>
      <c r="C87" s="139">
        <v>10.28</v>
      </c>
      <c r="D87" s="149">
        <v>1</v>
      </c>
      <c r="E87" s="141">
        <f t="shared" si="5"/>
        <v>0.98020786461681642</v>
      </c>
      <c r="F87" s="141">
        <f t="shared" si="6"/>
        <v>0.98020786461681642</v>
      </c>
      <c r="Q87" s="130">
        <v>4.7</v>
      </c>
      <c r="R87" s="130">
        <v>0</v>
      </c>
      <c r="S87" s="144">
        <f t="shared" si="8"/>
        <v>3.9593737564454179E-5</v>
      </c>
      <c r="T87" s="145">
        <f t="shared" ca="1" si="7"/>
        <v>1</v>
      </c>
      <c r="U87" s="145">
        <f t="shared" si="9"/>
        <v>0.99996040626243554</v>
      </c>
    </row>
    <row r="88" spans="2:21" x14ac:dyDescent="0.3">
      <c r="B88" s="138">
        <v>85</v>
      </c>
      <c r="C88" s="139">
        <v>10.95</v>
      </c>
      <c r="D88" s="149">
        <v>1</v>
      </c>
      <c r="E88" s="141">
        <f t="shared" si="5"/>
        <v>0.99627219158389912</v>
      </c>
      <c r="F88" s="141">
        <f t="shared" si="6"/>
        <v>0.99627219158389912</v>
      </c>
      <c r="Q88" s="130">
        <v>4.71</v>
      </c>
      <c r="R88" s="130">
        <v>0</v>
      </c>
      <c r="S88" s="144">
        <f t="shared" si="8"/>
        <v>4.0602512731346992E-5</v>
      </c>
      <c r="T88" s="145">
        <f t="shared" ca="1" si="7"/>
        <v>1</v>
      </c>
      <c r="U88" s="145">
        <f t="shared" si="9"/>
        <v>0.9999593974872687</v>
      </c>
    </row>
    <row r="89" spans="2:21" x14ac:dyDescent="0.3">
      <c r="B89" s="138">
        <v>86</v>
      </c>
      <c r="C89" s="139">
        <v>4.6900000000000004</v>
      </c>
      <c r="D89" s="149">
        <v>0</v>
      </c>
      <c r="E89" s="141">
        <f t="shared" si="5"/>
        <v>3.8610024591417706E-5</v>
      </c>
      <c r="F89" s="141">
        <f t="shared" si="6"/>
        <v>0.99996138997540862</v>
      </c>
      <c r="Q89" s="130">
        <v>4.72</v>
      </c>
      <c r="R89" s="130">
        <v>0</v>
      </c>
      <c r="S89" s="144">
        <f t="shared" si="8"/>
        <v>4.1636988552618988E-5</v>
      </c>
      <c r="T89" s="145">
        <f t="shared" ca="1" si="7"/>
        <v>0</v>
      </c>
      <c r="U89" s="145">
        <f t="shared" si="9"/>
        <v>0.99995836301144736</v>
      </c>
    </row>
    <row r="90" spans="2:21" x14ac:dyDescent="0.3">
      <c r="B90" s="138">
        <v>87</v>
      </c>
      <c r="C90" s="139">
        <v>5.59</v>
      </c>
      <c r="D90" s="149">
        <v>0</v>
      </c>
      <c r="E90" s="141">
        <f t="shared" si="5"/>
        <v>3.7151118736776685E-4</v>
      </c>
      <c r="F90" s="141">
        <f t="shared" si="6"/>
        <v>0.99962848881263222</v>
      </c>
      <c r="Q90" s="130">
        <v>4.72</v>
      </c>
      <c r="R90" s="130">
        <v>0</v>
      </c>
      <c r="S90" s="144">
        <f t="shared" si="8"/>
        <v>4.1636988552618988E-5</v>
      </c>
      <c r="T90" s="145">
        <f t="shared" ca="1" si="7"/>
        <v>0</v>
      </c>
      <c r="U90" s="145">
        <f t="shared" si="9"/>
        <v>0.99995836301144736</v>
      </c>
    </row>
    <row r="91" spans="2:21" x14ac:dyDescent="0.3">
      <c r="B91" s="138">
        <v>88</v>
      </c>
      <c r="C91" s="139">
        <v>9.66</v>
      </c>
      <c r="D91" s="149">
        <v>1</v>
      </c>
      <c r="E91" s="141">
        <f t="shared" si="5"/>
        <v>0.9123410370695888</v>
      </c>
      <c r="F91" s="141">
        <f t="shared" si="6"/>
        <v>0.9123410370695888</v>
      </c>
      <c r="Q91" s="130">
        <v>4.7300000000000004</v>
      </c>
      <c r="R91" s="130">
        <v>0</v>
      </c>
      <c r="S91" s="144">
        <f t="shared" si="8"/>
        <v>4.2697819750893639E-5</v>
      </c>
      <c r="T91" s="145">
        <f t="shared" ca="1" si="7"/>
        <v>1</v>
      </c>
      <c r="U91" s="145">
        <f t="shared" si="9"/>
        <v>0.99995730218024914</v>
      </c>
    </row>
    <row r="92" spans="2:21" x14ac:dyDescent="0.3">
      <c r="B92" s="138">
        <v>89</v>
      </c>
      <c r="C92" s="139">
        <v>5.77</v>
      </c>
      <c r="D92" s="149">
        <v>0</v>
      </c>
      <c r="E92" s="141">
        <f t="shared" si="5"/>
        <v>5.8420163322985745E-4</v>
      </c>
      <c r="F92" s="141">
        <f t="shared" si="6"/>
        <v>0.99941579836677019</v>
      </c>
      <c r="Q92" s="130">
        <v>4.8</v>
      </c>
      <c r="R92" s="130">
        <v>0</v>
      </c>
      <c r="S92" s="144">
        <f t="shared" si="8"/>
        <v>5.0920196693234163E-5</v>
      </c>
      <c r="T92" s="145">
        <f t="shared" ca="1" si="7"/>
        <v>0</v>
      </c>
      <c r="U92" s="145">
        <f t="shared" si="9"/>
        <v>0.99994907980330672</v>
      </c>
    </row>
    <row r="93" spans="2:21" x14ac:dyDescent="0.3">
      <c r="B93" s="138">
        <v>90</v>
      </c>
      <c r="C93" s="139">
        <v>4.63</v>
      </c>
      <c r="D93" s="149">
        <v>0</v>
      </c>
      <c r="E93" s="141">
        <f t="shared" si="5"/>
        <v>3.3200248378173864E-5</v>
      </c>
      <c r="F93" s="141">
        <f t="shared" si="6"/>
        <v>0.99996679975162184</v>
      </c>
      <c r="Q93" s="130">
        <v>4.8099999999999996</v>
      </c>
      <c r="R93" s="130">
        <v>0</v>
      </c>
      <c r="S93" s="144">
        <f t="shared" si="8"/>
        <v>5.2217534010289383E-5</v>
      </c>
      <c r="T93" s="145">
        <f t="shared" ca="1" si="7"/>
        <v>0</v>
      </c>
      <c r="U93" s="145">
        <f t="shared" si="9"/>
        <v>0.9999477824659897</v>
      </c>
    </row>
    <row r="94" spans="2:21" x14ac:dyDescent="0.3">
      <c r="B94" s="138">
        <v>91</v>
      </c>
      <c r="C94" s="139">
        <v>5.85</v>
      </c>
      <c r="D94" s="149">
        <v>0</v>
      </c>
      <c r="E94" s="141">
        <f t="shared" si="5"/>
        <v>7.1436635738392749E-4</v>
      </c>
      <c r="F94" s="141">
        <f t="shared" si="6"/>
        <v>0.99928563364261602</v>
      </c>
      <c r="Q94" s="130">
        <v>4.84</v>
      </c>
      <c r="R94" s="130">
        <v>0</v>
      </c>
      <c r="S94" s="144">
        <f t="shared" si="8"/>
        <v>5.6311244795152631E-5</v>
      </c>
      <c r="T94" s="145">
        <f t="shared" ca="1" si="7"/>
        <v>0</v>
      </c>
      <c r="U94" s="145">
        <f t="shared" si="9"/>
        <v>0.9999436887552049</v>
      </c>
    </row>
    <row r="95" spans="2:21" x14ac:dyDescent="0.3">
      <c r="B95" s="138">
        <v>92</v>
      </c>
      <c r="C95" s="139">
        <v>9.67</v>
      </c>
      <c r="D95" s="149">
        <v>1</v>
      </c>
      <c r="E95" s="141">
        <f t="shared" si="5"/>
        <v>0.91433243991789059</v>
      </c>
      <c r="F95" s="141">
        <f t="shared" si="6"/>
        <v>0.91433243991789059</v>
      </c>
      <c r="Q95" s="130">
        <v>4.8499999999999996</v>
      </c>
      <c r="R95" s="130">
        <v>0</v>
      </c>
      <c r="S95" s="144">
        <f t="shared" si="8"/>
        <v>5.7745926514602145E-5</v>
      </c>
      <c r="T95" s="145">
        <f t="shared" ca="1" si="7"/>
        <v>1</v>
      </c>
      <c r="U95" s="145">
        <f t="shared" si="9"/>
        <v>0.99994225407348536</v>
      </c>
    </row>
    <row r="96" spans="2:21" x14ac:dyDescent="0.3">
      <c r="B96" s="138">
        <v>93</v>
      </c>
      <c r="C96" s="139">
        <v>10.28</v>
      </c>
      <c r="D96" s="149">
        <v>1</v>
      </c>
      <c r="E96" s="141">
        <f t="shared" si="5"/>
        <v>0.98020786461681642</v>
      </c>
      <c r="F96" s="141">
        <f t="shared" si="6"/>
        <v>0.98020786461681642</v>
      </c>
      <c r="Q96" s="130">
        <v>4.87</v>
      </c>
      <c r="R96" s="130">
        <v>0</v>
      </c>
      <c r="S96" s="144">
        <f t="shared" si="8"/>
        <v>6.0725871735518032E-5</v>
      </c>
      <c r="T96" s="145">
        <f t="shared" ca="1" si="7"/>
        <v>1</v>
      </c>
      <c r="U96" s="145">
        <f t="shared" si="9"/>
        <v>0.99993927412826444</v>
      </c>
    </row>
    <row r="97" spans="2:21" x14ac:dyDescent="0.3">
      <c r="B97" s="138">
        <v>94</v>
      </c>
      <c r="C97" s="139">
        <v>11.66</v>
      </c>
      <c r="D97" s="149">
        <v>1</v>
      </c>
      <c r="E97" s="141">
        <f t="shared" si="5"/>
        <v>0.99937339036694661</v>
      </c>
      <c r="F97" s="141">
        <f t="shared" si="6"/>
        <v>0.99937339036694661</v>
      </c>
      <c r="Q97" s="130">
        <v>4.87</v>
      </c>
      <c r="R97" s="130">
        <v>0</v>
      </c>
      <c r="S97" s="144">
        <f t="shared" si="8"/>
        <v>6.0725871735518032E-5</v>
      </c>
      <c r="T97" s="145">
        <f t="shared" ca="1" si="7"/>
        <v>1</v>
      </c>
      <c r="U97" s="145">
        <f t="shared" si="9"/>
        <v>0.99993927412826444</v>
      </c>
    </row>
    <row r="98" spans="2:21" x14ac:dyDescent="0.3">
      <c r="B98" s="138">
        <v>95</v>
      </c>
      <c r="C98" s="139">
        <v>12.43</v>
      </c>
      <c r="D98" s="149">
        <v>1</v>
      </c>
      <c r="E98" s="141">
        <f t="shared" si="5"/>
        <v>0.99990966362371025</v>
      </c>
      <c r="F98" s="141">
        <f t="shared" si="6"/>
        <v>0.99990966362371025</v>
      </c>
      <c r="Q98" s="130">
        <v>4.87</v>
      </c>
      <c r="R98" s="130">
        <v>0</v>
      </c>
      <c r="S98" s="144">
        <f t="shared" si="8"/>
        <v>6.0725871735518032E-5</v>
      </c>
      <c r="T98" s="145">
        <f t="shared" ca="1" si="7"/>
        <v>1</v>
      </c>
      <c r="U98" s="145">
        <f t="shared" si="9"/>
        <v>0.99993927412826444</v>
      </c>
    </row>
    <row r="99" spans="2:21" x14ac:dyDescent="0.3">
      <c r="B99" s="138">
        <v>96</v>
      </c>
      <c r="C99" s="139">
        <v>4.05</v>
      </c>
      <c r="D99" s="149">
        <v>0</v>
      </c>
      <c r="E99" s="141">
        <f t="shared" si="5"/>
        <v>7.7160520587850615E-6</v>
      </c>
      <c r="F99" s="141">
        <f t="shared" si="6"/>
        <v>0.99999228394794126</v>
      </c>
      <c r="Q99" s="130">
        <v>4.91</v>
      </c>
      <c r="R99" s="130">
        <v>0</v>
      </c>
      <c r="S99" s="144">
        <f t="shared" si="8"/>
        <v>6.7155001366394143E-5</v>
      </c>
      <c r="T99" s="145">
        <f t="shared" ca="1" si="7"/>
        <v>0</v>
      </c>
      <c r="U99" s="145">
        <f t="shared" si="9"/>
        <v>0.99993284499863355</v>
      </c>
    </row>
    <row r="100" spans="2:21" x14ac:dyDescent="0.3">
      <c r="B100" s="138">
        <v>97</v>
      </c>
      <c r="C100" s="139">
        <v>11.63</v>
      </c>
      <c r="D100" s="149">
        <v>1</v>
      </c>
      <c r="E100" s="141">
        <f t="shared" si="5"/>
        <v>0.99932429632732878</v>
      </c>
      <c r="F100" s="141">
        <f t="shared" si="6"/>
        <v>0.99932429632732878</v>
      </c>
      <c r="Q100" s="130">
        <v>4.91</v>
      </c>
      <c r="R100" s="130">
        <v>0</v>
      </c>
      <c r="S100" s="144">
        <f t="shared" si="8"/>
        <v>6.7155001366394143E-5</v>
      </c>
      <c r="T100" s="145">
        <f t="shared" ca="1" si="7"/>
        <v>1</v>
      </c>
      <c r="U100" s="145">
        <f t="shared" si="9"/>
        <v>0.99993284499863355</v>
      </c>
    </row>
    <row r="101" spans="2:21" x14ac:dyDescent="0.3">
      <c r="B101" s="138">
        <v>98</v>
      </c>
      <c r="C101" s="139">
        <v>10.47</v>
      </c>
      <c r="D101" s="149">
        <v>1</v>
      </c>
      <c r="E101" s="141">
        <f t="shared" si="5"/>
        <v>0.98763593669071992</v>
      </c>
      <c r="F101" s="141">
        <f t="shared" si="6"/>
        <v>0.98763593669071992</v>
      </c>
      <c r="Q101" s="130">
        <v>4.92</v>
      </c>
      <c r="R101" s="130">
        <v>0</v>
      </c>
      <c r="S101" s="144">
        <f t="shared" si="8"/>
        <v>6.8865938173942137E-5</v>
      </c>
      <c r="T101" s="145">
        <f t="shared" ca="1" si="7"/>
        <v>1</v>
      </c>
      <c r="U101" s="145">
        <f t="shared" si="9"/>
        <v>0.9999311340618261</v>
      </c>
    </row>
    <row r="102" spans="2:21" x14ac:dyDescent="0.3">
      <c r="B102" s="138">
        <v>99</v>
      </c>
      <c r="C102" s="139">
        <v>11.45</v>
      </c>
      <c r="D102" s="149">
        <v>1</v>
      </c>
      <c r="E102" s="141">
        <f t="shared" si="5"/>
        <v>0.99893764052440848</v>
      </c>
      <c r="F102" s="141">
        <f t="shared" si="6"/>
        <v>0.99893764052440848</v>
      </c>
      <c r="Q102" s="130">
        <v>4.92</v>
      </c>
      <c r="R102" s="130">
        <v>0</v>
      </c>
      <c r="S102" s="144">
        <f t="shared" si="8"/>
        <v>6.8865938173942137E-5</v>
      </c>
      <c r="T102" s="145">
        <f t="shared" ca="1" si="7"/>
        <v>1</v>
      </c>
      <c r="U102" s="145">
        <f t="shared" si="9"/>
        <v>0.9999311340618261</v>
      </c>
    </row>
    <row r="103" spans="2:21" x14ac:dyDescent="0.3">
      <c r="B103" s="138">
        <v>100</v>
      </c>
      <c r="C103" s="139">
        <v>3.59</v>
      </c>
      <c r="D103" s="149">
        <v>0</v>
      </c>
      <c r="E103" s="141">
        <f t="shared" si="5"/>
        <v>2.4252827915886555E-6</v>
      </c>
      <c r="F103" s="141">
        <f t="shared" si="6"/>
        <v>0.9999975747172084</v>
      </c>
      <c r="Q103" s="130">
        <v>4.92</v>
      </c>
      <c r="R103" s="130">
        <v>0</v>
      </c>
      <c r="S103" s="144">
        <f t="shared" si="8"/>
        <v>6.8865938173942137E-5</v>
      </c>
      <c r="T103" s="145">
        <f t="shared" ca="1" si="7"/>
        <v>0</v>
      </c>
      <c r="U103" s="145">
        <f t="shared" si="9"/>
        <v>0.9999311340618261</v>
      </c>
    </row>
    <row r="104" spans="2:21" x14ac:dyDescent="0.3">
      <c r="B104" s="138">
        <v>101</v>
      </c>
      <c r="C104" s="139">
        <v>3.86</v>
      </c>
      <c r="D104" s="149">
        <v>0</v>
      </c>
      <c r="E104" s="141">
        <f t="shared" si="5"/>
        <v>4.7839462155043764E-6</v>
      </c>
      <c r="F104" s="141">
        <f t="shared" si="6"/>
        <v>0.9999952160537845</v>
      </c>
      <c r="Q104" s="130">
        <v>4.96</v>
      </c>
      <c r="R104" s="130">
        <v>0</v>
      </c>
      <c r="S104" s="144">
        <f t="shared" si="8"/>
        <v>7.615680193960723E-5</v>
      </c>
      <c r="T104" s="145">
        <f t="shared" ca="1" si="7"/>
        <v>0</v>
      </c>
      <c r="U104" s="145">
        <f t="shared" si="9"/>
        <v>0.99992384319806038</v>
      </c>
    </row>
    <row r="105" spans="2:21" x14ac:dyDescent="0.3">
      <c r="B105" s="138">
        <v>102</v>
      </c>
      <c r="C105" s="139">
        <v>8.7899999999999991</v>
      </c>
      <c r="D105" s="149">
        <v>0</v>
      </c>
      <c r="E105" s="141">
        <f t="shared" si="5"/>
        <v>0.53833462145816902</v>
      </c>
      <c r="F105" s="141">
        <f t="shared" si="6"/>
        <v>0.46166537854183098</v>
      </c>
      <c r="Q105" s="130">
        <v>4.9800000000000004</v>
      </c>
      <c r="R105" s="130">
        <v>0</v>
      </c>
      <c r="S105" s="144">
        <f t="shared" si="8"/>
        <v>8.0086753671136275E-5</v>
      </c>
      <c r="T105" s="145">
        <f t="shared" ca="1" si="7"/>
        <v>0</v>
      </c>
      <c r="U105" s="145">
        <f t="shared" si="9"/>
        <v>0.9999199132463289</v>
      </c>
    </row>
    <row r="106" spans="2:21" x14ac:dyDescent="0.3">
      <c r="B106" s="138">
        <v>103</v>
      </c>
      <c r="C106" s="139">
        <v>3.86</v>
      </c>
      <c r="D106" s="149">
        <v>0</v>
      </c>
      <c r="E106" s="141">
        <f t="shared" si="5"/>
        <v>4.7839462155043764E-6</v>
      </c>
      <c r="F106" s="141">
        <f t="shared" si="6"/>
        <v>0.9999952160537845</v>
      </c>
      <c r="Q106" s="130">
        <v>5.0199999999999996</v>
      </c>
      <c r="R106" s="130">
        <v>0</v>
      </c>
      <c r="S106" s="144">
        <f t="shared" si="8"/>
        <v>8.8565464336284392E-5</v>
      </c>
      <c r="T106" s="145">
        <f t="shared" ca="1" si="7"/>
        <v>0</v>
      </c>
      <c r="U106" s="145">
        <f t="shared" si="9"/>
        <v>0.99991143453566367</v>
      </c>
    </row>
    <row r="107" spans="2:21" x14ac:dyDescent="0.3">
      <c r="B107" s="138">
        <v>104</v>
      </c>
      <c r="C107" s="139">
        <v>2.79</v>
      </c>
      <c r="D107" s="149">
        <v>0</v>
      </c>
      <c r="E107" s="141">
        <f t="shared" si="5"/>
        <v>3.2405249131250352E-7</v>
      </c>
      <c r="F107" s="141">
        <f t="shared" si="6"/>
        <v>0.99999967594750871</v>
      </c>
      <c r="Q107" s="130">
        <v>5.03</v>
      </c>
      <c r="R107" s="130">
        <v>0</v>
      </c>
      <c r="S107" s="144">
        <f t="shared" si="8"/>
        <v>9.0821835157863713E-5</v>
      </c>
      <c r="T107" s="145">
        <f t="shared" ca="1" si="7"/>
        <v>0</v>
      </c>
      <c r="U107" s="145">
        <f t="shared" si="9"/>
        <v>0.99990917816484215</v>
      </c>
    </row>
    <row r="108" spans="2:21" x14ac:dyDescent="0.3">
      <c r="B108" s="138">
        <v>105</v>
      </c>
      <c r="C108" s="139">
        <v>15.94</v>
      </c>
      <c r="D108" s="149">
        <v>1</v>
      </c>
      <c r="E108" s="141">
        <f t="shared" si="5"/>
        <v>0.99999998679988122</v>
      </c>
      <c r="F108" s="141">
        <f t="shared" si="6"/>
        <v>0.99999998679988122</v>
      </c>
      <c r="Q108" s="130">
        <v>5.09</v>
      </c>
      <c r="R108" s="130">
        <v>0</v>
      </c>
      <c r="S108" s="144">
        <f t="shared" si="8"/>
        <v>1.0561970272285337E-4</v>
      </c>
      <c r="T108" s="145">
        <f t="shared" ca="1" si="7"/>
        <v>1</v>
      </c>
      <c r="U108" s="145">
        <f t="shared" si="9"/>
        <v>0.99989438029727717</v>
      </c>
    </row>
    <row r="109" spans="2:21" x14ac:dyDescent="0.3">
      <c r="B109" s="138">
        <v>106</v>
      </c>
      <c r="C109" s="139">
        <v>9.7899999999999991</v>
      </c>
      <c r="D109" s="149">
        <v>1</v>
      </c>
      <c r="E109" s="141">
        <f t="shared" si="5"/>
        <v>0.93521122198124795</v>
      </c>
      <c r="F109" s="141">
        <f t="shared" si="6"/>
        <v>0.93521122198124795</v>
      </c>
      <c r="Q109" s="130">
        <v>5.13</v>
      </c>
      <c r="R109" s="130">
        <v>0</v>
      </c>
      <c r="S109" s="144">
        <f t="shared" si="8"/>
        <v>1.1680124737237498E-4</v>
      </c>
      <c r="T109" s="145">
        <f t="shared" ca="1" si="7"/>
        <v>1</v>
      </c>
      <c r="U109" s="145">
        <f t="shared" si="9"/>
        <v>0.99988319875262766</v>
      </c>
    </row>
    <row r="110" spans="2:21" x14ac:dyDescent="0.3">
      <c r="B110" s="138">
        <v>107</v>
      </c>
      <c r="C110" s="139">
        <v>7.59</v>
      </c>
      <c r="D110" s="149">
        <v>0</v>
      </c>
      <c r="E110" s="141">
        <f t="shared" si="5"/>
        <v>5.3882551930223184E-2</v>
      </c>
      <c r="F110" s="141">
        <f t="shared" si="6"/>
        <v>0.94611744806977682</v>
      </c>
      <c r="Q110" s="130">
        <v>5.15</v>
      </c>
      <c r="R110" s="130">
        <v>0</v>
      </c>
      <c r="S110" s="144">
        <f t="shared" si="8"/>
        <v>1.2282833401092239E-4</v>
      </c>
      <c r="T110" s="145">
        <f t="shared" ca="1" si="7"/>
        <v>0</v>
      </c>
      <c r="U110" s="145">
        <f t="shared" si="9"/>
        <v>0.99987717166598911</v>
      </c>
    </row>
    <row r="111" spans="2:21" x14ac:dyDescent="0.3">
      <c r="B111" s="138">
        <v>108</v>
      </c>
      <c r="C111" s="139">
        <v>11.61</v>
      </c>
      <c r="D111" s="149">
        <v>1</v>
      </c>
      <c r="E111" s="141">
        <f t="shared" si="5"/>
        <v>0.99928944968945022</v>
      </c>
      <c r="F111" s="141">
        <f t="shared" si="6"/>
        <v>0.99928944968945022</v>
      </c>
      <c r="Q111" s="130">
        <v>5.16</v>
      </c>
      <c r="R111" s="130">
        <v>0</v>
      </c>
      <c r="S111" s="144">
        <f t="shared" si="8"/>
        <v>1.2595750554971429E-4</v>
      </c>
      <c r="T111" s="145">
        <f t="shared" ca="1" si="7"/>
        <v>1</v>
      </c>
      <c r="U111" s="145">
        <f t="shared" si="9"/>
        <v>0.99987404249445033</v>
      </c>
    </row>
    <row r="112" spans="2:21" x14ac:dyDescent="0.3">
      <c r="B112" s="138">
        <v>109</v>
      </c>
      <c r="C112" s="139">
        <v>11.04</v>
      </c>
      <c r="D112" s="149">
        <v>1</v>
      </c>
      <c r="E112" s="141">
        <f t="shared" si="5"/>
        <v>0.99702532090267781</v>
      </c>
      <c r="F112" s="141">
        <f t="shared" si="6"/>
        <v>0.99702532090267781</v>
      </c>
      <c r="Q112" s="130">
        <v>5.17</v>
      </c>
      <c r="R112" s="130">
        <v>0</v>
      </c>
      <c r="S112" s="144">
        <f t="shared" si="8"/>
        <v>1.2916638548545104E-4</v>
      </c>
      <c r="T112" s="145">
        <f t="shared" ca="1" si="7"/>
        <v>1</v>
      </c>
      <c r="U112" s="145">
        <f t="shared" si="9"/>
        <v>0.99987083361451456</v>
      </c>
    </row>
    <row r="113" spans="2:21" x14ac:dyDescent="0.3">
      <c r="B113" s="138">
        <v>110</v>
      </c>
      <c r="C113" s="139">
        <v>8.81</v>
      </c>
      <c r="D113" s="149">
        <v>1</v>
      </c>
      <c r="E113" s="141">
        <f t="shared" si="5"/>
        <v>0.55081396826974627</v>
      </c>
      <c r="F113" s="141">
        <f t="shared" si="6"/>
        <v>0.55081396826974627</v>
      </c>
      <c r="Q113" s="130">
        <v>5.19</v>
      </c>
      <c r="R113" s="130">
        <v>0</v>
      </c>
      <c r="S113" s="144">
        <f t="shared" si="8"/>
        <v>1.3583144163423685E-4</v>
      </c>
      <c r="T113" s="145">
        <f t="shared" ca="1" si="7"/>
        <v>1</v>
      </c>
      <c r="U113" s="145">
        <f t="shared" si="9"/>
        <v>0.9998641685583658</v>
      </c>
    </row>
    <row r="114" spans="2:21" x14ac:dyDescent="0.3">
      <c r="B114" s="138">
        <v>111</v>
      </c>
      <c r="C114" s="139">
        <v>5.83</v>
      </c>
      <c r="D114" s="149">
        <v>0</v>
      </c>
      <c r="E114" s="141">
        <f t="shared" si="5"/>
        <v>6.793327010764798E-4</v>
      </c>
      <c r="F114" s="141">
        <f t="shared" si="6"/>
        <v>0.99932066729892355</v>
      </c>
      <c r="Q114" s="130">
        <v>5.22</v>
      </c>
      <c r="R114" s="130">
        <v>0</v>
      </c>
      <c r="S114" s="144">
        <f t="shared" si="8"/>
        <v>1.4647929214834979E-4</v>
      </c>
      <c r="T114" s="145">
        <f t="shared" ca="1" si="7"/>
        <v>0</v>
      </c>
      <c r="U114" s="145">
        <f t="shared" si="9"/>
        <v>0.99985352070785161</v>
      </c>
    </row>
    <row r="115" spans="2:21" x14ac:dyDescent="0.3">
      <c r="B115" s="138">
        <v>112</v>
      </c>
      <c r="C115" s="139">
        <v>6.57</v>
      </c>
      <c r="D115" s="149">
        <v>0</v>
      </c>
      <c r="E115" s="141">
        <f t="shared" si="5"/>
        <v>4.3558072620797309E-3</v>
      </c>
      <c r="F115" s="141">
        <f t="shared" si="6"/>
        <v>0.99564419273792026</v>
      </c>
      <c r="Q115" s="130">
        <v>5.24</v>
      </c>
      <c r="R115" s="130">
        <v>0</v>
      </c>
      <c r="S115" s="144">
        <f t="shared" si="8"/>
        <v>1.5403756612352316E-4</v>
      </c>
      <c r="T115" s="145">
        <f t="shared" ca="1" si="7"/>
        <v>0</v>
      </c>
      <c r="U115" s="145">
        <f t="shared" si="9"/>
        <v>0.99984596243387647</v>
      </c>
    </row>
    <row r="116" spans="2:21" x14ac:dyDescent="0.3">
      <c r="B116" s="138">
        <v>113</v>
      </c>
      <c r="C116" s="139">
        <v>9.91</v>
      </c>
      <c r="D116" s="149">
        <v>1</v>
      </c>
      <c r="E116" s="141">
        <f t="shared" si="5"/>
        <v>0.95127263861683187</v>
      </c>
      <c r="F116" s="141">
        <f t="shared" si="6"/>
        <v>0.95127263861683187</v>
      </c>
      <c r="Q116" s="130">
        <v>5.24</v>
      </c>
      <c r="R116" s="130">
        <v>0</v>
      </c>
      <c r="S116" s="144">
        <f t="shared" si="8"/>
        <v>1.5403756612352316E-4</v>
      </c>
      <c r="T116" s="145">
        <f t="shared" ca="1" si="7"/>
        <v>1</v>
      </c>
      <c r="U116" s="145">
        <f t="shared" si="9"/>
        <v>0.99984596243387647</v>
      </c>
    </row>
    <row r="117" spans="2:21" x14ac:dyDescent="0.3">
      <c r="B117" s="138">
        <v>114</v>
      </c>
      <c r="C117" s="139">
        <v>7.66</v>
      </c>
      <c r="D117" s="149">
        <v>0</v>
      </c>
      <c r="E117" s="141">
        <f t="shared" si="5"/>
        <v>6.359936069576097E-2</v>
      </c>
      <c r="F117" s="141">
        <f t="shared" si="6"/>
        <v>0.936400639304239</v>
      </c>
      <c r="Q117" s="130">
        <v>5.27</v>
      </c>
      <c r="R117" s="130">
        <v>0</v>
      </c>
      <c r="S117" s="144">
        <f t="shared" si="8"/>
        <v>1.661123608223079E-4</v>
      </c>
      <c r="T117" s="145">
        <f t="shared" ca="1" si="7"/>
        <v>0</v>
      </c>
      <c r="U117" s="145">
        <f t="shared" si="9"/>
        <v>0.99983388763917769</v>
      </c>
    </row>
    <row r="118" spans="2:21" x14ac:dyDescent="0.3">
      <c r="B118" s="138">
        <v>115</v>
      </c>
      <c r="C118" s="139">
        <v>8.6300000000000008</v>
      </c>
      <c r="D118" s="149">
        <v>0</v>
      </c>
      <c r="E118" s="141">
        <f t="shared" si="5"/>
        <v>0.4380893417492171</v>
      </c>
      <c r="F118" s="141">
        <f t="shared" si="6"/>
        <v>0.5619106582507829</v>
      </c>
      <c r="Q118" s="130">
        <v>5.27</v>
      </c>
      <c r="R118" s="130">
        <v>0</v>
      </c>
      <c r="S118" s="144">
        <f t="shared" si="8"/>
        <v>1.661123608223079E-4</v>
      </c>
      <c r="T118" s="145">
        <f t="shared" ca="1" si="7"/>
        <v>0</v>
      </c>
      <c r="U118" s="145">
        <f t="shared" si="9"/>
        <v>0.99983388763917769</v>
      </c>
    </row>
    <row r="119" spans="2:21" x14ac:dyDescent="0.3">
      <c r="B119" s="138">
        <v>116</v>
      </c>
      <c r="C119" s="139">
        <v>7.92</v>
      </c>
      <c r="D119" s="149">
        <v>0</v>
      </c>
      <c r="E119" s="141">
        <f t="shared" si="5"/>
        <v>0.11554822648159742</v>
      </c>
      <c r="F119" s="141">
        <f t="shared" si="6"/>
        <v>0.88445177351840254</v>
      </c>
      <c r="Q119" s="130">
        <v>5.28</v>
      </c>
      <c r="R119" s="130">
        <v>0</v>
      </c>
      <c r="S119" s="144">
        <f t="shared" si="8"/>
        <v>1.7034404727433471E-4</v>
      </c>
      <c r="T119" s="145">
        <f t="shared" ca="1" si="7"/>
        <v>0</v>
      </c>
      <c r="U119" s="145">
        <f t="shared" si="9"/>
        <v>0.99982965595272566</v>
      </c>
    </row>
    <row r="120" spans="2:21" x14ac:dyDescent="0.3">
      <c r="B120" s="138">
        <v>117</v>
      </c>
      <c r="C120" s="139">
        <v>6.96</v>
      </c>
      <c r="D120" s="149">
        <v>0</v>
      </c>
      <c r="E120" s="141">
        <f t="shared" si="5"/>
        <v>1.1536452050046693E-2</v>
      </c>
      <c r="F120" s="141">
        <f t="shared" si="6"/>
        <v>0.98846354794995328</v>
      </c>
      <c r="Q120" s="130">
        <v>5.29</v>
      </c>
      <c r="R120" s="130">
        <v>0</v>
      </c>
      <c r="S120" s="144">
        <f t="shared" si="8"/>
        <v>1.7468351644362842E-4</v>
      </c>
      <c r="T120" s="145">
        <f t="shared" ca="1" si="7"/>
        <v>0</v>
      </c>
      <c r="U120" s="145">
        <f t="shared" si="9"/>
        <v>0.99982531648355633</v>
      </c>
    </row>
    <row r="121" spans="2:21" x14ac:dyDescent="0.3">
      <c r="B121" s="138">
        <v>118</v>
      </c>
      <c r="C121" s="139">
        <v>5.0199999999999996</v>
      </c>
      <c r="D121" s="149">
        <v>0</v>
      </c>
      <c r="E121" s="141">
        <f t="shared" si="5"/>
        <v>8.8565464336284392E-5</v>
      </c>
      <c r="F121" s="141">
        <f t="shared" si="6"/>
        <v>0.99991143453566367</v>
      </c>
      <c r="Q121" s="130">
        <v>5.32</v>
      </c>
      <c r="R121" s="130">
        <v>0</v>
      </c>
      <c r="S121" s="144">
        <f t="shared" si="8"/>
        <v>1.8837641410976644E-4</v>
      </c>
      <c r="T121" s="145">
        <f t="shared" ca="1" si="7"/>
        <v>0</v>
      </c>
      <c r="U121" s="145">
        <f t="shared" si="9"/>
        <v>0.99981162358589026</v>
      </c>
    </row>
    <row r="122" spans="2:21" x14ac:dyDescent="0.3">
      <c r="B122" s="138">
        <v>119</v>
      </c>
      <c r="C122" s="139">
        <v>13.06</v>
      </c>
      <c r="D122" s="149">
        <v>1</v>
      </c>
      <c r="E122" s="141">
        <f t="shared" si="5"/>
        <v>0.99998148591037239</v>
      </c>
      <c r="F122" s="141">
        <f t="shared" si="6"/>
        <v>0.99998148591037239</v>
      </c>
      <c r="Q122" s="130">
        <v>5.35</v>
      </c>
      <c r="R122" s="130">
        <v>0</v>
      </c>
      <c r="S122" s="144">
        <f t="shared" si="8"/>
        <v>2.0314243736540001E-4</v>
      </c>
      <c r="T122" s="145">
        <f t="shared" ca="1" si="7"/>
        <v>1</v>
      </c>
      <c r="U122" s="145">
        <f t="shared" si="9"/>
        <v>0.99979685756263459</v>
      </c>
    </row>
    <row r="123" spans="2:21" x14ac:dyDescent="0.3">
      <c r="B123" s="138">
        <v>120</v>
      </c>
      <c r="C123" s="139">
        <v>9.82</v>
      </c>
      <c r="D123" s="149">
        <v>1</v>
      </c>
      <c r="E123" s="141">
        <f t="shared" si="5"/>
        <v>0.93963715336800213</v>
      </c>
      <c r="F123" s="141">
        <f t="shared" si="6"/>
        <v>0.93963715336800213</v>
      </c>
      <c r="Q123" s="130">
        <v>5.35</v>
      </c>
      <c r="R123" s="130">
        <v>0</v>
      </c>
      <c r="S123" s="144">
        <f t="shared" si="8"/>
        <v>2.0314243736540001E-4</v>
      </c>
      <c r="T123" s="145">
        <f t="shared" ca="1" si="7"/>
        <v>1</v>
      </c>
      <c r="U123" s="145">
        <f t="shared" si="9"/>
        <v>0.99979685756263459</v>
      </c>
    </row>
    <row r="124" spans="2:21" x14ac:dyDescent="0.3">
      <c r="B124" s="138">
        <v>121</v>
      </c>
      <c r="C124" s="139">
        <v>13.27</v>
      </c>
      <c r="D124" s="149">
        <v>1</v>
      </c>
      <c r="E124" s="141">
        <f t="shared" si="5"/>
        <v>0.99998908454535407</v>
      </c>
      <c r="F124" s="141">
        <f t="shared" si="6"/>
        <v>0.99998908454535407</v>
      </c>
      <c r="Q124" s="130">
        <v>5.4</v>
      </c>
      <c r="R124" s="130">
        <v>0</v>
      </c>
      <c r="S124" s="144">
        <f t="shared" si="8"/>
        <v>2.3036849129419223E-4</v>
      </c>
      <c r="T124" s="145">
        <f t="shared" ca="1" si="7"/>
        <v>1</v>
      </c>
      <c r="U124" s="145">
        <f t="shared" si="9"/>
        <v>0.99976963150870579</v>
      </c>
    </row>
    <row r="125" spans="2:21" x14ac:dyDescent="0.3">
      <c r="B125" s="138">
        <v>122</v>
      </c>
      <c r="C125" s="139">
        <v>6.13</v>
      </c>
      <c r="D125" s="149">
        <v>0</v>
      </c>
      <c r="E125" s="141">
        <f t="shared" si="5"/>
        <v>1.4439613499002972E-3</v>
      </c>
      <c r="F125" s="141">
        <f t="shared" si="6"/>
        <v>0.99855603865009968</v>
      </c>
      <c r="Q125" s="130">
        <v>5.4</v>
      </c>
      <c r="R125" s="130">
        <v>0</v>
      </c>
      <c r="S125" s="144">
        <f t="shared" si="8"/>
        <v>2.3036849129419223E-4</v>
      </c>
      <c r="T125" s="145">
        <f t="shared" ca="1" si="7"/>
        <v>0</v>
      </c>
      <c r="U125" s="145">
        <f t="shared" si="9"/>
        <v>0.99976963150870579</v>
      </c>
    </row>
    <row r="126" spans="2:21" x14ac:dyDescent="0.3">
      <c r="B126" s="138">
        <v>123</v>
      </c>
      <c r="C126" s="139">
        <v>4.3499999999999996</v>
      </c>
      <c r="D126" s="149">
        <v>0</v>
      </c>
      <c r="E126" s="141">
        <f t="shared" si="5"/>
        <v>1.6413335497364726E-5</v>
      </c>
      <c r="F126" s="141">
        <f t="shared" si="6"/>
        <v>0.9999835866645026</v>
      </c>
      <c r="Q126" s="130">
        <v>5.42</v>
      </c>
      <c r="R126" s="130">
        <v>0</v>
      </c>
      <c r="S126" s="144">
        <f t="shared" si="8"/>
        <v>2.4225436622709692E-4</v>
      </c>
      <c r="T126" s="145">
        <f t="shared" ca="1" si="7"/>
        <v>0</v>
      </c>
      <c r="U126" s="145">
        <f t="shared" si="9"/>
        <v>0.99975774563377295</v>
      </c>
    </row>
    <row r="127" spans="2:21" x14ac:dyDescent="0.3">
      <c r="B127" s="138">
        <v>124</v>
      </c>
      <c r="C127" s="139">
        <v>10.94</v>
      </c>
      <c r="D127" s="149">
        <v>1</v>
      </c>
      <c r="E127" s="141">
        <f t="shared" si="5"/>
        <v>0.99617757312699562</v>
      </c>
      <c r="F127" s="141">
        <f t="shared" si="6"/>
        <v>0.99617757312699562</v>
      </c>
      <c r="Q127" s="130">
        <v>5.43</v>
      </c>
      <c r="R127" s="130">
        <v>0</v>
      </c>
      <c r="S127" s="144">
        <f t="shared" si="8"/>
        <v>2.4842527642457711E-4</v>
      </c>
      <c r="T127" s="145">
        <f t="shared" ca="1" si="7"/>
        <v>1</v>
      </c>
      <c r="U127" s="145">
        <f t="shared" si="9"/>
        <v>0.99975157472357545</v>
      </c>
    </row>
    <row r="128" spans="2:21" x14ac:dyDescent="0.3">
      <c r="B128" s="138">
        <v>125</v>
      </c>
      <c r="C128" s="139">
        <v>7.03</v>
      </c>
      <c r="D128" s="149">
        <v>0</v>
      </c>
      <c r="E128" s="141">
        <f t="shared" si="5"/>
        <v>1.3727656585708514E-2</v>
      </c>
      <c r="F128" s="141">
        <f t="shared" si="6"/>
        <v>0.98627234341429149</v>
      </c>
      <c r="Q128" s="130">
        <v>5.45</v>
      </c>
      <c r="R128" s="130">
        <v>0</v>
      </c>
      <c r="S128" s="144">
        <f t="shared" si="8"/>
        <v>2.6124254873552383E-4</v>
      </c>
      <c r="T128" s="145">
        <f t="shared" ca="1" si="7"/>
        <v>0</v>
      </c>
      <c r="U128" s="145">
        <f t="shared" si="9"/>
        <v>0.9997387574512645</v>
      </c>
    </row>
    <row r="129" spans="2:21" x14ac:dyDescent="0.3">
      <c r="B129" s="138">
        <v>126</v>
      </c>
      <c r="C129" s="139">
        <v>8.52</v>
      </c>
      <c r="D129" s="149">
        <v>0</v>
      </c>
      <c r="E129" s="141">
        <f t="shared" si="5"/>
        <v>0.37152502179600844</v>
      </c>
      <c r="F129" s="141">
        <f t="shared" si="6"/>
        <v>0.62847497820399156</v>
      </c>
      <c r="Q129" s="130">
        <v>5.47</v>
      </c>
      <c r="R129" s="130">
        <v>0</v>
      </c>
      <c r="S129" s="144">
        <f t="shared" si="8"/>
        <v>2.7472093463687636E-4</v>
      </c>
      <c r="T129" s="145">
        <f t="shared" ca="1" si="7"/>
        <v>0</v>
      </c>
      <c r="U129" s="145">
        <f t="shared" si="9"/>
        <v>0.99972527906536313</v>
      </c>
    </row>
    <row r="130" spans="2:21" x14ac:dyDescent="0.3">
      <c r="B130" s="138">
        <v>127</v>
      </c>
      <c r="C130" s="139">
        <v>12.73</v>
      </c>
      <c r="D130" s="149">
        <v>1</v>
      </c>
      <c r="E130" s="141">
        <f t="shared" si="5"/>
        <v>0.99995753041861801</v>
      </c>
      <c r="F130" s="141">
        <f t="shared" si="6"/>
        <v>0.99995753041861801</v>
      </c>
      <c r="Q130" s="130">
        <v>5.47</v>
      </c>
      <c r="R130" s="130">
        <v>0</v>
      </c>
      <c r="S130" s="144">
        <f t="shared" si="8"/>
        <v>2.7472093463687636E-4</v>
      </c>
      <c r="T130" s="145">
        <f t="shared" ca="1" si="7"/>
        <v>1</v>
      </c>
      <c r="U130" s="145">
        <f t="shared" si="9"/>
        <v>0.99972527906536313</v>
      </c>
    </row>
    <row r="131" spans="2:21" x14ac:dyDescent="0.3">
      <c r="B131" s="138">
        <v>128</v>
      </c>
      <c r="C131" s="139">
        <v>4.07</v>
      </c>
      <c r="D131" s="149">
        <v>0</v>
      </c>
      <c r="E131" s="141">
        <f t="shared" si="5"/>
        <v>8.1142554237472611E-6</v>
      </c>
      <c r="F131" s="141">
        <f t="shared" si="6"/>
        <v>0.9999918857445762</v>
      </c>
      <c r="Q131" s="130">
        <v>5.48</v>
      </c>
      <c r="R131" s="130">
        <v>0</v>
      </c>
      <c r="S131" s="144">
        <f t="shared" si="8"/>
        <v>2.8171862796185176E-4</v>
      </c>
      <c r="T131" s="145">
        <f t="shared" ca="1" si="7"/>
        <v>0</v>
      </c>
      <c r="U131" s="145">
        <f t="shared" si="9"/>
        <v>0.99971828137203811</v>
      </c>
    </row>
    <row r="132" spans="2:21" x14ac:dyDescent="0.3">
      <c r="B132" s="138">
        <v>129</v>
      </c>
      <c r="C132" s="139">
        <v>10.6</v>
      </c>
      <c r="D132" s="149">
        <v>1</v>
      </c>
      <c r="E132" s="141">
        <f t="shared" ref="E132:E195" si="10">1/(1+EXP(-($W$4+($W$5*C132))))</f>
        <v>0.99105433230593354</v>
      </c>
      <c r="F132" s="141">
        <f t="shared" ref="F132:F195" si="11">(E132^D132)*((1-E132)^(1-D132))</f>
        <v>0.99105433230593354</v>
      </c>
      <c r="Q132" s="130">
        <v>5.48</v>
      </c>
      <c r="R132" s="130">
        <v>0</v>
      </c>
      <c r="S132" s="144">
        <f t="shared" si="8"/>
        <v>2.8171862796185176E-4</v>
      </c>
      <c r="T132" s="145">
        <f t="shared" ref="T132:T195" ca="1" si="12">IF($W$8=FALSE,D132,D132+((RANDBETWEEN(0,$W$9)-($W$9/2))/1000))</f>
        <v>1</v>
      </c>
      <c r="U132" s="145">
        <f t="shared" si="9"/>
        <v>0.99971828137203811</v>
      </c>
    </row>
    <row r="133" spans="2:21" x14ac:dyDescent="0.3">
      <c r="B133" s="138">
        <v>130</v>
      </c>
      <c r="C133" s="139">
        <v>4.67</v>
      </c>
      <c r="D133" s="149">
        <v>0</v>
      </c>
      <c r="E133" s="141">
        <f t="shared" si="10"/>
        <v>3.671531028258093E-5</v>
      </c>
      <c r="F133" s="141">
        <f t="shared" si="11"/>
        <v>0.9999632846897174</v>
      </c>
      <c r="Q133" s="130">
        <v>5.49</v>
      </c>
      <c r="R133" s="130">
        <v>0</v>
      </c>
      <c r="S133" s="144">
        <f t="shared" ref="S133:S196" si="13">IF($W$11=FALSE,#N/A,1/(1+EXP(-($I$4+($I$6*Q133)))))</f>
        <v>2.8889451506570389E-4</v>
      </c>
      <c r="T133" s="145">
        <f t="shared" ca="1" si="12"/>
        <v>0</v>
      </c>
      <c r="U133" s="145">
        <f t="shared" ref="U133:U196" si="14">IFERROR((S133^R133)*((1-S133)^(1-R133)),"")</f>
        <v>0.99971110548493425</v>
      </c>
    </row>
    <row r="134" spans="2:21" x14ac:dyDescent="0.3">
      <c r="B134" s="138">
        <v>131</v>
      </c>
      <c r="C134" s="139">
        <v>7.91</v>
      </c>
      <c r="D134" s="149">
        <v>0</v>
      </c>
      <c r="E134" s="141">
        <f t="shared" si="10"/>
        <v>0.11300172033594184</v>
      </c>
      <c r="F134" s="141">
        <f t="shared" si="11"/>
        <v>0.8869982796640582</v>
      </c>
      <c r="Q134" s="130">
        <v>5.5</v>
      </c>
      <c r="R134" s="130">
        <v>0</v>
      </c>
      <c r="S134" s="144">
        <f t="shared" si="13"/>
        <v>2.9625313093241043E-4</v>
      </c>
      <c r="T134" s="145">
        <f t="shared" ca="1" si="12"/>
        <v>0</v>
      </c>
      <c r="U134" s="145">
        <f t="shared" si="14"/>
        <v>0.9997037468690676</v>
      </c>
    </row>
    <row r="135" spans="2:21" x14ac:dyDescent="0.3">
      <c r="B135" s="138">
        <v>132</v>
      </c>
      <c r="C135" s="139">
        <v>12.88</v>
      </c>
      <c r="D135" s="149">
        <v>1</v>
      </c>
      <c r="E135" s="141">
        <f t="shared" si="10"/>
        <v>0.99997088069261364</v>
      </c>
      <c r="F135" s="141">
        <f t="shared" si="11"/>
        <v>0.99997088069261364</v>
      </c>
      <c r="Q135" s="130">
        <v>5.5</v>
      </c>
      <c r="R135" s="130">
        <v>0</v>
      </c>
      <c r="S135" s="144">
        <f t="shared" si="13"/>
        <v>2.9625313093241043E-4</v>
      </c>
      <c r="T135" s="145">
        <f t="shared" ca="1" si="12"/>
        <v>1</v>
      </c>
      <c r="U135" s="145">
        <f t="shared" si="14"/>
        <v>0.9997037468690676</v>
      </c>
    </row>
    <row r="136" spans="2:21" x14ac:dyDescent="0.3">
      <c r="B136" s="138">
        <v>133</v>
      </c>
      <c r="C136" s="139">
        <v>7.61</v>
      </c>
      <c r="D136" s="149">
        <v>0</v>
      </c>
      <c r="E136" s="141">
        <f t="shared" si="10"/>
        <v>5.6506169444296032E-2</v>
      </c>
      <c r="F136" s="141">
        <f t="shared" si="11"/>
        <v>0.94349383055570402</v>
      </c>
      <c r="Q136" s="130">
        <v>5.5</v>
      </c>
      <c r="R136" s="130">
        <v>0</v>
      </c>
      <c r="S136" s="144">
        <f t="shared" si="13"/>
        <v>2.9625313093241043E-4</v>
      </c>
      <c r="T136" s="145">
        <f t="shared" ca="1" si="12"/>
        <v>0</v>
      </c>
      <c r="U136" s="145">
        <f t="shared" si="14"/>
        <v>0.9997037468690676</v>
      </c>
    </row>
    <row r="137" spans="2:21" x14ac:dyDescent="0.3">
      <c r="B137" s="138">
        <v>134</v>
      </c>
      <c r="C137" s="139">
        <v>9.84</v>
      </c>
      <c r="D137" s="149">
        <v>1</v>
      </c>
      <c r="E137" s="141">
        <f t="shared" si="10"/>
        <v>0.94242891230911319</v>
      </c>
      <c r="F137" s="141">
        <f t="shared" si="11"/>
        <v>0.94242891230911319</v>
      </c>
      <c r="Q137" s="130">
        <v>5.5</v>
      </c>
      <c r="R137" s="130">
        <v>0</v>
      </c>
      <c r="S137" s="144">
        <f t="shared" si="13"/>
        <v>2.9625313093241043E-4</v>
      </c>
      <c r="T137" s="145">
        <f t="shared" ca="1" si="12"/>
        <v>1</v>
      </c>
      <c r="U137" s="145">
        <f t="shared" si="14"/>
        <v>0.9997037468690676</v>
      </c>
    </row>
    <row r="138" spans="2:21" x14ac:dyDescent="0.3">
      <c r="B138" s="138">
        <v>135</v>
      </c>
      <c r="C138" s="139">
        <v>5.79</v>
      </c>
      <c r="D138" s="149">
        <v>0</v>
      </c>
      <c r="E138" s="141">
        <f t="shared" si="10"/>
        <v>6.1433233065152784E-4</v>
      </c>
      <c r="F138" s="141">
        <f t="shared" si="11"/>
        <v>0.99938566766934844</v>
      </c>
      <c r="Q138" s="130">
        <v>5.54</v>
      </c>
      <c r="R138" s="130">
        <v>0</v>
      </c>
      <c r="S138" s="144">
        <f t="shared" si="13"/>
        <v>3.276096783089668E-4</v>
      </c>
      <c r="T138" s="145">
        <f t="shared" ca="1" si="12"/>
        <v>0</v>
      </c>
      <c r="U138" s="145">
        <f t="shared" si="14"/>
        <v>0.99967239032169108</v>
      </c>
    </row>
    <row r="139" spans="2:21" x14ac:dyDescent="0.3">
      <c r="B139" s="138">
        <v>136</v>
      </c>
      <c r="C139" s="139">
        <v>3.71</v>
      </c>
      <c r="D139" s="149">
        <v>0</v>
      </c>
      <c r="E139" s="141">
        <f t="shared" si="10"/>
        <v>3.2800782469227799E-6</v>
      </c>
      <c r="F139" s="141">
        <f t="shared" si="11"/>
        <v>0.9999967199217531</v>
      </c>
      <c r="Q139" s="130">
        <v>5.55</v>
      </c>
      <c r="R139" s="130">
        <v>0</v>
      </c>
      <c r="S139" s="144">
        <f t="shared" si="13"/>
        <v>3.3595410131996047E-4</v>
      </c>
      <c r="T139" s="145">
        <f t="shared" ca="1" si="12"/>
        <v>0</v>
      </c>
      <c r="U139" s="145">
        <f t="shared" si="14"/>
        <v>0.99966404589868008</v>
      </c>
    </row>
    <row r="140" spans="2:21" x14ac:dyDescent="0.3">
      <c r="B140" s="138">
        <v>137</v>
      </c>
      <c r="C140" s="139">
        <v>9.67</v>
      </c>
      <c r="D140" s="149">
        <v>1</v>
      </c>
      <c r="E140" s="141">
        <f t="shared" si="10"/>
        <v>0.91433243991789059</v>
      </c>
      <c r="F140" s="141">
        <f t="shared" si="11"/>
        <v>0.91433243991789059</v>
      </c>
      <c r="Q140" s="130">
        <v>5.57</v>
      </c>
      <c r="R140" s="130">
        <v>0</v>
      </c>
      <c r="S140" s="144">
        <f t="shared" si="13"/>
        <v>3.53285746551833E-4</v>
      </c>
      <c r="T140" s="145">
        <f t="shared" ca="1" si="12"/>
        <v>1</v>
      </c>
      <c r="U140" s="145">
        <f t="shared" si="14"/>
        <v>0.9996467142534482</v>
      </c>
    </row>
    <row r="141" spans="2:21" x14ac:dyDescent="0.3">
      <c r="B141" s="138">
        <v>138</v>
      </c>
      <c r="C141" s="139">
        <v>5.42</v>
      </c>
      <c r="D141" s="149">
        <v>0</v>
      </c>
      <c r="E141" s="141">
        <f t="shared" si="10"/>
        <v>2.4225436622709692E-4</v>
      </c>
      <c r="F141" s="141">
        <f t="shared" si="11"/>
        <v>0.99975774563377295</v>
      </c>
      <c r="Q141" s="130">
        <v>5.59</v>
      </c>
      <c r="R141" s="130">
        <v>0</v>
      </c>
      <c r="S141" s="144">
        <f t="shared" si="13"/>
        <v>3.7151118736776685E-4</v>
      </c>
      <c r="T141" s="145">
        <f t="shared" ca="1" si="12"/>
        <v>0</v>
      </c>
      <c r="U141" s="145">
        <f t="shared" si="14"/>
        <v>0.99962848881263222</v>
      </c>
    </row>
    <row r="142" spans="2:21" x14ac:dyDescent="0.3">
      <c r="B142" s="138">
        <v>139</v>
      </c>
      <c r="C142" s="139">
        <v>11.02</v>
      </c>
      <c r="D142" s="149">
        <v>1</v>
      </c>
      <c r="E142" s="141">
        <f t="shared" si="10"/>
        <v>0.99687228513575965</v>
      </c>
      <c r="F142" s="141">
        <f t="shared" si="11"/>
        <v>0.99687228513575965</v>
      </c>
      <c r="Q142" s="130">
        <v>5.59</v>
      </c>
      <c r="R142" s="130">
        <v>0</v>
      </c>
      <c r="S142" s="144">
        <f t="shared" si="13"/>
        <v>3.7151118736776685E-4</v>
      </c>
      <c r="T142" s="145">
        <f t="shared" ca="1" si="12"/>
        <v>1</v>
      </c>
      <c r="U142" s="145">
        <f t="shared" si="14"/>
        <v>0.99962848881263222</v>
      </c>
    </row>
    <row r="143" spans="2:21" x14ac:dyDescent="0.3">
      <c r="B143" s="138">
        <v>140</v>
      </c>
      <c r="C143" s="139">
        <v>5.03</v>
      </c>
      <c r="D143" s="149">
        <v>0</v>
      </c>
      <c r="E143" s="141">
        <f t="shared" si="10"/>
        <v>9.0821835157863713E-5</v>
      </c>
      <c r="F143" s="141">
        <f t="shared" si="11"/>
        <v>0.99990917816484215</v>
      </c>
      <c r="Q143" s="130">
        <v>5.64</v>
      </c>
      <c r="R143" s="130">
        <v>0</v>
      </c>
      <c r="S143" s="144">
        <f t="shared" si="13"/>
        <v>4.2129326218114858E-4</v>
      </c>
      <c r="T143" s="145">
        <f t="shared" ca="1" si="12"/>
        <v>0</v>
      </c>
      <c r="U143" s="145">
        <f t="shared" si="14"/>
        <v>0.9995787067378189</v>
      </c>
    </row>
    <row r="144" spans="2:21" x14ac:dyDescent="0.3">
      <c r="B144" s="138">
        <v>141</v>
      </c>
      <c r="C144" s="139">
        <v>3.66</v>
      </c>
      <c r="D144" s="149">
        <v>0</v>
      </c>
      <c r="E144" s="141">
        <f t="shared" si="10"/>
        <v>2.8923452135348588E-6</v>
      </c>
      <c r="F144" s="141">
        <f t="shared" si="11"/>
        <v>0.99999710765478644</v>
      </c>
      <c r="Q144" s="130">
        <v>5.65</v>
      </c>
      <c r="R144" s="130">
        <v>0</v>
      </c>
      <c r="S144" s="144">
        <f t="shared" si="13"/>
        <v>4.3202283333185725E-4</v>
      </c>
      <c r="T144" s="145">
        <f t="shared" ca="1" si="12"/>
        <v>0</v>
      </c>
      <c r="U144" s="145">
        <f t="shared" si="14"/>
        <v>0.99956797716666812</v>
      </c>
    </row>
    <row r="145" spans="2:21" x14ac:dyDescent="0.3">
      <c r="B145" s="138">
        <v>142</v>
      </c>
      <c r="C145" s="139">
        <v>10.61</v>
      </c>
      <c r="D145" s="149">
        <v>1</v>
      </c>
      <c r="E145" s="141">
        <f t="shared" si="10"/>
        <v>0.99127465814466942</v>
      </c>
      <c r="F145" s="141">
        <f t="shared" si="11"/>
        <v>0.99127465814466942</v>
      </c>
      <c r="Q145" s="130">
        <v>5.65</v>
      </c>
      <c r="R145" s="130">
        <v>0</v>
      </c>
      <c r="S145" s="144">
        <f t="shared" si="13"/>
        <v>4.3202283333185725E-4</v>
      </c>
      <c r="T145" s="145">
        <f t="shared" ca="1" si="12"/>
        <v>1</v>
      </c>
      <c r="U145" s="145">
        <f t="shared" si="14"/>
        <v>0.99956797716666812</v>
      </c>
    </row>
    <row r="146" spans="2:21" x14ac:dyDescent="0.3">
      <c r="B146" s="138">
        <v>143</v>
      </c>
      <c r="C146" s="139">
        <v>5.32</v>
      </c>
      <c r="D146" s="149">
        <v>0</v>
      </c>
      <c r="E146" s="141">
        <f t="shared" si="10"/>
        <v>1.8837641410976644E-4</v>
      </c>
      <c r="F146" s="141">
        <f t="shared" si="11"/>
        <v>0.99981162358589026</v>
      </c>
      <c r="Q146" s="130">
        <v>5.66</v>
      </c>
      <c r="R146" s="130">
        <v>0</v>
      </c>
      <c r="S146" s="144">
        <f t="shared" si="13"/>
        <v>4.4302554598083497E-4</v>
      </c>
      <c r="T146" s="145">
        <f t="shared" ca="1" si="12"/>
        <v>0</v>
      </c>
      <c r="U146" s="145">
        <f t="shared" si="14"/>
        <v>0.99955697445401914</v>
      </c>
    </row>
    <row r="147" spans="2:21" x14ac:dyDescent="0.3">
      <c r="B147" s="138">
        <v>144</v>
      </c>
      <c r="C147" s="139">
        <v>11.47</v>
      </c>
      <c r="D147" s="149">
        <v>1</v>
      </c>
      <c r="E147" s="141">
        <f t="shared" si="10"/>
        <v>0.99898972305991851</v>
      </c>
      <c r="F147" s="141">
        <f t="shared" si="11"/>
        <v>0.99898972305991851</v>
      </c>
      <c r="Q147" s="130">
        <v>5.66</v>
      </c>
      <c r="R147" s="130">
        <v>0</v>
      </c>
      <c r="S147" s="144">
        <f t="shared" si="13"/>
        <v>4.4302554598083497E-4</v>
      </c>
      <c r="T147" s="145">
        <f t="shared" ca="1" si="12"/>
        <v>1</v>
      </c>
      <c r="U147" s="145">
        <f t="shared" si="14"/>
        <v>0.99955697445401914</v>
      </c>
    </row>
    <row r="148" spans="2:21" x14ac:dyDescent="0.3">
      <c r="B148" s="138">
        <v>145</v>
      </c>
      <c r="C148" s="139">
        <v>7.79</v>
      </c>
      <c r="D148" s="149">
        <v>0</v>
      </c>
      <c r="E148" s="141">
        <f t="shared" si="10"/>
        <v>8.6088334993529469E-2</v>
      </c>
      <c r="F148" s="141">
        <f t="shared" si="11"/>
        <v>0.91391166500647047</v>
      </c>
      <c r="Q148" s="130">
        <v>5.66</v>
      </c>
      <c r="R148" s="130">
        <v>0</v>
      </c>
      <c r="S148" s="144">
        <f t="shared" si="13"/>
        <v>4.4302554598083497E-4</v>
      </c>
      <c r="T148" s="145">
        <f t="shared" ca="1" si="12"/>
        <v>0</v>
      </c>
      <c r="U148" s="145">
        <f t="shared" si="14"/>
        <v>0.99955697445401914</v>
      </c>
    </row>
    <row r="149" spans="2:21" x14ac:dyDescent="0.3">
      <c r="B149" s="138">
        <v>146</v>
      </c>
      <c r="C149" s="139">
        <v>11.33</v>
      </c>
      <c r="D149" s="149">
        <v>1</v>
      </c>
      <c r="E149" s="141">
        <f t="shared" si="10"/>
        <v>0.99856374649139212</v>
      </c>
      <c r="F149" s="141">
        <f t="shared" si="11"/>
        <v>0.99856374649139212</v>
      </c>
      <c r="Q149" s="130">
        <v>5.66</v>
      </c>
      <c r="R149" s="130">
        <v>0</v>
      </c>
      <c r="S149" s="144">
        <f t="shared" si="13"/>
        <v>4.4302554598083497E-4</v>
      </c>
      <c r="T149" s="145">
        <f t="shared" ca="1" si="12"/>
        <v>1</v>
      </c>
      <c r="U149" s="145">
        <f t="shared" si="14"/>
        <v>0.99955697445401914</v>
      </c>
    </row>
    <row r="150" spans="2:21" x14ac:dyDescent="0.3">
      <c r="B150" s="138">
        <v>147</v>
      </c>
      <c r="C150" s="139">
        <v>3.08</v>
      </c>
      <c r="D150" s="149">
        <v>0</v>
      </c>
      <c r="E150" s="141">
        <f t="shared" si="10"/>
        <v>6.7219277352747445E-7</v>
      </c>
      <c r="F150" s="141">
        <f t="shared" si="11"/>
        <v>0.99999932780722645</v>
      </c>
      <c r="Q150" s="130">
        <v>5.66</v>
      </c>
      <c r="R150" s="130">
        <v>0</v>
      </c>
      <c r="S150" s="144">
        <f t="shared" si="13"/>
        <v>4.4302554598083497E-4</v>
      </c>
      <c r="T150" s="145">
        <f t="shared" ca="1" si="12"/>
        <v>0</v>
      </c>
      <c r="U150" s="145">
        <f t="shared" si="14"/>
        <v>0.99955697445401914</v>
      </c>
    </row>
    <row r="151" spans="2:21" x14ac:dyDescent="0.3">
      <c r="B151" s="138">
        <v>148</v>
      </c>
      <c r="C151" s="139">
        <v>11.86</v>
      </c>
      <c r="D151" s="149">
        <v>0</v>
      </c>
      <c r="E151" s="141">
        <f t="shared" si="10"/>
        <v>0.99962106239968873</v>
      </c>
      <c r="F151" s="141">
        <f t="shared" si="11"/>
        <v>3.7893760031126877E-4</v>
      </c>
      <c r="Q151" s="130">
        <v>5.68</v>
      </c>
      <c r="R151" s="130">
        <v>0</v>
      </c>
      <c r="S151" s="144">
        <f t="shared" si="13"/>
        <v>4.6587836048464997E-4</v>
      </c>
      <c r="T151" s="145">
        <f t="shared" ca="1" si="12"/>
        <v>0</v>
      </c>
      <c r="U151" s="145">
        <f t="shared" si="14"/>
        <v>0.99953412163951538</v>
      </c>
    </row>
    <row r="152" spans="2:21" x14ac:dyDescent="0.3">
      <c r="B152" s="138">
        <v>149</v>
      </c>
      <c r="C152" s="139">
        <v>11.24</v>
      </c>
      <c r="D152" s="149">
        <v>1</v>
      </c>
      <c r="E152" s="141">
        <f t="shared" si="10"/>
        <v>0.99819941237789156</v>
      </c>
      <c r="F152" s="141">
        <f t="shared" si="11"/>
        <v>0.99819941237789156</v>
      </c>
      <c r="Q152" s="130">
        <v>5.69</v>
      </c>
      <c r="R152" s="130">
        <v>0</v>
      </c>
      <c r="S152" s="144">
        <f t="shared" si="13"/>
        <v>4.7774289008105218E-4</v>
      </c>
      <c r="T152" s="145">
        <f t="shared" ca="1" si="12"/>
        <v>1</v>
      </c>
      <c r="U152" s="145">
        <f t="shared" si="14"/>
        <v>0.99952225710991893</v>
      </c>
    </row>
    <row r="153" spans="2:21" x14ac:dyDescent="0.3">
      <c r="B153" s="138">
        <v>150</v>
      </c>
      <c r="C153" s="139">
        <v>11.38</v>
      </c>
      <c r="D153" s="149">
        <v>1</v>
      </c>
      <c r="E153" s="141">
        <f t="shared" si="10"/>
        <v>0.99873330925726167</v>
      </c>
      <c r="F153" s="141">
        <f t="shared" si="11"/>
        <v>0.99873330925726167</v>
      </c>
      <c r="Q153" s="130">
        <v>5.7</v>
      </c>
      <c r="R153" s="130">
        <v>0</v>
      </c>
      <c r="S153" s="144">
        <f t="shared" si="13"/>
        <v>4.8990942569280768E-4</v>
      </c>
      <c r="T153" s="145">
        <f t="shared" ca="1" si="12"/>
        <v>1</v>
      </c>
      <c r="U153" s="145">
        <f t="shared" si="14"/>
        <v>0.99951009057430718</v>
      </c>
    </row>
    <row r="154" spans="2:21" x14ac:dyDescent="0.3">
      <c r="B154" s="138">
        <v>151</v>
      </c>
      <c r="C154" s="139">
        <v>7.36</v>
      </c>
      <c r="D154" s="149">
        <v>0</v>
      </c>
      <c r="E154" s="141">
        <f t="shared" si="10"/>
        <v>3.0941099914895721E-2</v>
      </c>
      <c r="F154" s="141">
        <f t="shared" si="11"/>
        <v>0.96905890008510431</v>
      </c>
      <c r="Q154" s="130">
        <v>5.71</v>
      </c>
      <c r="R154" s="130">
        <v>0</v>
      </c>
      <c r="S154" s="144">
        <f t="shared" si="13"/>
        <v>5.0238564710186249E-4</v>
      </c>
      <c r="T154" s="145">
        <f t="shared" ca="1" si="12"/>
        <v>0</v>
      </c>
      <c r="U154" s="145">
        <f t="shared" si="14"/>
        <v>0.99949761435289819</v>
      </c>
    </row>
    <row r="155" spans="2:21" x14ac:dyDescent="0.3">
      <c r="B155" s="138">
        <v>152</v>
      </c>
      <c r="C155" s="139">
        <v>6.32</v>
      </c>
      <c r="D155" s="149">
        <v>0</v>
      </c>
      <c r="E155" s="141">
        <f t="shared" si="10"/>
        <v>2.3269203315024463E-3</v>
      </c>
      <c r="F155" s="141">
        <f t="shared" si="11"/>
        <v>0.99767307966849761</v>
      </c>
      <c r="Q155" s="130">
        <v>5.73</v>
      </c>
      <c r="R155" s="130">
        <v>0</v>
      </c>
      <c r="S155" s="144">
        <f t="shared" si="13"/>
        <v>5.282988458502173E-4</v>
      </c>
      <c r="T155" s="145">
        <f t="shared" ca="1" si="12"/>
        <v>0</v>
      </c>
      <c r="U155" s="145">
        <f t="shared" si="14"/>
        <v>0.99947170115414974</v>
      </c>
    </row>
    <row r="156" spans="2:21" x14ac:dyDescent="0.3">
      <c r="B156" s="138">
        <v>153</v>
      </c>
      <c r="C156" s="139">
        <v>6.9</v>
      </c>
      <c r="D156" s="149">
        <v>0</v>
      </c>
      <c r="E156" s="141">
        <f t="shared" si="10"/>
        <v>9.93604979948998E-3</v>
      </c>
      <c r="F156" s="141">
        <f t="shared" si="11"/>
        <v>0.99006395020050997</v>
      </c>
      <c r="Q156" s="130">
        <v>5.73</v>
      </c>
      <c r="R156" s="130">
        <v>0</v>
      </c>
      <c r="S156" s="144">
        <f t="shared" si="13"/>
        <v>5.282988458502173E-4</v>
      </c>
      <c r="T156" s="145">
        <f t="shared" ca="1" si="12"/>
        <v>0</v>
      </c>
      <c r="U156" s="145">
        <f t="shared" si="14"/>
        <v>0.99947170115414974</v>
      </c>
    </row>
    <row r="157" spans="2:21" x14ac:dyDescent="0.3">
      <c r="B157" s="138">
        <v>154</v>
      </c>
      <c r="C157" s="139">
        <v>5.73</v>
      </c>
      <c r="D157" s="149">
        <v>0</v>
      </c>
      <c r="E157" s="141">
        <f t="shared" si="10"/>
        <v>5.282988458502173E-4</v>
      </c>
      <c r="F157" s="141">
        <f t="shared" si="11"/>
        <v>0.99947170115414974</v>
      </c>
      <c r="Q157" s="130">
        <v>5.74</v>
      </c>
      <c r="R157" s="130">
        <v>0</v>
      </c>
      <c r="S157" s="144">
        <f t="shared" si="13"/>
        <v>5.4175217706467689E-4</v>
      </c>
      <c r="T157" s="145">
        <f t="shared" ca="1" si="12"/>
        <v>0</v>
      </c>
      <c r="U157" s="145">
        <f t="shared" si="14"/>
        <v>0.99945824782293535</v>
      </c>
    </row>
    <row r="158" spans="2:21" x14ac:dyDescent="0.3">
      <c r="B158" s="138">
        <v>155</v>
      </c>
      <c r="C158" s="139">
        <v>2.02</v>
      </c>
      <c r="D158" s="149">
        <v>0</v>
      </c>
      <c r="E158" s="141">
        <f t="shared" si="10"/>
        <v>4.6692604500181591E-8</v>
      </c>
      <c r="F158" s="141">
        <f t="shared" si="11"/>
        <v>0.99999995330739555</v>
      </c>
      <c r="Q158" s="130">
        <v>5.75</v>
      </c>
      <c r="R158" s="130">
        <v>0</v>
      </c>
      <c r="S158" s="144">
        <f t="shared" si="13"/>
        <v>5.5554791205162941E-4</v>
      </c>
      <c r="T158" s="145">
        <f t="shared" ca="1" si="12"/>
        <v>0</v>
      </c>
      <c r="U158" s="145">
        <f t="shared" si="14"/>
        <v>0.99944445208794841</v>
      </c>
    </row>
    <row r="159" spans="2:21" x14ac:dyDescent="0.3">
      <c r="B159" s="138">
        <v>156</v>
      </c>
      <c r="C159" s="139">
        <v>4.87</v>
      </c>
      <c r="D159" s="149">
        <v>0</v>
      </c>
      <c r="E159" s="141">
        <f t="shared" si="10"/>
        <v>6.0725871735518032E-5</v>
      </c>
      <c r="F159" s="141">
        <f t="shared" si="11"/>
        <v>0.99993927412826444</v>
      </c>
      <c r="Q159" s="130">
        <v>5.76</v>
      </c>
      <c r="R159" s="130">
        <v>0</v>
      </c>
      <c r="S159" s="144">
        <f t="shared" si="13"/>
        <v>5.696947555850594E-4</v>
      </c>
      <c r="T159" s="145">
        <f t="shared" ca="1" si="12"/>
        <v>0</v>
      </c>
      <c r="U159" s="145">
        <f t="shared" si="14"/>
        <v>0.9994303052444149</v>
      </c>
    </row>
    <row r="160" spans="2:21" x14ac:dyDescent="0.3">
      <c r="B160" s="138">
        <v>157</v>
      </c>
      <c r="C160" s="139">
        <v>10.39</v>
      </c>
      <c r="D160" s="149">
        <v>1</v>
      </c>
      <c r="E160" s="141">
        <f t="shared" si="10"/>
        <v>0.98492072691294252</v>
      </c>
      <c r="F160" s="141">
        <f t="shared" si="11"/>
        <v>0.98492072691294252</v>
      </c>
      <c r="Q160" s="130">
        <v>5.77</v>
      </c>
      <c r="R160" s="130">
        <v>0</v>
      </c>
      <c r="S160" s="144">
        <f t="shared" si="13"/>
        <v>5.8420163322985745E-4</v>
      </c>
      <c r="T160" s="145">
        <f t="shared" ca="1" si="12"/>
        <v>1</v>
      </c>
      <c r="U160" s="145">
        <f t="shared" si="14"/>
        <v>0.99941579836677019</v>
      </c>
    </row>
    <row r="161" spans="2:21" x14ac:dyDescent="0.3">
      <c r="B161" s="138">
        <v>158</v>
      </c>
      <c r="C161" s="139">
        <v>13.05</v>
      </c>
      <c r="D161" s="149">
        <v>1</v>
      </c>
      <c r="E161" s="141">
        <f t="shared" si="10"/>
        <v>0.99998101419543106</v>
      </c>
      <c r="F161" s="141">
        <f t="shared" si="11"/>
        <v>0.99998101419543106</v>
      </c>
      <c r="Q161" s="130">
        <v>5.79</v>
      </c>
      <c r="R161" s="130">
        <v>0</v>
      </c>
      <c r="S161" s="144">
        <f t="shared" si="13"/>
        <v>6.1433233065152784E-4</v>
      </c>
      <c r="T161" s="145">
        <f t="shared" ca="1" si="12"/>
        <v>1</v>
      </c>
      <c r="U161" s="145">
        <f t="shared" si="14"/>
        <v>0.99938566766934844</v>
      </c>
    </row>
    <row r="162" spans="2:21" x14ac:dyDescent="0.3">
      <c r="B162" s="138">
        <v>159</v>
      </c>
      <c r="C162" s="139">
        <v>5.35</v>
      </c>
      <c r="D162" s="149">
        <v>0</v>
      </c>
      <c r="E162" s="141">
        <f t="shared" si="10"/>
        <v>2.0314243736540001E-4</v>
      </c>
      <c r="F162" s="141">
        <f t="shared" si="11"/>
        <v>0.99979685756263459</v>
      </c>
      <c r="Q162" s="130">
        <v>5.81</v>
      </c>
      <c r="R162" s="130">
        <v>0</v>
      </c>
      <c r="S162" s="144">
        <f t="shared" si="13"/>
        <v>6.4601603998081707E-4</v>
      </c>
      <c r="T162" s="145">
        <f t="shared" ca="1" si="12"/>
        <v>0</v>
      </c>
      <c r="U162" s="145">
        <f t="shared" si="14"/>
        <v>0.99935398396001918</v>
      </c>
    </row>
    <row r="163" spans="2:21" x14ac:dyDescent="0.3">
      <c r="B163" s="138">
        <v>160</v>
      </c>
      <c r="C163" s="139">
        <v>5.5</v>
      </c>
      <c r="D163" s="149">
        <v>0</v>
      </c>
      <c r="E163" s="141">
        <f t="shared" si="10"/>
        <v>2.9625313093241043E-4</v>
      </c>
      <c r="F163" s="141">
        <f t="shared" si="11"/>
        <v>0.9997037468690676</v>
      </c>
      <c r="Q163" s="130">
        <v>5.83</v>
      </c>
      <c r="R163" s="130">
        <v>0</v>
      </c>
      <c r="S163" s="144">
        <f t="shared" si="13"/>
        <v>6.793327010764798E-4</v>
      </c>
      <c r="T163" s="145">
        <f t="shared" ca="1" si="12"/>
        <v>0</v>
      </c>
      <c r="U163" s="145">
        <f t="shared" si="14"/>
        <v>0.99932066729892355</v>
      </c>
    </row>
    <row r="164" spans="2:21" x14ac:dyDescent="0.3">
      <c r="B164" s="138">
        <v>161</v>
      </c>
      <c r="C164" s="139">
        <v>10.43</v>
      </c>
      <c r="D164" s="149">
        <v>1</v>
      </c>
      <c r="E164" s="141">
        <f t="shared" si="10"/>
        <v>0.98634472473992629</v>
      </c>
      <c r="F164" s="141">
        <f t="shared" si="11"/>
        <v>0.98634472473992629</v>
      </c>
      <c r="Q164" s="130">
        <v>5.83</v>
      </c>
      <c r="R164" s="130">
        <v>0</v>
      </c>
      <c r="S164" s="144">
        <f t="shared" si="13"/>
        <v>6.793327010764798E-4</v>
      </c>
      <c r="T164" s="145">
        <f t="shared" ca="1" si="12"/>
        <v>1</v>
      </c>
      <c r="U164" s="145">
        <f t="shared" si="14"/>
        <v>0.99932066729892355</v>
      </c>
    </row>
    <row r="165" spans="2:21" x14ac:dyDescent="0.3">
      <c r="B165" s="138">
        <v>162</v>
      </c>
      <c r="C165" s="139">
        <v>6.63</v>
      </c>
      <c r="D165" s="149">
        <v>0</v>
      </c>
      <c r="E165" s="141">
        <f t="shared" si="10"/>
        <v>5.0619937626354165E-3</v>
      </c>
      <c r="F165" s="141">
        <f t="shared" si="11"/>
        <v>0.99493800623736461</v>
      </c>
      <c r="Q165" s="130">
        <v>5.84</v>
      </c>
      <c r="R165" s="130">
        <v>0</v>
      </c>
      <c r="S165" s="144">
        <f t="shared" si="13"/>
        <v>6.9662948616056129E-4</v>
      </c>
      <c r="T165" s="145">
        <f t="shared" ca="1" si="12"/>
        <v>0</v>
      </c>
      <c r="U165" s="145">
        <f t="shared" si="14"/>
        <v>0.99930337051383944</v>
      </c>
    </row>
    <row r="166" spans="2:21" x14ac:dyDescent="0.3">
      <c r="B166" s="138">
        <v>163</v>
      </c>
      <c r="C166" s="139">
        <v>4.0199999999999996</v>
      </c>
      <c r="D166" s="149">
        <v>0</v>
      </c>
      <c r="E166" s="141">
        <f t="shared" si="10"/>
        <v>7.1550857878515007E-6</v>
      </c>
      <c r="F166" s="141">
        <f t="shared" si="11"/>
        <v>0.99999284491421214</v>
      </c>
      <c r="Q166" s="130">
        <v>5.84</v>
      </c>
      <c r="R166" s="130">
        <v>0</v>
      </c>
      <c r="S166" s="144">
        <f t="shared" si="13"/>
        <v>6.9662948616056129E-4</v>
      </c>
      <c r="T166" s="145">
        <f t="shared" ca="1" si="12"/>
        <v>0</v>
      </c>
      <c r="U166" s="145">
        <f t="shared" si="14"/>
        <v>0.99930337051383944</v>
      </c>
    </row>
    <row r="167" spans="2:21" x14ac:dyDescent="0.3">
      <c r="B167" s="138">
        <v>164</v>
      </c>
      <c r="C167" s="139">
        <v>11.93</v>
      </c>
      <c r="D167" s="149">
        <v>1</v>
      </c>
      <c r="E167" s="141">
        <f t="shared" si="10"/>
        <v>0.99968223480095564</v>
      </c>
      <c r="F167" s="141">
        <f t="shared" si="11"/>
        <v>0.99968223480095564</v>
      </c>
      <c r="Q167" s="130">
        <v>5.85</v>
      </c>
      <c r="R167" s="130">
        <v>0</v>
      </c>
      <c r="S167" s="144">
        <f t="shared" si="13"/>
        <v>7.1436635738392749E-4</v>
      </c>
      <c r="T167" s="145">
        <f t="shared" ca="1" si="12"/>
        <v>1</v>
      </c>
      <c r="U167" s="145">
        <f t="shared" si="14"/>
        <v>0.99928563364261602</v>
      </c>
    </row>
    <row r="168" spans="2:21" x14ac:dyDescent="0.3">
      <c r="B168" s="138">
        <v>165</v>
      </c>
      <c r="C168" s="139">
        <v>5.27</v>
      </c>
      <c r="D168" s="149">
        <v>0</v>
      </c>
      <c r="E168" s="141">
        <f t="shared" si="10"/>
        <v>1.661123608223079E-4</v>
      </c>
      <c r="F168" s="141">
        <f t="shared" si="11"/>
        <v>0.99983388763917769</v>
      </c>
      <c r="Q168" s="130">
        <v>5.85</v>
      </c>
      <c r="R168" s="130">
        <v>0</v>
      </c>
      <c r="S168" s="144">
        <f t="shared" si="13"/>
        <v>7.1436635738392749E-4</v>
      </c>
      <c r="T168" s="145">
        <f t="shared" ca="1" si="12"/>
        <v>0</v>
      </c>
      <c r="U168" s="145">
        <f t="shared" si="14"/>
        <v>0.99928563364261602</v>
      </c>
    </row>
    <row r="169" spans="2:21" x14ac:dyDescent="0.3">
      <c r="B169" s="138">
        <v>166</v>
      </c>
      <c r="C169" s="139">
        <v>13.89</v>
      </c>
      <c r="D169" s="149">
        <v>1</v>
      </c>
      <c r="E169" s="141">
        <f t="shared" si="10"/>
        <v>0.99999770606596228</v>
      </c>
      <c r="F169" s="141">
        <f t="shared" si="11"/>
        <v>0.99999770606596228</v>
      </c>
      <c r="Q169" s="130">
        <v>5.86</v>
      </c>
      <c r="R169" s="130">
        <v>0</v>
      </c>
      <c r="S169" s="144">
        <f t="shared" si="13"/>
        <v>7.3255449572594245E-4</v>
      </c>
      <c r="T169" s="145">
        <f t="shared" ca="1" si="12"/>
        <v>1</v>
      </c>
      <c r="U169" s="145">
        <f t="shared" si="14"/>
        <v>0.99926744550427404</v>
      </c>
    </row>
    <row r="170" spans="2:21" x14ac:dyDescent="0.3">
      <c r="B170" s="138">
        <v>167</v>
      </c>
      <c r="C170" s="139">
        <v>13.51</v>
      </c>
      <c r="D170" s="149">
        <v>1</v>
      </c>
      <c r="E170" s="141">
        <f t="shared" si="10"/>
        <v>0.99999403240146911</v>
      </c>
      <c r="F170" s="141">
        <f t="shared" si="11"/>
        <v>0.99999403240146911</v>
      </c>
      <c r="Q170" s="130">
        <v>5.86</v>
      </c>
      <c r="R170" s="130">
        <v>0</v>
      </c>
      <c r="S170" s="144">
        <f t="shared" si="13"/>
        <v>7.3255449572594245E-4</v>
      </c>
      <c r="T170" s="145">
        <f t="shared" ca="1" si="12"/>
        <v>1</v>
      </c>
      <c r="U170" s="145">
        <f t="shared" si="14"/>
        <v>0.99926744550427404</v>
      </c>
    </row>
    <row r="171" spans="2:21" x14ac:dyDescent="0.3">
      <c r="B171" s="138">
        <v>168</v>
      </c>
      <c r="C171" s="139">
        <v>6.18</v>
      </c>
      <c r="D171" s="149">
        <v>0</v>
      </c>
      <c r="E171" s="141">
        <f t="shared" si="10"/>
        <v>1.6372151547953426E-3</v>
      </c>
      <c r="F171" s="141">
        <f t="shared" si="11"/>
        <v>0.99836278484520469</v>
      </c>
      <c r="Q171" s="130">
        <v>5.89</v>
      </c>
      <c r="R171" s="130">
        <v>0</v>
      </c>
      <c r="S171" s="144">
        <f t="shared" si="13"/>
        <v>7.8994261468268937E-4</v>
      </c>
      <c r="T171" s="145">
        <f t="shared" ca="1" si="12"/>
        <v>0</v>
      </c>
      <c r="U171" s="145">
        <f t="shared" si="14"/>
        <v>0.99921005738531732</v>
      </c>
    </row>
    <row r="172" spans="2:21" x14ac:dyDescent="0.3">
      <c r="B172" s="138">
        <v>169</v>
      </c>
      <c r="C172" s="139">
        <v>7.54</v>
      </c>
      <c r="D172" s="149">
        <v>0</v>
      </c>
      <c r="E172" s="141">
        <f t="shared" si="10"/>
        <v>4.7817729331773133E-2</v>
      </c>
      <c r="F172" s="141">
        <f t="shared" si="11"/>
        <v>0.95218227066822692</v>
      </c>
      <c r="Q172" s="130">
        <v>5.9</v>
      </c>
      <c r="R172" s="130">
        <v>0</v>
      </c>
      <c r="S172" s="144">
        <f t="shared" si="13"/>
        <v>8.1005340394527516E-4</v>
      </c>
      <c r="T172" s="145">
        <f t="shared" ca="1" si="12"/>
        <v>0</v>
      </c>
      <c r="U172" s="145">
        <f t="shared" si="14"/>
        <v>0.99918994659605476</v>
      </c>
    </row>
    <row r="173" spans="2:21" x14ac:dyDescent="0.3">
      <c r="B173" s="138">
        <v>170</v>
      </c>
      <c r="C173" s="139">
        <v>11.49</v>
      </c>
      <c r="D173" s="149">
        <v>1</v>
      </c>
      <c r="E173" s="141">
        <f t="shared" si="10"/>
        <v>0.99903925468710841</v>
      </c>
      <c r="F173" s="141">
        <f t="shared" si="11"/>
        <v>0.99903925468710841</v>
      </c>
      <c r="Q173" s="130">
        <v>5.9</v>
      </c>
      <c r="R173" s="130">
        <v>0</v>
      </c>
      <c r="S173" s="144">
        <f t="shared" si="13"/>
        <v>8.1005340394527516E-4</v>
      </c>
      <c r="T173" s="145">
        <f t="shared" ca="1" si="12"/>
        <v>1</v>
      </c>
      <c r="U173" s="145">
        <f t="shared" si="14"/>
        <v>0.99918994659605476</v>
      </c>
    </row>
    <row r="174" spans="2:21" x14ac:dyDescent="0.3">
      <c r="B174" s="138">
        <v>171</v>
      </c>
      <c r="C174" s="139">
        <v>5.28</v>
      </c>
      <c r="D174" s="149">
        <v>0</v>
      </c>
      <c r="E174" s="141">
        <f t="shared" si="10"/>
        <v>1.7034404727433471E-4</v>
      </c>
      <c r="F174" s="141">
        <f t="shared" si="11"/>
        <v>0.99982965595272566</v>
      </c>
      <c r="Q174" s="130">
        <v>5.92</v>
      </c>
      <c r="R174" s="130">
        <v>0</v>
      </c>
      <c r="S174" s="144">
        <f t="shared" si="13"/>
        <v>8.5182267078601421E-4</v>
      </c>
      <c r="T174" s="145">
        <f t="shared" ca="1" si="12"/>
        <v>0</v>
      </c>
      <c r="U174" s="145">
        <f t="shared" si="14"/>
        <v>0.99914817732921402</v>
      </c>
    </row>
    <row r="175" spans="2:21" x14ac:dyDescent="0.3">
      <c r="B175" s="138">
        <v>172</v>
      </c>
      <c r="C175" s="139">
        <v>9.52</v>
      </c>
      <c r="D175" s="149">
        <v>1</v>
      </c>
      <c r="E175" s="141">
        <f t="shared" si="10"/>
        <v>0.87977698786638114</v>
      </c>
      <c r="F175" s="141">
        <f t="shared" si="11"/>
        <v>0.87977698786638114</v>
      </c>
      <c r="Q175" s="130">
        <v>5.93</v>
      </c>
      <c r="R175" s="130">
        <v>0</v>
      </c>
      <c r="S175" s="144">
        <f t="shared" si="13"/>
        <v>8.7350745902408256E-4</v>
      </c>
      <c r="T175" s="145">
        <f t="shared" ca="1" si="12"/>
        <v>1</v>
      </c>
      <c r="U175" s="145">
        <f t="shared" si="14"/>
        <v>0.99912649254097596</v>
      </c>
    </row>
    <row r="176" spans="2:21" x14ac:dyDescent="0.3">
      <c r="B176" s="138">
        <v>173</v>
      </c>
      <c r="C176" s="139">
        <v>6.89</v>
      </c>
      <c r="D176" s="149">
        <v>0</v>
      </c>
      <c r="E176" s="141">
        <f t="shared" si="10"/>
        <v>9.6915700439643079E-3</v>
      </c>
      <c r="F176" s="141">
        <f t="shared" si="11"/>
        <v>0.99030842995603574</v>
      </c>
      <c r="Q176" s="130">
        <v>5.99</v>
      </c>
      <c r="R176" s="130">
        <v>0</v>
      </c>
      <c r="S176" s="144">
        <f t="shared" si="13"/>
        <v>1.0157010479967176E-3</v>
      </c>
      <c r="T176" s="145">
        <f t="shared" ca="1" si="12"/>
        <v>0</v>
      </c>
      <c r="U176" s="145">
        <f t="shared" si="14"/>
        <v>0.99898429895200325</v>
      </c>
    </row>
    <row r="177" spans="2:21" x14ac:dyDescent="0.3">
      <c r="B177" s="138">
        <v>174</v>
      </c>
      <c r="C177" s="139">
        <v>7.56</v>
      </c>
      <c r="D177" s="149">
        <v>0</v>
      </c>
      <c r="E177" s="141">
        <f t="shared" si="10"/>
        <v>5.0161698679428886E-2</v>
      </c>
      <c r="F177" s="141">
        <f t="shared" si="11"/>
        <v>0.94983830132057112</v>
      </c>
      <c r="Q177" s="130">
        <v>6.02</v>
      </c>
      <c r="R177" s="130">
        <v>0</v>
      </c>
      <c r="S177" s="144">
        <f t="shared" si="13"/>
        <v>1.0952464783073065E-3</v>
      </c>
      <c r="T177" s="145">
        <f t="shared" ca="1" si="12"/>
        <v>0</v>
      </c>
      <c r="U177" s="145">
        <f t="shared" si="14"/>
        <v>0.99890475352169272</v>
      </c>
    </row>
    <row r="178" spans="2:21" x14ac:dyDescent="0.3">
      <c r="B178" s="138">
        <v>175</v>
      </c>
      <c r="C178" s="139">
        <v>6.5</v>
      </c>
      <c r="D178" s="149">
        <v>0</v>
      </c>
      <c r="E178" s="141">
        <f t="shared" si="10"/>
        <v>3.6549908593009996E-3</v>
      </c>
      <c r="F178" s="141">
        <f t="shared" si="11"/>
        <v>0.99634500914069901</v>
      </c>
      <c r="Q178" s="130">
        <v>6.06</v>
      </c>
      <c r="R178" s="130">
        <v>0</v>
      </c>
      <c r="S178" s="144">
        <f t="shared" si="13"/>
        <v>1.2110690428118018E-3</v>
      </c>
      <c r="T178" s="145">
        <f t="shared" ca="1" si="12"/>
        <v>0</v>
      </c>
      <c r="U178" s="145">
        <f t="shared" si="14"/>
        <v>0.99878893095718824</v>
      </c>
    </row>
    <row r="179" spans="2:21" x14ac:dyDescent="0.3">
      <c r="B179" s="138">
        <v>176</v>
      </c>
      <c r="C179" s="139">
        <v>7.6</v>
      </c>
      <c r="D179" s="149">
        <v>0</v>
      </c>
      <c r="E179" s="141">
        <f t="shared" si="10"/>
        <v>5.5179680118838996E-2</v>
      </c>
      <c r="F179" s="141">
        <f t="shared" si="11"/>
        <v>0.944820319881161</v>
      </c>
      <c r="Q179" s="130">
        <v>6.07</v>
      </c>
      <c r="R179" s="130">
        <v>0</v>
      </c>
      <c r="S179" s="144">
        <f t="shared" si="13"/>
        <v>1.2418877728787821E-3</v>
      </c>
      <c r="T179" s="145">
        <f t="shared" ca="1" si="12"/>
        <v>0</v>
      </c>
      <c r="U179" s="145">
        <f t="shared" si="14"/>
        <v>0.99875811222712119</v>
      </c>
    </row>
    <row r="180" spans="2:21" x14ac:dyDescent="0.3">
      <c r="B180" s="138">
        <v>177</v>
      </c>
      <c r="C180" s="139">
        <v>5.9</v>
      </c>
      <c r="D180" s="149">
        <v>0</v>
      </c>
      <c r="E180" s="141">
        <f t="shared" si="10"/>
        <v>8.1005340394527516E-4</v>
      </c>
      <c r="F180" s="141">
        <f t="shared" si="11"/>
        <v>0.99918994659605476</v>
      </c>
      <c r="Q180" s="130">
        <v>6.08</v>
      </c>
      <c r="R180" s="130">
        <v>0</v>
      </c>
      <c r="S180" s="144">
        <f t="shared" si="13"/>
        <v>1.2734897639075113E-3</v>
      </c>
      <c r="T180" s="145">
        <f t="shared" ca="1" si="12"/>
        <v>0</v>
      </c>
      <c r="U180" s="145">
        <f t="shared" si="14"/>
        <v>0.99872651023609249</v>
      </c>
    </row>
    <row r="181" spans="2:21" x14ac:dyDescent="0.3">
      <c r="B181" s="138">
        <v>178</v>
      </c>
      <c r="C181" s="139">
        <v>8.65</v>
      </c>
      <c r="D181" s="149">
        <v>1</v>
      </c>
      <c r="E181" s="141">
        <f t="shared" si="10"/>
        <v>0.45051255001048995</v>
      </c>
      <c r="F181" s="141">
        <f t="shared" si="11"/>
        <v>0.45051255001048995</v>
      </c>
      <c r="Q181" s="130">
        <v>6.1</v>
      </c>
      <c r="R181" s="130">
        <v>0</v>
      </c>
      <c r="S181" s="144">
        <f t="shared" si="13"/>
        <v>1.3391234499697472E-3</v>
      </c>
      <c r="T181" s="145">
        <f t="shared" ca="1" si="12"/>
        <v>1</v>
      </c>
      <c r="U181" s="145">
        <f t="shared" si="14"/>
        <v>0.99866087655003022</v>
      </c>
    </row>
    <row r="182" spans="2:21" x14ac:dyDescent="0.3">
      <c r="B182" s="138">
        <v>179</v>
      </c>
      <c r="C182" s="139">
        <v>5.86</v>
      </c>
      <c r="D182" s="149">
        <v>0</v>
      </c>
      <c r="E182" s="141">
        <f t="shared" si="10"/>
        <v>7.3255449572594245E-4</v>
      </c>
      <c r="F182" s="141">
        <f t="shared" si="11"/>
        <v>0.99926744550427404</v>
      </c>
      <c r="Q182" s="130">
        <v>6.12</v>
      </c>
      <c r="R182" s="130">
        <v>0</v>
      </c>
      <c r="S182" s="144">
        <f t="shared" si="13"/>
        <v>1.4081350250392827E-3</v>
      </c>
      <c r="T182" s="145">
        <f t="shared" ca="1" si="12"/>
        <v>0</v>
      </c>
      <c r="U182" s="145">
        <f t="shared" si="14"/>
        <v>0.99859186497496066</v>
      </c>
    </row>
    <row r="183" spans="2:21" x14ac:dyDescent="0.3">
      <c r="B183" s="138">
        <v>180</v>
      </c>
      <c r="C183" s="139">
        <v>10.65</v>
      </c>
      <c r="D183" s="149">
        <v>1</v>
      </c>
      <c r="E183" s="141">
        <f t="shared" si="10"/>
        <v>0.99210343879008478</v>
      </c>
      <c r="F183" s="141">
        <f t="shared" si="11"/>
        <v>0.99210343879008478</v>
      </c>
      <c r="Q183" s="130">
        <v>6.12</v>
      </c>
      <c r="R183" s="130">
        <v>0</v>
      </c>
      <c r="S183" s="144">
        <f t="shared" si="13"/>
        <v>1.4081350250392827E-3</v>
      </c>
      <c r="T183" s="145">
        <f t="shared" ca="1" si="12"/>
        <v>1</v>
      </c>
      <c r="U183" s="145">
        <f t="shared" si="14"/>
        <v>0.99859186497496066</v>
      </c>
    </row>
    <row r="184" spans="2:21" x14ac:dyDescent="0.3">
      <c r="B184" s="138">
        <v>181</v>
      </c>
      <c r="C184" s="139">
        <v>6.92</v>
      </c>
      <c r="D184" s="149">
        <v>0</v>
      </c>
      <c r="E184" s="141">
        <f t="shared" si="10"/>
        <v>1.0443469902499178E-2</v>
      </c>
      <c r="F184" s="141">
        <f t="shared" si="11"/>
        <v>0.98955653009750077</v>
      </c>
      <c r="Q184" s="130">
        <v>6.13</v>
      </c>
      <c r="R184" s="130">
        <v>0</v>
      </c>
      <c r="S184" s="144">
        <f t="shared" si="13"/>
        <v>1.4439613499002972E-3</v>
      </c>
      <c r="T184" s="145">
        <f t="shared" ca="1" si="12"/>
        <v>0</v>
      </c>
      <c r="U184" s="145">
        <f t="shared" si="14"/>
        <v>0.99855603865009968</v>
      </c>
    </row>
    <row r="185" spans="2:21" x14ac:dyDescent="0.3">
      <c r="B185" s="138">
        <v>182</v>
      </c>
      <c r="C185" s="139">
        <v>11.87</v>
      </c>
      <c r="D185" s="149">
        <v>1</v>
      </c>
      <c r="E185" s="141">
        <f t="shared" si="10"/>
        <v>0.99963047405156613</v>
      </c>
      <c r="F185" s="141">
        <f t="shared" si="11"/>
        <v>0.99963047405156613</v>
      </c>
      <c r="Q185" s="130">
        <v>6.14</v>
      </c>
      <c r="R185" s="130">
        <v>0</v>
      </c>
      <c r="S185" s="144">
        <f t="shared" si="13"/>
        <v>1.4806978306318767E-3</v>
      </c>
      <c r="T185" s="145">
        <f t="shared" ca="1" si="12"/>
        <v>1</v>
      </c>
      <c r="U185" s="145">
        <f t="shared" si="14"/>
        <v>0.99851930216936813</v>
      </c>
    </row>
    <row r="186" spans="2:21" x14ac:dyDescent="0.3">
      <c r="B186" s="138">
        <v>183</v>
      </c>
      <c r="C186" s="139">
        <v>11.87</v>
      </c>
      <c r="D186" s="149">
        <v>1</v>
      </c>
      <c r="E186" s="141">
        <f t="shared" si="10"/>
        <v>0.99963047405156613</v>
      </c>
      <c r="F186" s="141">
        <f t="shared" si="11"/>
        <v>0.99963047405156613</v>
      </c>
      <c r="Q186" s="130">
        <v>6.15</v>
      </c>
      <c r="R186" s="130">
        <v>0</v>
      </c>
      <c r="S186" s="144">
        <f t="shared" si="13"/>
        <v>1.5183675197985198E-3</v>
      </c>
      <c r="T186" s="145">
        <f t="shared" ca="1" si="12"/>
        <v>1</v>
      </c>
      <c r="U186" s="145">
        <f t="shared" si="14"/>
        <v>0.9984816324802015</v>
      </c>
    </row>
    <row r="187" spans="2:21" x14ac:dyDescent="0.3">
      <c r="B187" s="138">
        <v>184</v>
      </c>
      <c r="C187" s="139">
        <v>11.9</v>
      </c>
      <c r="D187" s="149">
        <v>1</v>
      </c>
      <c r="E187" s="141">
        <f t="shared" si="10"/>
        <v>0.99965733001907564</v>
      </c>
      <c r="F187" s="141">
        <f t="shared" si="11"/>
        <v>0.99965733001907564</v>
      </c>
      <c r="Q187" s="130">
        <v>6.16</v>
      </c>
      <c r="R187" s="130">
        <v>0</v>
      </c>
      <c r="S187" s="144">
        <f t="shared" si="13"/>
        <v>1.5569940502552768E-3</v>
      </c>
      <c r="T187" s="145">
        <f t="shared" ca="1" si="12"/>
        <v>1</v>
      </c>
      <c r="U187" s="145">
        <f t="shared" si="14"/>
        <v>0.99844300594974478</v>
      </c>
    </row>
    <row r="188" spans="2:21" x14ac:dyDescent="0.3">
      <c r="B188" s="138">
        <v>185</v>
      </c>
      <c r="C188" s="139">
        <v>3.01</v>
      </c>
      <c r="D188" s="149">
        <v>0</v>
      </c>
      <c r="E188" s="141">
        <f t="shared" si="10"/>
        <v>5.6364536783643447E-7</v>
      </c>
      <c r="F188" s="141">
        <f t="shared" si="11"/>
        <v>0.99999943635463218</v>
      </c>
      <c r="Q188" s="130">
        <v>6.18</v>
      </c>
      <c r="R188" s="130">
        <v>0</v>
      </c>
      <c r="S188" s="144">
        <f t="shared" si="13"/>
        <v>1.6372151547953426E-3</v>
      </c>
      <c r="T188" s="145">
        <f t="shared" ca="1" si="12"/>
        <v>0</v>
      </c>
      <c r="U188" s="145">
        <f t="shared" si="14"/>
        <v>0.99836278484520469</v>
      </c>
    </row>
    <row r="189" spans="2:21" x14ac:dyDescent="0.3">
      <c r="B189" s="138">
        <v>186</v>
      </c>
      <c r="C189" s="139">
        <v>10.31</v>
      </c>
      <c r="D189" s="149">
        <v>1</v>
      </c>
      <c r="E189" s="141">
        <f t="shared" si="10"/>
        <v>0.98162034007099908</v>
      </c>
      <c r="F189" s="141">
        <f t="shared" si="11"/>
        <v>0.98162034007099908</v>
      </c>
      <c r="Q189" s="130">
        <v>6.18</v>
      </c>
      <c r="R189" s="130">
        <v>0</v>
      </c>
      <c r="S189" s="144">
        <f t="shared" si="13"/>
        <v>1.6372151547953426E-3</v>
      </c>
      <c r="T189" s="145">
        <f t="shared" ca="1" si="12"/>
        <v>1</v>
      </c>
      <c r="U189" s="145">
        <f t="shared" si="14"/>
        <v>0.99836278484520469</v>
      </c>
    </row>
    <row r="190" spans="2:21" x14ac:dyDescent="0.3">
      <c r="B190" s="138">
        <v>187</v>
      </c>
      <c r="C190" s="139">
        <v>5.24</v>
      </c>
      <c r="D190" s="149">
        <v>0</v>
      </c>
      <c r="E190" s="141">
        <f t="shared" si="10"/>
        <v>1.5403756612352316E-4</v>
      </c>
      <c r="F190" s="141">
        <f t="shared" si="11"/>
        <v>0.99984596243387647</v>
      </c>
      <c r="Q190" s="130">
        <v>6.21</v>
      </c>
      <c r="R190" s="130">
        <v>0</v>
      </c>
      <c r="S190" s="144">
        <f t="shared" si="13"/>
        <v>1.7653489389698465E-3</v>
      </c>
      <c r="T190" s="145">
        <f t="shared" ca="1" si="12"/>
        <v>0</v>
      </c>
      <c r="U190" s="145">
        <f t="shared" si="14"/>
        <v>0.99823465106103015</v>
      </c>
    </row>
    <row r="191" spans="2:21" x14ac:dyDescent="0.3">
      <c r="B191" s="138">
        <v>188</v>
      </c>
      <c r="C191" s="139">
        <v>4.91</v>
      </c>
      <c r="D191" s="149">
        <v>0</v>
      </c>
      <c r="E191" s="141">
        <f t="shared" si="10"/>
        <v>6.7155001366394143E-5</v>
      </c>
      <c r="F191" s="141">
        <f t="shared" si="11"/>
        <v>0.99993284499863355</v>
      </c>
      <c r="Q191" s="130">
        <v>6.22</v>
      </c>
      <c r="R191" s="130">
        <v>0</v>
      </c>
      <c r="S191" s="144">
        <f t="shared" si="13"/>
        <v>1.8102471652459728E-3</v>
      </c>
      <c r="T191" s="145">
        <f t="shared" ca="1" si="12"/>
        <v>0</v>
      </c>
      <c r="U191" s="145">
        <f t="shared" si="14"/>
        <v>0.99818975283475397</v>
      </c>
    </row>
    <row r="192" spans="2:21" x14ac:dyDescent="0.3">
      <c r="B192" s="138">
        <v>189</v>
      </c>
      <c r="C192" s="139">
        <v>5.66</v>
      </c>
      <c r="D192" s="149">
        <v>0</v>
      </c>
      <c r="E192" s="141">
        <f t="shared" si="10"/>
        <v>4.4302554598083497E-4</v>
      </c>
      <c r="F192" s="141">
        <f t="shared" si="11"/>
        <v>0.99955697445401914</v>
      </c>
      <c r="Q192" s="130">
        <v>6.22</v>
      </c>
      <c r="R192" s="130">
        <v>0</v>
      </c>
      <c r="S192" s="144">
        <f t="shared" si="13"/>
        <v>1.8102471652459728E-3</v>
      </c>
      <c r="T192" s="145">
        <f t="shared" ca="1" si="12"/>
        <v>0</v>
      </c>
      <c r="U192" s="145">
        <f t="shared" si="14"/>
        <v>0.99818975283475397</v>
      </c>
    </row>
    <row r="193" spans="2:21" x14ac:dyDescent="0.3">
      <c r="B193" s="138">
        <v>190</v>
      </c>
      <c r="C193" s="139">
        <v>3.63</v>
      </c>
      <c r="D193" s="149">
        <v>0</v>
      </c>
      <c r="E193" s="141">
        <f t="shared" si="10"/>
        <v>2.6820672949971546E-6</v>
      </c>
      <c r="F193" s="141">
        <f t="shared" si="11"/>
        <v>0.99999731793270497</v>
      </c>
      <c r="Q193" s="130">
        <v>6.23</v>
      </c>
      <c r="R193" s="130">
        <v>0</v>
      </c>
      <c r="S193" s="144">
        <f t="shared" si="13"/>
        <v>1.8562851673856284E-3</v>
      </c>
      <c r="T193" s="145">
        <f t="shared" ca="1" si="12"/>
        <v>0</v>
      </c>
      <c r="U193" s="145">
        <f t="shared" si="14"/>
        <v>0.99814371483261433</v>
      </c>
    </row>
    <row r="194" spans="2:21" x14ac:dyDescent="0.3">
      <c r="B194" s="138">
        <v>191</v>
      </c>
      <c r="C194" s="139">
        <v>6.22</v>
      </c>
      <c r="D194" s="149">
        <v>0</v>
      </c>
      <c r="E194" s="141">
        <f t="shared" si="10"/>
        <v>1.8102471652459728E-3</v>
      </c>
      <c r="F194" s="141">
        <f t="shared" si="11"/>
        <v>0.99818975283475397</v>
      </c>
      <c r="Q194" s="130">
        <v>6.24</v>
      </c>
      <c r="R194" s="130">
        <v>0</v>
      </c>
      <c r="S194" s="144">
        <f t="shared" si="13"/>
        <v>1.9034917701002288E-3</v>
      </c>
      <c r="T194" s="145">
        <f t="shared" ca="1" si="12"/>
        <v>0</v>
      </c>
      <c r="U194" s="145">
        <f t="shared" si="14"/>
        <v>0.99809650822989981</v>
      </c>
    </row>
    <row r="195" spans="2:21" x14ac:dyDescent="0.3">
      <c r="B195" s="138">
        <v>192</v>
      </c>
      <c r="C195" s="139">
        <v>10.64</v>
      </c>
      <c r="D195" s="149">
        <v>1</v>
      </c>
      <c r="E195" s="141">
        <f t="shared" si="10"/>
        <v>0.99190386977820444</v>
      </c>
      <c r="F195" s="141">
        <f t="shared" si="11"/>
        <v>0.99190386977820444</v>
      </c>
      <c r="Q195" s="130">
        <v>6.31</v>
      </c>
      <c r="R195" s="130">
        <v>0</v>
      </c>
      <c r="S195" s="144">
        <f t="shared" si="13"/>
        <v>2.2692365737152272E-3</v>
      </c>
      <c r="T195" s="145">
        <f t="shared" ca="1" si="12"/>
        <v>1</v>
      </c>
      <c r="U195" s="145">
        <f t="shared" si="14"/>
        <v>0.99773076342628475</v>
      </c>
    </row>
    <row r="196" spans="2:21" x14ac:dyDescent="0.3">
      <c r="B196" s="138">
        <v>193</v>
      </c>
      <c r="C196" s="139">
        <v>5.66</v>
      </c>
      <c r="D196" s="149">
        <v>0</v>
      </c>
      <c r="E196" s="141">
        <f t="shared" ref="E196:E259" si="15">1/(1+EXP(-($W$4+($W$5*C196))))</f>
        <v>4.4302554598083497E-4</v>
      </c>
      <c r="F196" s="141">
        <f t="shared" ref="F196:F259" si="16">(E196^D196)*((1-E196)^(1-D196))</f>
        <v>0.99955697445401914</v>
      </c>
      <c r="Q196" s="130">
        <v>6.31</v>
      </c>
      <c r="R196" s="130">
        <v>0</v>
      </c>
      <c r="S196" s="144">
        <f t="shared" si="13"/>
        <v>2.2692365737152272E-3</v>
      </c>
      <c r="T196" s="145">
        <f t="shared" ref="T196:T259" ca="1" si="17">IF($W$8=FALSE,D196,D196+((RANDBETWEEN(0,$W$9)-($W$9/2))/1000))</f>
        <v>0</v>
      </c>
      <c r="U196" s="145">
        <f t="shared" si="14"/>
        <v>0.99773076342628475</v>
      </c>
    </row>
    <row r="197" spans="2:21" x14ac:dyDescent="0.3">
      <c r="B197" s="138">
        <v>194</v>
      </c>
      <c r="C197" s="139">
        <v>11.96</v>
      </c>
      <c r="D197" s="149">
        <v>1</v>
      </c>
      <c r="E197" s="141">
        <f t="shared" si="15"/>
        <v>0.99970533007116591</v>
      </c>
      <c r="F197" s="141">
        <f t="shared" si="16"/>
        <v>0.99970533007116591</v>
      </c>
      <c r="Q197" s="130">
        <v>6.31</v>
      </c>
      <c r="R197" s="130">
        <v>0</v>
      </c>
      <c r="S197" s="144">
        <f t="shared" ref="S197:S260" si="18">IF($W$11=FALSE,#N/A,1/(1+EXP(-($I$4+($I$6*Q197)))))</f>
        <v>2.2692365737152272E-3</v>
      </c>
      <c r="T197" s="145">
        <f t="shared" ca="1" si="17"/>
        <v>1</v>
      </c>
      <c r="U197" s="145">
        <f t="shared" ref="U197:U260" si="19">IFERROR((S197^R197)*((1-S197)^(1-R197)),"")</f>
        <v>0.99773076342628475</v>
      </c>
    </row>
    <row r="198" spans="2:21" x14ac:dyDescent="0.3">
      <c r="B198" s="138">
        <v>195</v>
      </c>
      <c r="C198" s="139">
        <v>9.86</v>
      </c>
      <c r="D198" s="149">
        <v>1</v>
      </c>
      <c r="E198" s="141">
        <f t="shared" si="15"/>
        <v>0.94509909751479715</v>
      </c>
      <c r="F198" s="141">
        <f t="shared" si="16"/>
        <v>0.94509909751479715</v>
      </c>
      <c r="Q198" s="130">
        <v>6.32</v>
      </c>
      <c r="R198" s="130">
        <v>0</v>
      </c>
      <c r="S198" s="144">
        <f t="shared" si="18"/>
        <v>2.3269203315024463E-3</v>
      </c>
      <c r="T198" s="145">
        <f t="shared" ca="1" si="17"/>
        <v>1</v>
      </c>
      <c r="U198" s="145">
        <f t="shared" si="19"/>
        <v>0.99767307966849761</v>
      </c>
    </row>
    <row r="199" spans="2:21" x14ac:dyDescent="0.3">
      <c r="B199" s="138">
        <v>196</v>
      </c>
      <c r="C199" s="139">
        <v>10.96</v>
      </c>
      <c r="D199" s="149">
        <v>1</v>
      </c>
      <c r="E199" s="141">
        <f t="shared" si="15"/>
        <v>0.99636447645007176</v>
      </c>
      <c r="F199" s="141">
        <f t="shared" si="16"/>
        <v>0.99636447645007176</v>
      </c>
      <c r="Q199" s="130">
        <v>6.32</v>
      </c>
      <c r="R199" s="130">
        <v>0</v>
      </c>
      <c r="S199" s="144">
        <f t="shared" si="18"/>
        <v>2.3269203315024463E-3</v>
      </c>
      <c r="T199" s="145">
        <f t="shared" ca="1" si="17"/>
        <v>1</v>
      </c>
      <c r="U199" s="145">
        <f t="shared" si="19"/>
        <v>0.99767307966849761</v>
      </c>
    </row>
    <row r="200" spans="2:21" x14ac:dyDescent="0.3">
      <c r="B200" s="138">
        <v>197</v>
      </c>
      <c r="C200" s="139">
        <v>7.06</v>
      </c>
      <c r="D200" s="149">
        <v>0</v>
      </c>
      <c r="E200" s="141">
        <f t="shared" si="15"/>
        <v>1.4788011733632431E-2</v>
      </c>
      <c r="F200" s="141">
        <f t="shared" si="16"/>
        <v>0.98521198826636758</v>
      </c>
      <c r="Q200" s="130">
        <v>6.32</v>
      </c>
      <c r="R200" s="130">
        <v>0</v>
      </c>
      <c r="S200" s="144">
        <f t="shared" si="18"/>
        <v>2.3269203315024463E-3</v>
      </c>
      <c r="T200" s="145">
        <f t="shared" ca="1" si="17"/>
        <v>0</v>
      </c>
      <c r="U200" s="145">
        <f t="shared" si="19"/>
        <v>0.99767307966849761</v>
      </c>
    </row>
    <row r="201" spans="2:21" x14ac:dyDescent="0.3">
      <c r="B201" s="138">
        <v>198</v>
      </c>
      <c r="C201" s="139">
        <v>9.2899999999999991</v>
      </c>
      <c r="D201" s="149">
        <v>1</v>
      </c>
      <c r="E201" s="141">
        <f t="shared" si="15"/>
        <v>0.80402448582915831</v>
      </c>
      <c r="F201" s="141">
        <f t="shared" si="16"/>
        <v>0.80402448582915831</v>
      </c>
      <c r="Q201" s="130">
        <v>6.34</v>
      </c>
      <c r="R201" s="130">
        <v>0</v>
      </c>
      <c r="S201" s="144">
        <f t="shared" si="18"/>
        <v>2.446713187398664E-3</v>
      </c>
      <c r="T201" s="145">
        <f t="shared" ca="1" si="17"/>
        <v>1</v>
      </c>
      <c r="U201" s="145">
        <f t="shared" si="19"/>
        <v>0.99755328681260136</v>
      </c>
    </row>
    <row r="202" spans="2:21" x14ac:dyDescent="0.3">
      <c r="B202" s="138">
        <v>199</v>
      </c>
      <c r="C202" s="139">
        <v>13.1</v>
      </c>
      <c r="D202" s="149">
        <v>1</v>
      </c>
      <c r="E202" s="141">
        <f t="shared" si="15"/>
        <v>0.99998325844727276</v>
      </c>
      <c r="F202" s="141">
        <f t="shared" si="16"/>
        <v>0.99998325844727276</v>
      </c>
      <c r="Q202" s="130">
        <v>6.37</v>
      </c>
      <c r="R202" s="130">
        <v>0</v>
      </c>
      <c r="S202" s="144">
        <f t="shared" si="18"/>
        <v>2.6380335171314051E-3</v>
      </c>
      <c r="T202" s="145">
        <f t="shared" ca="1" si="17"/>
        <v>1</v>
      </c>
      <c r="U202" s="145">
        <f t="shared" si="19"/>
        <v>0.99736196648286857</v>
      </c>
    </row>
    <row r="203" spans="2:21" x14ac:dyDescent="0.3">
      <c r="B203" s="138">
        <v>200</v>
      </c>
      <c r="C203" s="139">
        <v>3.79</v>
      </c>
      <c r="D203" s="149">
        <v>0</v>
      </c>
      <c r="E203" s="141">
        <f t="shared" si="15"/>
        <v>4.0114250270478028E-6</v>
      </c>
      <c r="F203" s="141">
        <f t="shared" si="16"/>
        <v>0.99999598857497296</v>
      </c>
      <c r="Q203" s="130">
        <v>6.38</v>
      </c>
      <c r="R203" s="130">
        <v>0</v>
      </c>
      <c r="S203" s="144">
        <f t="shared" si="18"/>
        <v>2.7050666377971457E-3</v>
      </c>
      <c r="T203" s="145">
        <f t="shared" ca="1" si="17"/>
        <v>0</v>
      </c>
      <c r="U203" s="145">
        <f t="shared" si="19"/>
        <v>0.99729493336220287</v>
      </c>
    </row>
    <row r="204" spans="2:21" x14ac:dyDescent="0.3">
      <c r="B204" s="138">
        <v>201</v>
      </c>
      <c r="C204" s="139">
        <v>7.74</v>
      </c>
      <c r="D204" s="149">
        <v>0</v>
      </c>
      <c r="E204" s="141">
        <f t="shared" si="15"/>
        <v>7.6692387535791523E-2</v>
      </c>
      <c r="F204" s="141">
        <f t="shared" si="16"/>
        <v>0.92330761246420845</v>
      </c>
      <c r="Q204" s="130">
        <v>6.38</v>
      </c>
      <c r="R204" s="130">
        <v>0</v>
      </c>
      <c r="S204" s="144">
        <f t="shared" si="18"/>
        <v>2.7050666377971457E-3</v>
      </c>
      <c r="T204" s="145">
        <f t="shared" ca="1" si="17"/>
        <v>0</v>
      </c>
      <c r="U204" s="145">
        <f t="shared" si="19"/>
        <v>0.99729493336220287</v>
      </c>
    </row>
    <row r="205" spans="2:21" x14ac:dyDescent="0.3">
      <c r="B205" s="138">
        <v>202</v>
      </c>
      <c r="C205" s="139">
        <v>11.58</v>
      </c>
      <c r="D205" s="149">
        <v>1</v>
      </c>
      <c r="E205" s="141">
        <f t="shared" si="15"/>
        <v>0.99923378405057273</v>
      </c>
      <c r="F205" s="141">
        <f t="shared" si="16"/>
        <v>0.99923378405057273</v>
      </c>
      <c r="Q205" s="130">
        <v>6.39</v>
      </c>
      <c r="R205" s="130">
        <v>0</v>
      </c>
      <c r="S205" s="144">
        <f t="shared" si="18"/>
        <v>2.7737983503782373E-3</v>
      </c>
      <c r="T205" s="145">
        <f t="shared" ca="1" si="17"/>
        <v>1</v>
      </c>
      <c r="U205" s="145">
        <f t="shared" si="19"/>
        <v>0.99722620164962172</v>
      </c>
    </row>
    <row r="206" spans="2:21" x14ac:dyDescent="0.3">
      <c r="B206" s="138">
        <v>203</v>
      </c>
      <c r="C206" s="139">
        <v>10.93</v>
      </c>
      <c r="D206" s="149">
        <v>1</v>
      </c>
      <c r="E206" s="141">
        <f t="shared" si="15"/>
        <v>0.99608056253220989</v>
      </c>
      <c r="F206" s="141">
        <f t="shared" si="16"/>
        <v>0.99608056253220989</v>
      </c>
      <c r="Q206" s="130">
        <v>6.39</v>
      </c>
      <c r="R206" s="130">
        <v>0</v>
      </c>
      <c r="S206" s="144">
        <f t="shared" si="18"/>
        <v>2.7737983503782373E-3</v>
      </c>
      <c r="T206" s="145">
        <f t="shared" ca="1" si="17"/>
        <v>1</v>
      </c>
      <c r="U206" s="145">
        <f t="shared" si="19"/>
        <v>0.99722620164962172</v>
      </c>
    </row>
    <row r="207" spans="2:21" x14ac:dyDescent="0.3">
      <c r="B207" s="138">
        <v>204</v>
      </c>
      <c r="C207" s="139">
        <v>12.47</v>
      </c>
      <c r="D207" s="149">
        <v>1</v>
      </c>
      <c r="E207" s="141">
        <f t="shared" si="15"/>
        <v>0.99991831185670021</v>
      </c>
      <c r="F207" s="141">
        <f t="shared" si="16"/>
        <v>0.99991831185670021</v>
      </c>
      <c r="Q207" s="130">
        <v>6.41</v>
      </c>
      <c r="R207" s="130">
        <v>0</v>
      </c>
      <c r="S207" s="144">
        <f t="shared" si="18"/>
        <v>2.916529808536242E-3</v>
      </c>
      <c r="T207" s="145">
        <f t="shared" ca="1" si="17"/>
        <v>1</v>
      </c>
      <c r="U207" s="145">
        <f t="shared" si="19"/>
        <v>0.99708347019146371</v>
      </c>
    </row>
    <row r="208" spans="2:21" x14ac:dyDescent="0.3">
      <c r="B208" s="138">
        <v>205</v>
      </c>
      <c r="C208" s="139">
        <v>7.23</v>
      </c>
      <c r="D208" s="149">
        <v>0</v>
      </c>
      <c r="E208" s="141">
        <f t="shared" si="15"/>
        <v>2.2503584878622106E-2</v>
      </c>
      <c r="F208" s="141">
        <f t="shared" si="16"/>
        <v>0.97749641512137786</v>
      </c>
      <c r="Q208" s="130">
        <v>6.42</v>
      </c>
      <c r="R208" s="130">
        <v>0</v>
      </c>
      <c r="S208" s="144">
        <f t="shared" si="18"/>
        <v>2.9906183731257447E-3</v>
      </c>
      <c r="T208" s="145">
        <f t="shared" ca="1" si="17"/>
        <v>0</v>
      </c>
      <c r="U208" s="145">
        <f t="shared" si="19"/>
        <v>0.99700938162687425</v>
      </c>
    </row>
    <row r="209" spans="2:21" x14ac:dyDescent="0.3">
      <c r="B209" s="138">
        <v>206</v>
      </c>
      <c r="C209" s="139">
        <v>6.79</v>
      </c>
      <c r="D209" s="149">
        <v>0</v>
      </c>
      <c r="E209" s="141">
        <f t="shared" si="15"/>
        <v>7.5520164094877249E-3</v>
      </c>
      <c r="F209" s="141">
        <f t="shared" si="16"/>
        <v>0.99244798359051223</v>
      </c>
      <c r="Q209" s="130">
        <v>6.49</v>
      </c>
      <c r="R209" s="130">
        <v>0</v>
      </c>
      <c r="S209" s="144">
        <f t="shared" si="18"/>
        <v>3.5645022001225641E-3</v>
      </c>
      <c r="T209" s="145">
        <f t="shared" ca="1" si="17"/>
        <v>0</v>
      </c>
      <c r="U209" s="145">
        <f t="shared" si="19"/>
        <v>0.99643549779987739</v>
      </c>
    </row>
    <row r="210" spans="2:21" x14ac:dyDescent="0.3">
      <c r="B210" s="138">
        <v>207</v>
      </c>
      <c r="C210" s="139">
        <v>11.74</v>
      </c>
      <c r="D210" s="149">
        <v>1</v>
      </c>
      <c r="E210" s="141">
        <f t="shared" si="15"/>
        <v>0.99948757313429659</v>
      </c>
      <c r="F210" s="141">
        <f t="shared" si="16"/>
        <v>0.99948757313429659</v>
      </c>
      <c r="Q210" s="130">
        <v>6.5</v>
      </c>
      <c r="R210" s="130">
        <v>0</v>
      </c>
      <c r="S210" s="144">
        <f t="shared" si="18"/>
        <v>3.6549908593009996E-3</v>
      </c>
      <c r="T210" s="145">
        <f t="shared" ca="1" si="17"/>
        <v>1</v>
      </c>
      <c r="U210" s="145">
        <f t="shared" si="19"/>
        <v>0.99634500914069901</v>
      </c>
    </row>
    <row r="211" spans="2:21" x14ac:dyDescent="0.3">
      <c r="B211" s="138">
        <v>208</v>
      </c>
      <c r="C211" s="139">
        <v>15.35</v>
      </c>
      <c r="D211" s="149">
        <v>1</v>
      </c>
      <c r="E211" s="141">
        <f t="shared" si="15"/>
        <v>0.99999994175456164</v>
      </c>
      <c r="F211" s="141">
        <f t="shared" si="16"/>
        <v>0.99999994175456164</v>
      </c>
      <c r="Q211" s="130">
        <v>6.5</v>
      </c>
      <c r="R211" s="130">
        <v>0</v>
      </c>
      <c r="S211" s="144">
        <f t="shared" si="18"/>
        <v>3.6549908593009996E-3</v>
      </c>
      <c r="T211" s="145">
        <f t="shared" ca="1" si="17"/>
        <v>1</v>
      </c>
      <c r="U211" s="145">
        <f t="shared" si="19"/>
        <v>0.99634500914069901</v>
      </c>
    </row>
    <row r="212" spans="2:21" x14ac:dyDescent="0.3">
      <c r="B212" s="138">
        <v>209</v>
      </c>
      <c r="C212" s="139">
        <v>8.39</v>
      </c>
      <c r="D212" s="149">
        <v>0</v>
      </c>
      <c r="E212" s="141">
        <f t="shared" si="15"/>
        <v>0.29885420522824285</v>
      </c>
      <c r="F212" s="141">
        <f t="shared" si="16"/>
        <v>0.7011457947717572</v>
      </c>
      <c r="Q212" s="130">
        <v>6.52</v>
      </c>
      <c r="R212" s="130">
        <v>0</v>
      </c>
      <c r="S212" s="144">
        <f t="shared" si="18"/>
        <v>3.8428911423380686E-3</v>
      </c>
      <c r="T212" s="145">
        <f t="shared" ca="1" si="17"/>
        <v>0</v>
      </c>
      <c r="U212" s="145">
        <f t="shared" si="19"/>
        <v>0.99615710885766195</v>
      </c>
    </row>
    <row r="213" spans="2:21" x14ac:dyDescent="0.3">
      <c r="B213" s="138">
        <v>210</v>
      </c>
      <c r="C213" s="139">
        <v>6.52</v>
      </c>
      <c r="D213" s="149">
        <v>0</v>
      </c>
      <c r="E213" s="141">
        <f t="shared" si="15"/>
        <v>3.8428911423380686E-3</v>
      </c>
      <c r="F213" s="141">
        <f t="shared" si="16"/>
        <v>0.99615710885766195</v>
      </c>
      <c r="Q213" s="130">
        <v>6.54</v>
      </c>
      <c r="R213" s="130">
        <v>0</v>
      </c>
      <c r="S213" s="144">
        <f t="shared" si="18"/>
        <v>4.0404120623443781E-3</v>
      </c>
      <c r="T213" s="145">
        <f t="shared" ca="1" si="17"/>
        <v>0</v>
      </c>
      <c r="U213" s="145">
        <f t="shared" si="19"/>
        <v>0.9959595879376556</v>
      </c>
    </row>
    <row r="214" spans="2:21" x14ac:dyDescent="0.3">
      <c r="B214" s="138">
        <v>211</v>
      </c>
      <c r="C214" s="139">
        <v>10.06</v>
      </c>
      <c r="D214" s="149">
        <v>1</v>
      </c>
      <c r="E214" s="141">
        <f t="shared" si="15"/>
        <v>0.96607076319392438</v>
      </c>
      <c r="F214" s="141">
        <f t="shared" si="16"/>
        <v>0.96607076319392438</v>
      </c>
      <c r="Q214" s="130">
        <v>6.57</v>
      </c>
      <c r="R214" s="130">
        <v>0</v>
      </c>
      <c r="S214" s="144">
        <f t="shared" si="18"/>
        <v>4.3558072620797309E-3</v>
      </c>
      <c r="T214" s="145">
        <f t="shared" ca="1" si="17"/>
        <v>1</v>
      </c>
      <c r="U214" s="145">
        <f t="shared" si="19"/>
        <v>0.99564419273792026</v>
      </c>
    </row>
    <row r="215" spans="2:21" x14ac:dyDescent="0.3">
      <c r="B215" s="138">
        <v>212</v>
      </c>
      <c r="C215" s="139">
        <v>1.85</v>
      </c>
      <c r="D215" s="149">
        <v>0</v>
      </c>
      <c r="E215" s="141">
        <f t="shared" si="15"/>
        <v>3.0443296024065918E-8</v>
      </c>
      <c r="F215" s="141">
        <f t="shared" si="16"/>
        <v>0.999999969556704</v>
      </c>
      <c r="Q215" s="130">
        <v>6.57</v>
      </c>
      <c r="R215" s="130">
        <v>0</v>
      </c>
      <c r="S215" s="144">
        <f t="shared" si="18"/>
        <v>4.3558072620797309E-3</v>
      </c>
      <c r="T215" s="145">
        <f t="shared" ca="1" si="17"/>
        <v>0</v>
      </c>
      <c r="U215" s="145">
        <f t="shared" si="19"/>
        <v>0.99564419273792026</v>
      </c>
    </row>
    <row r="216" spans="2:21" x14ac:dyDescent="0.3">
      <c r="B216" s="138">
        <v>213</v>
      </c>
      <c r="C216" s="139">
        <v>6.81</v>
      </c>
      <c r="D216" s="149">
        <v>0</v>
      </c>
      <c r="E216" s="141">
        <f t="shared" si="15"/>
        <v>7.9386635029046436E-3</v>
      </c>
      <c r="F216" s="141">
        <f t="shared" si="16"/>
        <v>0.99206133649709538</v>
      </c>
      <c r="Q216" s="130">
        <v>6.6</v>
      </c>
      <c r="R216" s="130">
        <v>0</v>
      </c>
      <c r="S216" s="144">
        <f t="shared" si="18"/>
        <v>4.695706184270493E-3</v>
      </c>
      <c r="T216" s="145">
        <f t="shared" ca="1" si="17"/>
        <v>0</v>
      </c>
      <c r="U216" s="145">
        <f t="shared" si="19"/>
        <v>0.99530429381572949</v>
      </c>
    </row>
    <row r="217" spans="2:21" x14ac:dyDescent="0.3">
      <c r="B217" s="138">
        <v>214</v>
      </c>
      <c r="C217" s="139">
        <v>11.18</v>
      </c>
      <c r="D217" s="149">
        <v>1</v>
      </c>
      <c r="E217" s="141">
        <f t="shared" si="15"/>
        <v>0.99790662058441293</v>
      </c>
      <c r="F217" s="141">
        <f t="shared" si="16"/>
        <v>0.99790662058441293</v>
      </c>
      <c r="Q217" s="130">
        <v>6.62</v>
      </c>
      <c r="R217" s="130">
        <v>0</v>
      </c>
      <c r="S217" s="144">
        <f t="shared" si="18"/>
        <v>4.9368437439133847E-3</v>
      </c>
      <c r="T217" s="145">
        <f t="shared" ca="1" si="17"/>
        <v>1</v>
      </c>
      <c r="U217" s="145">
        <f t="shared" si="19"/>
        <v>0.99506315625608666</v>
      </c>
    </row>
    <row r="218" spans="2:21" x14ac:dyDescent="0.3">
      <c r="B218" s="138">
        <v>215</v>
      </c>
      <c r="C218" s="139">
        <v>11.38</v>
      </c>
      <c r="D218" s="149">
        <v>1</v>
      </c>
      <c r="E218" s="141">
        <f t="shared" si="15"/>
        <v>0.99873330925726167</v>
      </c>
      <c r="F218" s="141">
        <f t="shared" si="16"/>
        <v>0.99873330925726167</v>
      </c>
      <c r="Q218" s="130">
        <v>6.63</v>
      </c>
      <c r="R218" s="130">
        <v>0</v>
      </c>
      <c r="S218" s="144">
        <f t="shared" si="18"/>
        <v>5.0619937626354165E-3</v>
      </c>
      <c r="T218" s="145">
        <f t="shared" ca="1" si="17"/>
        <v>1</v>
      </c>
      <c r="U218" s="145">
        <f t="shared" si="19"/>
        <v>0.99493800623736461</v>
      </c>
    </row>
    <row r="219" spans="2:21" x14ac:dyDescent="0.3">
      <c r="B219" s="138">
        <v>216</v>
      </c>
      <c r="C219" s="139">
        <v>9.19</v>
      </c>
      <c r="D219" s="149">
        <v>0</v>
      </c>
      <c r="E219" s="141">
        <f t="shared" si="15"/>
        <v>0.76133998297541927</v>
      </c>
      <c r="F219" s="141">
        <f t="shared" si="16"/>
        <v>0.23866001702458073</v>
      </c>
      <c r="Q219" s="130">
        <v>6.63</v>
      </c>
      <c r="R219" s="130">
        <v>0</v>
      </c>
      <c r="S219" s="144">
        <f t="shared" si="18"/>
        <v>5.0619937626354165E-3</v>
      </c>
      <c r="T219" s="145">
        <f t="shared" ca="1" si="17"/>
        <v>0</v>
      </c>
      <c r="U219" s="145">
        <f t="shared" si="19"/>
        <v>0.99493800623736461</v>
      </c>
    </row>
    <row r="220" spans="2:21" x14ac:dyDescent="0.3">
      <c r="B220" s="138">
        <v>217</v>
      </c>
      <c r="C220" s="139">
        <v>10.7</v>
      </c>
      <c r="D220" s="149">
        <v>1</v>
      </c>
      <c r="E220" s="141">
        <f t="shared" si="15"/>
        <v>0.99303037616699419</v>
      </c>
      <c r="F220" s="141">
        <f t="shared" si="16"/>
        <v>0.99303037616699419</v>
      </c>
      <c r="Q220" s="130">
        <v>6.64</v>
      </c>
      <c r="R220" s="130">
        <v>0</v>
      </c>
      <c r="S220" s="144">
        <f t="shared" si="18"/>
        <v>5.1902998121048883E-3</v>
      </c>
      <c r="T220" s="145">
        <f t="shared" ca="1" si="17"/>
        <v>1</v>
      </c>
      <c r="U220" s="145">
        <f t="shared" si="19"/>
        <v>0.99480970018789516</v>
      </c>
    </row>
    <row r="221" spans="2:21" x14ac:dyDescent="0.3">
      <c r="B221" s="138">
        <v>218</v>
      </c>
      <c r="C221" s="139">
        <v>1.07</v>
      </c>
      <c r="D221" s="149">
        <v>0</v>
      </c>
      <c r="E221" s="141">
        <f t="shared" si="15"/>
        <v>4.2775731710473136E-9</v>
      </c>
      <c r="F221" s="141">
        <f t="shared" si="16"/>
        <v>0.99999999572242682</v>
      </c>
      <c r="Q221" s="130">
        <v>6.68</v>
      </c>
      <c r="R221" s="130">
        <v>0</v>
      </c>
      <c r="S221" s="144">
        <f t="shared" si="18"/>
        <v>5.7366881863325182E-3</v>
      </c>
      <c r="T221" s="145">
        <f t="shared" ca="1" si="17"/>
        <v>0</v>
      </c>
      <c r="U221" s="145">
        <f t="shared" si="19"/>
        <v>0.99426331181366745</v>
      </c>
    </row>
    <row r="222" spans="2:21" x14ac:dyDescent="0.3">
      <c r="B222" s="138">
        <v>219</v>
      </c>
      <c r="C222" s="139">
        <v>8.4600000000000009</v>
      </c>
      <c r="D222" s="149">
        <v>0</v>
      </c>
      <c r="E222" s="141">
        <f t="shared" si="15"/>
        <v>0.33701163187936178</v>
      </c>
      <c r="F222" s="141">
        <f t="shared" si="16"/>
        <v>0.66298836812063822</v>
      </c>
      <c r="Q222" s="130">
        <v>6.68</v>
      </c>
      <c r="R222" s="130">
        <v>0</v>
      </c>
      <c r="S222" s="144">
        <f t="shared" si="18"/>
        <v>5.7366881863325182E-3</v>
      </c>
      <c r="T222" s="145">
        <f t="shared" ca="1" si="17"/>
        <v>0</v>
      </c>
      <c r="U222" s="145">
        <f t="shared" si="19"/>
        <v>0.99426331181366745</v>
      </c>
    </row>
    <row r="223" spans="2:21" x14ac:dyDescent="0.3">
      <c r="B223" s="138">
        <v>220</v>
      </c>
      <c r="C223" s="139">
        <v>11.88</v>
      </c>
      <c r="D223" s="149">
        <v>1</v>
      </c>
      <c r="E223" s="141">
        <f t="shared" si="15"/>
        <v>0.99963965203104066</v>
      </c>
      <c r="F223" s="141">
        <f t="shared" si="16"/>
        <v>0.99963965203104066</v>
      </c>
      <c r="Q223" s="130">
        <v>6.69</v>
      </c>
      <c r="R223" s="130">
        <v>0</v>
      </c>
      <c r="S223" s="144">
        <f t="shared" si="18"/>
        <v>5.8819945721671329E-3</v>
      </c>
      <c r="T223" s="145">
        <f t="shared" ca="1" si="17"/>
        <v>1</v>
      </c>
      <c r="U223" s="145">
        <f t="shared" si="19"/>
        <v>0.99411800542783291</v>
      </c>
    </row>
    <row r="224" spans="2:21" x14ac:dyDescent="0.3">
      <c r="B224" s="138">
        <v>221</v>
      </c>
      <c r="C224" s="139">
        <v>12.94</v>
      </c>
      <c r="D224" s="149">
        <v>1</v>
      </c>
      <c r="E224" s="141">
        <f t="shared" si="15"/>
        <v>0.99997496072684688</v>
      </c>
      <c r="F224" s="141">
        <f t="shared" si="16"/>
        <v>0.99997496072684688</v>
      </c>
      <c r="Q224" s="130">
        <v>6.72</v>
      </c>
      <c r="R224" s="130">
        <v>0</v>
      </c>
      <c r="S224" s="144">
        <f t="shared" si="18"/>
        <v>6.3402288594945682E-3</v>
      </c>
      <c r="T224" s="145">
        <f t="shared" ca="1" si="17"/>
        <v>1</v>
      </c>
      <c r="U224" s="145">
        <f t="shared" si="19"/>
        <v>0.99365977114050541</v>
      </c>
    </row>
    <row r="225" spans="2:21" x14ac:dyDescent="0.3">
      <c r="B225" s="138">
        <v>222</v>
      </c>
      <c r="C225" s="139">
        <v>5.9</v>
      </c>
      <c r="D225" s="149">
        <v>0</v>
      </c>
      <c r="E225" s="141">
        <f t="shared" si="15"/>
        <v>8.1005340394527516E-4</v>
      </c>
      <c r="F225" s="141">
        <f t="shared" si="16"/>
        <v>0.99918994659605476</v>
      </c>
      <c r="Q225" s="130">
        <v>6.76</v>
      </c>
      <c r="R225" s="130">
        <v>0</v>
      </c>
      <c r="S225" s="144">
        <f t="shared" si="18"/>
        <v>7.0068188553412134E-3</v>
      </c>
      <c r="T225" s="145">
        <f t="shared" ca="1" si="17"/>
        <v>0</v>
      </c>
      <c r="U225" s="145">
        <f t="shared" si="19"/>
        <v>0.99299318114465873</v>
      </c>
    </row>
    <row r="226" spans="2:21" x14ac:dyDescent="0.3">
      <c r="B226" s="138">
        <v>223</v>
      </c>
      <c r="C226" s="139">
        <v>5.16</v>
      </c>
      <c r="D226" s="149">
        <v>0</v>
      </c>
      <c r="E226" s="141">
        <f t="shared" si="15"/>
        <v>1.2595750554971429E-4</v>
      </c>
      <c r="F226" s="141">
        <f t="shared" si="16"/>
        <v>0.99987404249445033</v>
      </c>
      <c r="Q226" s="130">
        <v>6.78</v>
      </c>
      <c r="R226" s="130">
        <v>0</v>
      </c>
      <c r="S226" s="144">
        <f t="shared" si="18"/>
        <v>7.3657601642560331E-3</v>
      </c>
      <c r="T226" s="145">
        <f t="shared" ca="1" si="17"/>
        <v>0</v>
      </c>
      <c r="U226" s="145">
        <f t="shared" si="19"/>
        <v>0.99263423983574395</v>
      </c>
    </row>
    <row r="227" spans="2:21" x14ac:dyDescent="0.3">
      <c r="B227" s="138">
        <v>224</v>
      </c>
      <c r="C227" s="139">
        <v>9.27</v>
      </c>
      <c r="D227" s="149">
        <v>1</v>
      </c>
      <c r="E227" s="141">
        <f t="shared" si="15"/>
        <v>0.79597414854815751</v>
      </c>
      <c r="F227" s="141">
        <f t="shared" si="16"/>
        <v>0.79597414854815751</v>
      </c>
      <c r="Q227" s="130">
        <v>6.79</v>
      </c>
      <c r="R227" s="130">
        <v>0</v>
      </c>
      <c r="S227" s="144">
        <f t="shared" si="18"/>
        <v>7.5520164094877249E-3</v>
      </c>
      <c r="T227" s="145">
        <f t="shared" ca="1" si="17"/>
        <v>1</v>
      </c>
      <c r="U227" s="145">
        <f t="shared" si="19"/>
        <v>0.99244798359051223</v>
      </c>
    </row>
    <row r="228" spans="2:21" x14ac:dyDescent="0.3">
      <c r="B228" s="138">
        <v>225</v>
      </c>
      <c r="C228" s="139">
        <v>4.72</v>
      </c>
      <c r="D228" s="149">
        <v>0</v>
      </c>
      <c r="E228" s="141">
        <f t="shared" si="15"/>
        <v>4.1636988552618988E-5</v>
      </c>
      <c r="F228" s="141">
        <f t="shared" si="16"/>
        <v>0.99995836301144736</v>
      </c>
      <c r="Q228" s="130">
        <v>6.81</v>
      </c>
      <c r="R228" s="130">
        <v>0</v>
      </c>
      <c r="S228" s="144">
        <f t="shared" si="18"/>
        <v>7.9386635029046436E-3</v>
      </c>
      <c r="T228" s="145">
        <f t="shared" ca="1" si="17"/>
        <v>0</v>
      </c>
      <c r="U228" s="145">
        <f t="shared" si="19"/>
        <v>0.99206133649709538</v>
      </c>
    </row>
    <row r="229" spans="2:21" x14ac:dyDescent="0.3">
      <c r="B229" s="138">
        <v>226</v>
      </c>
      <c r="C229" s="139">
        <v>11.37</v>
      </c>
      <c r="D229" s="149">
        <v>1</v>
      </c>
      <c r="E229" s="141">
        <f t="shared" si="15"/>
        <v>0.99870107693243304</v>
      </c>
      <c r="F229" s="141">
        <f t="shared" si="16"/>
        <v>0.99870107693243304</v>
      </c>
      <c r="Q229" s="130">
        <v>6.82</v>
      </c>
      <c r="R229" s="130">
        <v>0</v>
      </c>
      <c r="S229" s="144">
        <f t="shared" si="18"/>
        <v>8.1392878323604638E-3</v>
      </c>
      <c r="T229" s="145">
        <f t="shared" ca="1" si="17"/>
        <v>1</v>
      </c>
      <c r="U229" s="145">
        <f t="shared" si="19"/>
        <v>0.99186071216763949</v>
      </c>
    </row>
    <row r="230" spans="2:21" x14ac:dyDescent="0.3">
      <c r="B230" s="138">
        <v>227</v>
      </c>
      <c r="C230" s="139">
        <v>9.59</v>
      </c>
      <c r="D230" s="149">
        <v>1</v>
      </c>
      <c r="E230" s="141">
        <f t="shared" si="15"/>
        <v>0.8971950701209751</v>
      </c>
      <c r="F230" s="141">
        <f t="shared" si="16"/>
        <v>0.8971950701209751</v>
      </c>
      <c r="Q230" s="130">
        <v>6.84</v>
      </c>
      <c r="R230" s="130">
        <v>0</v>
      </c>
      <c r="S230" s="144">
        <f t="shared" si="18"/>
        <v>8.5557427636218115E-3</v>
      </c>
      <c r="T230" s="145">
        <f t="shared" ca="1" si="17"/>
        <v>1</v>
      </c>
      <c r="U230" s="145">
        <f t="shared" si="19"/>
        <v>0.99144425723637819</v>
      </c>
    </row>
    <row r="231" spans="2:21" x14ac:dyDescent="0.3">
      <c r="B231" s="138">
        <v>228</v>
      </c>
      <c r="C231" s="139">
        <v>12.08</v>
      </c>
      <c r="D231" s="149">
        <v>1</v>
      </c>
      <c r="E231" s="141">
        <f t="shared" si="15"/>
        <v>0.99978210514294275</v>
      </c>
      <c r="F231" s="141">
        <f t="shared" si="16"/>
        <v>0.99978210514294275</v>
      </c>
      <c r="Q231" s="130">
        <v>6.87</v>
      </c>
      <c r="R231" s="130">
        <v>0</v>
      </c>
      <c r="S231" s="144">
        <f t="shared" si="18"/>
        <v>9.2203423321993942E-3</v>
      </c>
      <c r="T231" s="145">
        <f t="shared" ca="1" si="17"/>
        <v>1</v>
      </c>
      <c r="U231" s="145">
        <f t="shared" si="19"/>
        <v>0.99077965766780063</v>
      </c>
    </row>
    <row r="232" spans="2:21" x14ac:dyDescent="0.3">
      <c r="B232" s="138">
        <v>229</v>
      </c>
      <c r="C232" s="139">
        <v>4.5</v>
      </c>
      <c r="D232" s="149">
        <v>0</v>
      </c>
      <c r="E232" s="141">
        <f t="shared" si="15"/>
        <v>2.3938465951974365E-5</v>
      </c>
      <c r="F232" s="141">
        <f t="shared" si="16"/>
        <v>0.99997606153404806</v>
      </c>
      <c r="Q232" s="130">
        <v>6.88</v>
      </c>
      <c r="R232" s="130">
        <v>0</v>
      </c>
      <c r="S232" s="144">
        <f t="shared" si="18"/>
        <v>9.4530483572599112E-3</v>
      </c>
      <c r="T232" s="145">
        <f t="shared" ca="1" si="17"/>
        <v>0</v>
      </c>
      <c r="U232" s="145">
        <f t="shared" si="19"/>
        <v>0.99054695164274009</v>
      </c>
    </row>
    <row r="233" spans="2:21" x14ac:dyDescent="0.3">
      <c r="B233" s="138">
        <v>230</v>
      </c>
      <c r="C233" s="139">
        <v>15.35</v>
      </c>
      <c r="D233" s="149">
        <v>1</v>
      </c>
      <c r="E233" s="141">
        <f t="shared" si="15"/>
        <v>0.99999994175456164</v>
      </c>
      <c r="F233" s="141">
        <f t="shared" si="16"/>
        <v>0.99999994175456164</v>
      </c>
      <c r="Q233" s="130">
        <v>6.89</v>
      </c>
      <c r="R233" s="130">
        <v>0</v>
      </c>
      <c r="S233" s="144">
        <f t="shared" si="18"/>
        <v>9.6915700439643079E-3</v>
      </c>
      <c r="T233" s="145">
        <f t="shared" ca="1" si="17"/>
        <v>1</v>
      </c>
      <c r="U233" s="145">
        <f t="shared" si="19"/>
        <v>0.99030842995603574</v>
      </c>
    </row>
    <row r="234" spans="2:21" x14ac:dyDescent="0.3">
      <c r="B234" s="138">
        <v>231</v>
      </c>
      <c r="C234" s="139">
        <v>12.92</v>
      </c>
      <c r="D234" s="149">
        <v>1</v>
      </c>
      <c r="E234" s="141">
        <f t="shared" si="15"/>
        <v>0.99997366854515746</v>
      </c>
      <c r="F234" s="141">
        <f t="shared" si="16"/>
        <v>0.99997366854515746</v>
      </c>
      <c r="Q234" s="130">
        <v>6.9</v>
      </c>
      <c r="R234" s="130">
        <v>0</v>
      </c>
      <c r="S234" s="144">
        <f t="shared" si="18"/>
        <v>9.93604979948998E-3</v>
      </c>
      <c r="T234" s="145">
        <f t="shared" ca="1" si="17"/>
        <v>1</v>
      </c>
      <c r="U234" s="145">
        <f t="shared" si="19"/>
        <v>0.99006395020050997</v>
      </c>
    </row>
    <row r="235" spans="2:21" x14ac:dyDescent="0.3">
      <c r="B235" s="138">
        <v>232</v>
      </c>
      <c r="C235" s="139">
        <v>12.87</v>
      </c>
      <c r="D235" s="149">
        <v>1</v>
      </c>
      <c r="E235" s="141">
        <f t="shared" si="15"/>
        <v>0.99997013877857599</v>
      </c>
      <c r="F235" s="141">
        <f t="shared" si="16"/>
        <v>0.99997013877857599</v>
      </c>
      <c r="Q235" s="130">
        <v>6.9</v>
      </c>
      <c r="R235" s="130">
        <v>0</v>
      </c>
      <c r="S235" s="144">
        <f t="shared" si="18"/>
        <v>9.93604979948998E-3</v>
      </c>
      <c r="T235" s="145">
        <f t="shared" ca="1" si="17"/>
        <v>1</v>
      </c>
      <c r="U235" s="145">
        <f t="shared" si="19"/>
        <v>0.99006395020050997</v>
      </c>
    </row>
    <row r="236" spans="2:21" x14ac:dyDescent="0.3">
      <c r="B236" s="138">
        <v>233</v>
      </c>
      <c r="C236" s="139">
        <v>4.3899999999999997</v>
      </c>
      <c r="D236" s="149">
        <v>0</v>
      </c>
      <c r="E236" s="141">
        <f t="shared" si="15"/>
        <v>1.8151122538997368E-5</v>
      </c>
      <c r="F236" s="141">
        <f t="shared" si="16"/>
        <v>0.999981848877461</v>
      </c>
      <c r="Q236" s="130">
        <v>6.9</v>
      </c>
      <c r="R236" s="130">
        <v>0</v>
      </c>
      <c r="S236" s="144">
        <f t="shared" si="18"/>
        <v>9.93604979948998E-3</v>
      </c>
      <c r="T236" s="145">
        <f t="shared" ca="1" si="17"/>
        <v>0</v>
      </c>
      <c r="U236" s="145">
        <f t="shared" si="19"/>
        <v>0.99006395020050997</v>
      </c>
    </row>
    <row r="237" spans="2:21" x14ac:dyDescent="0.3">
      <c r="B237" s="138">
        <v>234</v>
      </c>
      <c r="C237" s="139">
        <v>10.31</v>
      </c>
      <c r="D237" s="149">
        <v>1</v>
      </c>
      <c r="E237" s="141">
        <f t="shared" si="15"/>
        <v>0.98162034007099908</v>
      </c>
      <c r="F237" s="141">
        <f t="shared" si="16"/>
        <v>0.98162034007099908</v>
      </c>
      <c r="Q237" s="130">
        <v>6.91</v>
      </c>
      <c r="R237" s="130">
        <v>0</v>
      </c>
      <c r="S237" s="144">
        <f t="shared" si="18"/>
        <v>1.0186633368267662E-2</v>
      </c>
      <c r="T237" s="145">
        <f t="shared" ca="1" si="17"/>
        <v>1</v>
      </c>
      <c r="U237" s="145">
        <f t="shared" si="19"/>
        <v>0.98981336663173236</v>
      </c>
    </row>
    <row r="238" spans="2:21" x14ac:dyDescent="0.3">
      <c r="B238" s="138">
        <v>235</v>
      </c>
      <c r="C238" s="139">
        <v>12.83</v>
      </c>
      <c r="D238" s="149">
        <v>1</v>
      </c>
      <c r="E238" s="141">
        <f t="shared" si="15"/>
        <v>0.9999669772230283</v>
      </c>
      <c r="F238" s="141">
        <f t="shared" si="16"/>
        <v>0.9999669772230283</v>
      </c>
      <c r="Q238" s="130">
        <v>6.92</v>
      </c>
      <c r="R238" s="130">
        <v>0</v>
      </c>
      <c r="S238" s="144">
        <f t="shared" si="18"/>
        <v>1.0443469902499178E-2</v>
      </c>
      <c r="T238" s="145">
        <f t="shared" ca="1" si="17"/>
        <v>1</v>
      </c>
      <c r="U238" s="145">
        <f t="shared" si="19"/>
        <v>0.98955653009750077</v>
      </c>
    </row>
    <row r="239" spans="2:21" x14ac:dyDescent="0.3">
      <c r="B239" s="138">
        <v>236</v>
      </c>
      <c r="C239" s="139">
        <v>4.1500000000000004</v>
      </c>
      <c r="D239" s="149">
        <v>0</v>
      </c>
      <c r="E239" s="141">
        <f t="shared" si="15"/>
        <v>9.9234499143855272E-6</v>
      </c>
      <c r="F239" s="141">
        <f t="shared" si="16"/>
        <v>0.99999007655008565</v>
      </c>
      <c r="Q239" s="130">
        <v>6.92</v>
      </c>
      <c r="R239" s="130">
        <v>0</v>
      </c>
      <c r="S239" s="144">
        <f t="shared" si="18"/>
        <v>1.0443469902499178E-2</v>
      </c>
      <c r="T239" s="145">
        <f t="shared" ca="1" si="17"/>
        <v>0</v>
      </c>
      <c r="U239" s="145">
        <f t="shared" si="19"/>
        <v>0.98955653009750077</v>
      </c>
    </row>
    <row r="240" spans="2:21" x14ac:dyDescent="0.3">
      <c r="B240" s="138">
        <v>237</v>
      </c>
      <c r="C240" s="139">
        <v>7.29</v>
      </c>
      <c r="D240" s="149">
        <v>0</v>
      </c>
      <c r="E240" s="141">
        <f t="shared" si="15"/>
        <v>2.6074931375876735E-2</v>
      </c>
      <c r="F240" s="141">
        <f t="shared" si="16"/>
        <v>0.97392506862412331</v>
      </c>
      <c r="Q240" s="130">
        <v>6.93</v>
      </c>
      <c r="R240" s="130">
        <v>0</v>
      </c>
      <c r="S240" s="144">
        <f t="shared" si="18"/>
        <v>1.0706712033761875E-2</v>
      </c>
      <c r="T240" s="145">
        <f t="shared" ca="1" si="17"/>
        <v>0</v>
      </c>
      <c r="U240" s="145">
        <f t="shared" si="19"/>
        <v>0.98929328796623817</v>
      </c>
    </row>
    <row r="241" spans="2:21" x14ac:dyDescent="0.3">
      <c r="B241" s="138">
        <v>238</v>
      </c>
      <c r="C241" s="139">
        <v>4.92</v>
      </c>
      <c r="D241" s="149">
        <v>0</v>
      </c>
      <c r="E241" s="141">
        <f t="shared" si="15"/>
        <v>6.8865938173942137E-5</v>
      </c>
      <c r="F241" s="141">
        <f t="shared" si="16"/>
        <v>0.9999311340618261</v>
      </c>
      <c r="Q241" s="130">
        <v>6.93</v>
      </c>
      <c r="R241" s="130">
        <v>0</v>
      </c>
      <c r="S241" s="144">
        <f t="shared" si="18"/>
        <v>1.0706712033761875E-2</v>
      </c>
      <c r="T241" s="145">
        <f t="shared" ca="1" si="17"/>
        <v>0</v>
      </c>
      <c r="U241" s="145">
        <f t="shared" si="19"/>
        <v>0.98929328796623817</v>
      </c>
    </row>
    <row r="242" spans="2:21" x14ac:dyDescent="0.3">
      <c r="B242" s="138">
        <v>239</v>
      </c>
      <c r="C242" s="139">
        <v>10.17</v>
      </c>
      <c r="D242" s="149">
        <v>1</v>
      </c>
      <c r="E242" s="141">
        <f t="shared" si="15"/>
        <v>0.97406084076267796</v>
      </c>
      <c r="F242" s="141">
        <f t="shared" si="16"/>
        <v>0.97406084076267796</v>
      </c>
      <c r="Q242" s="130">
        <v>6.94</v>
      </c>
      <c r="R242" s="130">
        <v>0</v>
      </c>
      <c r="S242" s="144">
        <f t="shared" si="18"/>
        <v>1.0976515945694281E-2</v>
      </c>
      <c r="T242" s="145">
        <f t="shared" ca="1" si="17"/>
        <v>1</v>
      </c>
      <c r="U242" s="145">
        <f t="shared" si="19"/>
        <v>0.98902348405430573</v>
      </c>
    </row>
    <row r="243" spans="2:21" x14ac:dyDescent="0.3">
      <c r="B243" s="138">
        <v>240</v>
      </c>
      <c r="C243" s="139">
        <v>7.38</v>
      </c>
      <c r="D243" s="149">
        <v>0</v>
      </c>
      <c r="E243" s="141">
        <f t="shared" si="15"/>
        <v>3.2486020988969806E-2</v>
      </c>
      <c r="F243" s="141">
        <f t="shared" si="16"/>
        <v>0.9675139790110302</v>
      </c>
      <c r="Q243" s="130">
        <v>6.96</v>
      </c>
      <c r="R243" s="130">
        <v>0</v>
      </c>
      <c r="S243" s="144">
        <f t="shared" si="18"/>
        <v>1.1536452050046693E-2</v>
      </c>
      <c r="T243" s="145">
        <f t="shared" ca="1" si="17"/>
        <v>0</v>
      </c>
      <c r="U243" s="145">
        <f t="shared" si="19"/>
        <v>0.98846354794995328</v>
      </c>
    </row>
    <row r="244" spans="2:21" x14ac:dyDescent="0.3">
      <c r="B244" s="138">
        <v>241</v>
      </c>
      <c r="C244" s="139">
        <v>4.51</v>
      </c>
      <c r="D244" s="149">
        <v>0</v>
      </c>
      <c r="E244" s="141">
        <f t="shared" si="15"/>
        <v>2.4548383559422019E-5</v>
      </c>
      <c r="F244" s="141">
        <f t="shared" si="16"/>
        <v>0.99997545161644052</v>
      </c>
      <c r="Q244" s="130">
        <v>7</v>
      </c>
      <c r="R244" s="130">
        <v>0</v>
      </c>
      <c r="S244" s="144">
        <f t="shared" si="18"/>
        <v>1.2742349464111629E-2</v>
      </c>
      <c r="T244" s="145">
        <f t="shared" ca="1" si="17"/>
        <v>0</v>
      </c>
      <c r="U244" s="145">
        <f t="shared" si="19"/>
        <v>0.98725765053588832</v>
      </c>
    </row>
    <row r="245" spans="2:21" x14ac:dyDescent="0.3">
      <c r="B245" s="138">
        <v>242</v>
      </c>
      <c r="C245" s="139">
        <v>9.39</v>
      </c>
      <c r="D245" s="149">
        <v>1</v>
      </c>
      <c r="E245" s="141">
        <f t="shared" si="15"/>
        <v>0.84067245519691047</v>
      </c>
      <c r="F245" s="141">
        <f t="shared" si="16"/>
        <v>0.84067245519691047</v>
      </c>
      <c r="Q245" s="130">
        <v>7.02</v>
      </c>
      <c r="R245" s="130">
        <v>0</v>
      </c>
      <c r="S245" s="144">
        <f t="shared" si="18"/>
        <v>1.3391144952503231E-2</v>
      </c>
      <c r="T245" s="145">
        <f t="shared" ca="1" si="17"/>
        <v>1</v>
      </c>
      <c r="U245" s="145">
        <f t="shared" si="19"/>
        <v>0.98660885504749674</v>
      </c>
    </row>
    <row r="246" spans="2:21" x14ac:dyDescent="0.3">
      <c r="B246" s="138">
        <v>243</v>
      </c>
      <c r="C246" s="139">
        <v>10.81</v>
      </c>
      <c r="D246" s="149">
        <v>1</v>
      </c>
      <c r="E246" s="141">
        <f t="shared" si="15"/>
        <v>0.99470645752863984</v>
      </c>
      <c r="F246" s="141">
        <f t="shared" si="16"/>
        <v>0.99470645752863984</v>
      </c>
      <c r="Q246" s="130">
        <v>7.02</v>
      </c>
      <c r="R246" s="130">
        <v>0</v>
      </c>
      <c r="S246" s="144">
        <f t="shared" si="18"/>
        <v>1.3391144952503231E-2</v>
      </c>
      <c r="T246" s="145">
        <f t="shared" ca="1" si="17"/>
        <v>1</v>
      </c>
      <c r="U246" s="145">
        <f t="shared" si="19"/>
        <v>0.98660885504749674</v>
      </c>
    </row>
    <row r="247" spans="2:21" x14ac:dyDescent="0.3">
      <c r="B247" s="138">
        <v>244</v>
      </c>
      <c r="C247" s="139">
        <v>13.54</v>
      </c>
      <c r="D247" s="149">
        <v>1</v>
      </c>
      <c r="E247" s="141">
        <f t="shared" si="15"/>
        <v>0.99999446625376776</v>
      </c>
      <c r="F247" s="141">
        <f t="shared" si="16"/>
        <v>0.99999446625376776</v>
      </c>
      <c r="Q247" s="130">
        <v>7.02</v>
      </c>
      <c r="R247" s="130">
        <v>0</v>
      </c>
      <c r="S247" s="144">
        <f t="shared" si="18"/>
        <v>1.3391144952503231E-2</v>
      </c>
      <c r="T247" s="145">
        <f t="shared" ca="1" si="17"/>
        <v>1</v>
      </c>
      <c r="U247" s="145">
        <f t="shared" si="19"/>
        <v>0.98660885504749674</v>
      </c>
    </row>
    <row r="248" spans="2:21" x14ac:dyDescent="0.3">
      <c r="B248" s="138">
        <v>245</v>
      </c>
      <c r="C248" s="139">
        <v>4.4000000000000004</v>
      </c>
      <c r="D248" s="149">
        <v>0</v>
      </c>
      <c r="E248" s="141">
        <f t="shared" si="15"/>
        <v>1.861358972288278E-5</v>
      </c>
      <c r="F248" s="141">
        <f t="shared" si="16"/>
        <v>0.99998138641027712</v>
      </c>
      <c r="Q248" s="130">
        <v>7.03</v>
      </c>
      <c r="R248" s="130">
        <v>0</v>
      </c>
      <c r="S248" s="144">
        <f t="shared" si="18"/>
        <v>1.3727656585708514E-2</v>
      </c>
      <c r="T248" s="145">
        <f t="shared" ca="1" si="17"/>
        <v>0</v>
      </c>
      <c r="U248" s="145">
        <f t="shared" si="19"/>
        <v>0.98627234341429149</v>
      </c>
    </row>
    <row r="249" spans="2:21" x14ac:dyDescent="0.3">
      <c r="B249" s="138">
        <v>246</v>
      </c>
      <c r="C249" s="139">
        <v>4.0999999999999996</v>
      </c>
      <c r="D249" s="149">
        <v>0</v>
      </c>
      <c r="E249" s="141">
        <f t="shared" si="15"/>
        <v>8.7504209475609958E-6</v>
      </c>
      <c r="F249" s="141">
        <f t="shared" si="16"/>
        <v>0.99999124957905239</v>
      </c>
      <c r="Q249" s="130">
        <v>7.04</v>
      </c>
      <c r="R249" s="130">
        <v>0</v>
      </c>
      <c r="S249" s="144">
        <f t="shared" si="18"/>
        <v>1.4072503942171733E-2</v>
      </c>
      <c r="T249" s="145">
        <f t="shared" ca="1" si="17"/>
        <v>0</v>
      </c>
      <c r="U249" s="145">
        <f t="shared" si="19"/>
        <v>0.98592749605782826</v>
      </c>
    </row>
    <row r="250" spans="2:21" x14ac:dyDescent="0.3">
      <c r="B250" s="138">
        <v>247</v>
      </c>
      <c r="C250" s="139">
        <v>9.5500000000000007</v>
      </c>
      <c r="D250" s="149">
        <v>1</v>
      </c>
      <c r="E250" s="141">
        <f t="shared" si="15"/>
        <v>0.88753441157332813</v>
      </c>
      <c r="F250" s="141">
        <f t="shared" si="16"/>
        <v>0.88753441157332813</v>
      </c>
      <c r="Q250" s="130">
        <v>7.06</v>
      </c>
      <c r="R250" s="130">
        <v>0</v>
      </c>
      <c r="S250" s="144">
        <f t="shared" si="18"/>
        <v>1.4788011733632431E-2</v>
      </c>
      <c r="T250" s="145">
        <f t="shared" ca="1" si="17"/>
        <v>1</v>
      </c>
      <c r="U250" s="145">
        <f t="shared" si="19"/>
        <v>0.98521198826636758</v>
      </c>
    </row>
    <row r="251" spans="2:21" x14ac:dyDescent="0.3">
      <c r="B251" s="138">
        <v>248</v>
      </c>
      <c r="C251" s="139">
        <v>5.64</v>
      </c>
      <c r="D251" s="149">
        <v>0</v>
      </c>
      <c r="E251" s="141">
        <f t="shared" si="15"/>
        <v>4.2129326218114858E-4</v>
      </c>
      <c r="F251" s="141">
        <f t="shared" si="16"/>
        <v>0.9995787067378189</v>
      </c>
      <c r="Q251" s="130">
        <v>7.12</v>
      </c>
      <c r="R251" s="130">
        <v>0</v>
      </c>
      <c r="S251" s="144">
        <f t="shared" si="18"/>
        <v>1.7156378431188377E-2</v>
      </c>
      <c r="T251" s="145">
        <f t="shared" ca="1" si="17"/>
        <v>0</v>
      </c>
      <c r="U251" s="145">
        <f t="shared" si="19"/>
        <v>0.98284362156881167</v>
      </c>
    </row>
    <row r="252" spans="2:21" x14ac:dyDescent="0.3">
      <c r="B252" s="138">
        <v>249</v>
      </c>
      <c r="C252" s="139">
        <v>6.32</v>
      </c>
      <c r="D252" s="149">
        <v>0</v>
      </c>
      <c r="E252" s="141">
        <f t="shared" si="15"/>
        <v>2.3269203315024463E-3</v>
      </c>
      <c r="F252" s="141">
        <f t="shared" si="16"/>
        <v>0.99767307966849761</v>
      </c>
      <c r="Q252" s="130">
        <v>7.12</v>
      </c>
      <c r="R252" s="130">
        <v>0</v>
      </c>
      <c r="S252" s="144">
        <f t="shared" si="18"/>
        <v>1.7156378431188377E-2</v>
      </c>
      <c r="T252" s="145">
        <f t="shared" ca="1" si="17"/>
        <v>0</v>
      </c>
      <c r="U252" s="145">
        <f t="shared" si="19"/>
        <v>0.98284362156881167</v>
      </c>
    </row>
    <row r="253" spans="2:21" x14ac:dyDescent="0.3">
      <c r="B253" s="138">
        <v>250</v>
      </c>
      <c r="C253" s="139">
        <v>3.84</v>
      </c>
      <c r="D253" s="149">
        <v>0</v>
      </c>
      <c r="E253" s="141">
        <f t="shared" si="15"/>
        <v>4.5491755046723109E-6</v>
      </c>
      <c r="F253" s="141">
        <f t="shared" si="16"/>
        <v>0.99999545082449537</v>
      </c>
      <c r="Q253" s="130">
        <v>7.16</v>
      </c>
      <c r="R253" s="130">
        <v>0</v>
      </c>
      <c r="S253" s="144">
        <f t="shared" si="18"/>
        <v>1.8938467700396953E-2</v>
      </c>
      <c r="T253" s="145">
        <f t="shared" ca="1" si="17"/>
        <v>0</v>
      </c>
      <c r="U253" s="145">
        <f t="shared" si="19"/>
        <v>0.98106153229960302</v>
      </c>
    </row>
    <row r="254" spans="2:21" x14ac:dyDescent="0.3">
      <c r="B254" s="138">
        <v>251</v>
      </c>
      <c r="C254" s="139">
        <v>16.100000000000001</v>
      </c>
      <c r="D254" s="149">
        <v>1</v>
      </c>
      <c r="E254" s="141">
        <f t="shared" si="15"/>
        <v>0.99999999117431859</v>
      </c>
      <c r="F254" s="141">
        <f t="shared" si="16"/>
        <v>0.99999999117431859</v>
      </c>
      <c r="Q254" s="130">
        <v>7.17</v>
      </c>
      <c r="R254" s="130">
        <v>0</v>
      </c>
      <c r="S254" s="144">
        <f t="shared" si="18"/>
        <v>1.9411637577283945E-2</v>
      </c>
      <c r="T254" s="145">
        <f t="shared" ca="1" si="17"/>
        <v>1</v>
      </c>
      <c r="U254" s="145">
        <f t="shared" si="19"/>
        <v>0.98058836242271608</v>
      </c>
    </row>
    <row r="255" spans="2:21" x14ac:dyDescent="0.3">
      <c r="B255" s="138">
        <v>252</v>
      </c>
      <c r="C255" s="139">
        <v>7.31</v>
      </c>
      <c r="D255" s="149">
        <v>0</v>
      </c>
      <c r="E255" s="141">
        <f t="shared" si="15"/>
        <v>2.7383745574943091E-2</v>
      </c>
      <c r="F255" s="141">
        <f t="shared" si="16"/>
        <v>0.97261625442505695</v>
      </c>
      <c r="Q255" s="130">
        <v>7.18</v>
      </c>
      <c r="R255" s="130">
        <v>1</v>
      </c>
      <c r="S255" s="144">
        <f t="shared" si="18"/>
        <v>1.9896389655366237E-2</v>
      </c>
      <c r="T255" s="145">
        <f t="shared" ca="1" si="17"/>
        <v>0</v>
      </c>
      <c r="U255" s="145">
        <f t="shared" si="19"/>
        <v>1.9896389655366237E-2</v>
      </c>
    </row>
    <row r="256" spans="2:21" x14ac:dyDescent="0.3">
      <c r="B256" s="138">
        <v>253</v>
      </c>
      <c r="C256" s="139">
        <v>5.35</v>
      </c>
      <c r="D256" s="149">
        <v>0</v>
      </c>
      <c r="E256" s="141">
        <f t="shared" si="15"/>
        <v>2.0314243736540001E-4</v>
      </c>
      <c r="F256" s="141">
        <f t="shared" si="16"/>
        <v>0.99979685756263459</v>
      </c>
      <c r="Q256" s="130">
        <v>7.2</v>
      </c>
      <c r="R256" s="130">
        <v>0</v>
      </c>
      <c r="S256" s="144">
        <f t="shared" si="18"/>
        <v>2.0901731734701716E-2</v>
      </c>
      <c r="T256" s="145">
        <f t="shared" ca="1" si="17"/>
        <v>0</v>
      </c>
      <c r="U256" s="145">
        <f t="shared" si="19"/>
        <v>0.97909826826529833</v>
      </c>
    </row>
    <row r="257" spans="2:21" x14ac:dyDescent="0.3">
      <c r="B257" s="138">
        <v>254</v>
      </c>
      <c r="C257" s="139">
        <v>5.48</v>
      </c>
      <c r="D257" s="149">
        <v>0</v>
      </c>
      <c r="E257" s="141">
        <f t="shared" si="15"/>
        <v>2.8171862796185176E-4</v>
      </c>
      <c r="F257" s="141">
        <f t="shared" si="16"/>
        <v>0.99971828137203811</v>
      </c>
      <c r="Q257" s="130">
        <v>7.21</v>
      </c>
      <c r="R257" s="130">
        <v>0</v>
      </c>
      <c r="S257" s="144">
        <f t="shared" si="18"/>
        <v>2.1422881854877441E-2</v>
      </c>
      <c r="T257" s="145">
        <f t="shared" ca="1" si="17"/>
        <v>0</v>
      </c>
      <c r="U257" s="145">
        <f t="shared" si="19"/>
        <v>0.9785771181451226</v>
      </c>
    </row>
    <row r="258" spans="2:21" x14ac:dyDescent="0.3">
      <c r="B258" s="138">
        <v>255</v>
      </c>
      <c r="C258" s="139">
        <v>11.75</v>
      </c>
      <c r="D258" s="149">
        <v>1</v>
      </c>
      <c r="E258" s="141">
        <f t="shared" si="15"/>
        <v>0.99950029859418399</v>
      </c>
      <c r="F258" s="141">
        <f t="shared" si="16"/>
        <v>0.99950029859418399</v>
      </c>
      <c r="Q258" s="130">
        <v>7.22</v>
      </c>
      <c r="R258" s="130">
        <v>0</v>
      </c>
      <c r="S258" s="144">
        <f t="shared" si="18"/>
        <v>2.1956734594716001E-2</v>
      </c>
      <c r="T258" s="145">
        <f t="shared" ca="1" si="17"/>
        <v>1</v>
      </c>
      <c r="U258" s="145">
        <f t="shared" si="19"/>
        <v>0.97804326540528397</v>
      </c>
    </row>
    <row r="259" spans="2:21" x14ac:dyDescent="0.3">
      <c r="B259" s="138">
        <v>256</v>
      </c>
      <c r="C259" s="139">
        <v>10.36</v>
      </c>
      <c r="D259" s="149">
        <v>1</v>
      </c>
      <c r="E259" s="141">
        <f t="shared" si="15"/>
        <v>0.98375768918940676</v>
      </c>
      <c r="F259" s="141">
        <f t="shared" si="16"/>
        <v>0.98375768918940676</v>
      </c>
      <c r="Q259" s="130">
        <v>7.23</v>
      </c>
      <c r="R259" s="130">
        <v>0</v>
      </c>
      <c r="S259" s="144">
        <f t="shared" si="18"/>
        <v>2.2503584878622106E-2</v>
      </c>
      <c r="T259" s="145">
        <f t="shared" ca="1" si="17"/>
        <v>1</v>
      </c>
      <c r="U259" s="145">
        <f t="shared" si="19"/>
        <v>0.97749641512137786</v>
      </c>
    </row>
    <row r="260" spans="2:21" x14ac:dyDescent="0.3">
      <c r="B260" s="138">
        <v>257</v>
      </c>
      <c r="C260" s="139">
        <v>2.77</v>
      </c>
      <c r="D260" s="149">
        <v>0</v>
      </c>
      <c r="E260" s="141">
        <f t="shared" ref="E260:E323" si="20">1/(1+EXP(-($W$4+($W$5*C260))))</f>
        <v>3.0814964605555891E-7</v>
      </c>
      <c r="F260" s="141">
        <f t="shared" ref="F260:F323" si="21">(E260^D260)*((1-E260)^(1-D260))</f>
        <v>0.99999969185035398</v>
      </c>
      <c r="Q260" s="130">
        <v>7.29</v>
      </c>
      <c r="R260" s="130">
        <v>0</v>
      </c>
      <c r="S260" s="144">
        <f t="shared" si="18"/>
        <v>2.6074931375876735E-2</v>
      </c>
      <c r="T260" s="145">
        <f t="shared" ref="T260:T323" ca="1" si="22">IF($W$8=FALSE,D260,D260+((RANDBETWEEN(0,$W$9)-($W$9/2))/1000))</f>
        <v>0</v>
      </c>
      <c r="U260" s="145">
        <f t="shared" si="19"/>
        <v>0.97392506862412331</v>
      </c>
    </row>
    <row r="261" spans="2:21" x14ac:dyDescent="0.3">
      <c r="B261" s="138">
        <v>258</v>
      </c>
      <c r="C261" s="139">
        <v>12.27</v>
      </c>
      <c r="D261" s="149">
        <v>1</v>
      </c>
      <c r="E261" s="141">
        <f t="shared" si="20"/>
        <v>0.99986489456908167</v>
      </c>
      <c r="F261" s="141">
        <f t="shared" si="21"/>
        <v>0.99986489456908167</v>
      </c>
      <c r="Q261" s="130">
        <v>7.3</v>
      </c>
      <c r="R261" s="130">
        <v>0</v>
      </c>
      <c r="S261" s="144">
        <f t="shared" ref="S261:S324" si="23">IF($W$11=FALSE,#N/A,1/(1+EXP(-($I$4+($I$6*Q261)))))</f>
        <v>2.6721546412266664E-2</v>
      </c>
      <c r="T261" s="145">
        <f t="shared" ca="1" si="22"/>
        <v>1</v>
      </c>
      <c r="U261" s="145">
        <f t="shared" ref="U261:U324" si="24">IFERROR((S261^R261)*((1-S261)^(1-R261)),"")</f>
        <v>0.97327845358773335</v>
      </c>
    </row>
    <row r="262" spans="2:21" x14ac:dyDescent="0.3">
      <c r="B262" s="138">
        <v>259</v>
      </c>
      <c r="C262" s="139">
        <v>6.22</v>
      </c>
      <c r="D262" s="149">
        <v>0</v>
      </c>
      <c r="E262" s="141">
        <f t="shared" si="20"/>
        <v>1.8102471652459728E-3</v>
      </c>
      <c r="F262" s="141">
        <f t="shared" si="21"/>
        <v>0.99818975283475397</v>
      </c>
      <c r="Q262" s="130">
        <v>7.31</v>
      </c>
      <c r="R262" s="130">
        <v>0</v>
      </c>
      <c r="S262" s="144">
        <f t="shared" si="23"/>
        <v>2.7383745574943091E-2</v>
      </c>
      <c r="T262" s="145">
        <f t="shared" ca="1" si="22"/>
        <v>0</v>
      </c>
      <c r="U262" s="145">
        <f t="shared" si="24"/>
        <v>0.97261625442505695</v>
      </c>
    </row>
    <row r="263" spans="2:21" x14ac:dyDescent="0.3">
      <c r="B263" s="138">
        <v>260</v>
      </c>
      <c r="C263" s="139">
        <v>11.03</v>
      </c>
      <c r="D263" s="149">
        <v>1</v>
      </c>
      <c r="E263" s="141">
        <f t="shared" si="20"/>
        <v>0.99694975969143462</v>
      </c>
      <c r="F263" s="141">
        <f t="shared" si="21"/>
        <v>0.99694975969143462</v>
      </c>
      <c r="Q263" s="130">
        <v>7.33</v>
      </c>
      <c r="R263" s="130">
        <v>0</v>
      </c>
      <c r="S263" s="144">
        <f t="shared" si="23"/>
        <v>2.8756315123809655E-2</v>
      </c>
      <c r="T263" s="145">
        <f t="shared" ca="1" si="22"/>
        <v>1</v>
      </c>
      <c r="U263" s="145">
        <f t="shared" si="24"/>
        <v>0.97124368487619039</v>
      </c>
    </row>
    <row r="264" spans="2:21" x14ac:dyDescent="0.3">
      <c r="B264" s="138">
        <v>261</v>
      </c>
      <c r="C264" s="139">
        <v>6.21</v>
      </c>
      <c r="D264" s="149">
        <v>0</v>
      </c>
      <c r="E264" s="141">
        <f t="shared" si="20"/>
        <v>1.7653489389698465E-3</v>
      </c>
      <c r="F264" s="141">
        <f t="shared" si="21"/>
        <v>0.99823465106103015</v>
      </c>
      <c r="Q264" s="130">
        <v>7.36</v>
      </c>
      <c r="R264" s="130">
        <v>0</v>
      </c>
      <c r="S264" s="144">
        <f t="shared" si="23"/>
        <v>3.0941099914895721E-2</v>
      </c>
      <c r="T264" s="145">
        <f t="shared" ca="1" si="22"/>
        <v>0</v>
      </c>
      <c r="U264" s="145">
        <f t="shared" si="24"/>
        <v>0.96905890008510431</v>
      </c>
    </row>
    <row r="265" spans="2:21" x14ac:dyDescent="0.3">
      <c r="B265" s="138">
        <v>262</v>
      </c>
      <c r="C265" s="139">
        <v>13.95</v>
      </c>
      <c r="D265" s="149">
        <v>1</v>
      </c>
      <c r="E265" s="141">
        <f t="shared" si="20"/>
        <v>0.99999802748656375</v>
      </c>
      <c r="F265" s="141">
        <f t="shared" si="21"/>
        <v>0.99999802748656375</v>
      </c>
      <c r="Q265" s="130">
        <v>7.36</v>
      </c>
      <c r="R265" s="130">
        <v>0</v>
      </c>
      <c r="S265" s="144">
        <f t="shared" si="23"/>
        <v>3.0941099914895721E-2</v>
      </c>
      <c r="T265" s="145">
        <f t="shared" ca="1" si="22"/>
        <v>1</v>
      </c>
      <c r="U265" s="145">
        <f t="shared" si="24"/>
        <v>0.96905890008510431</v>
      </c>
    </row>
    <row r="266" spans="2:21" x14ac:dyDescent="0.3">
      <c r="B266" s="138">
        <v>263</v>
      </c>
      <c r="C266" s="139">
        <v>4.87</v>
      </c>
      <c r="D266" s="149">
        <v>0</v>
      </c>
      <c r="E266" s="141">
        <f t="shared" si="20"/>
        <v>6.0725871735518032E-5</v>
      </c>
      <c r="F266" s="141">
        <f t="shared" si="21"/>
        <v>0.99993927412826444</v>
      </c>
      <c r="Q266" s="130">
        <v>7.38</v>
      </c>
      <c r="R266" s="130">
        <v>0</v>
      </c>
      <c r="S266" s="144">
        <f t="shared" si="23"/>
        <v>3.2486020988969806E-2</v>
      </c>
      <c r="T266" s="145">
        <f t="shared" ca="1" si="22"/>
        <v>0</v>
      </c>
      <c r="U266" s="145">
        <f t="shared" si="24"/>
        <v>0.9675139790110302</v>
      </c>
    </row>
    <row r="267" spans="2:21" x14ac:dyDescent="0.3">
      <c r="B267" s="138">
        <v>264</v>
      </c>
      <c r="C267" s="139">
        <v>4.46</v>
      </c>
      <c r="D267" s="149">
        <v>0</v>
      </c>
      <c r="E267" s="141">
        <f t="shared" si="20"/>
        <v>2.1646611102175379E-5</v>
      </c>
      <c r="F267" s="141">
        <f t="shared" si="21"/>
        <v>0.99997835338889784</v>
      </c>
      <c r="Q267" s="130">
        <v>7.38</v>
      </c>
      <c r="R267" s="130">
        <v>0</v>
      </c>
      <c r="S267" s="144">
        <f t="shared" si="23"/>
        <v>3.2486020988969806E-2</v>
      </c>
      <c r="T267" s="145">
        <f t="shared" ca="1" si="22"/>
        <v>0</v>
      </c>
      <c r="U267" s="145">
        <f t="shared" si="24"/>
        <v>0.9675139790110302</v>
      </c>
    </row>
    <row r="268" spans="2:21" x14ac:dyDescent="0.3">
      <c r="B268" s="138">
        <v>265</v>
      </c>
      <c r="C268" s="139">
        <v>11.26</v>
      </c>
      <c r="D268" s="149">
        <v>1</v>
      </c>
      <c r="E268" s="141">
        <f t="shared" si="20"/>
        <v>0.99828762475998944</v>
      </c>
      <c r="F268" s="141">
        <f t="shared" si="21"/>
        <v>0.99828762475998944</v>
      </c>
      <c r="Q268" s="130">
        <v>7.4</v>
      </c>
      <c r="R268" s="130">
        <v>0</v>
      </c>
      <c r="S268" s="144">
        <f t="shared" si="23"/>
        <v>3.4105366695604385E-2</v>
      </c>
      <c r="T268" s="145">
        <f t="shared" ca="1" si="22"/>
        <v>1</v>
      </c>
      <c r="U268" s="145">
        <f t="shared" si="24"/>
        <v>0.96589463330439562</v>
      </c>
    </row>
    <row r="269" spans="2:21" x14ac:dyDescent="0.3">
      <c r="B269" s="138">
        <v>266</v>
      </c>
      <c r="C269" s="139">
        <v>11.68</v>
      </c>
      <c r="D269" s="149">
        <v>1</v>
      </c>
      <c r="E269" s="141">
        <f t="shared" si="20"/>
        <v>0.99940412286098657</v>
      </c>
      <c r="F269" s="141">
        <f t="shared" si="21"/>
        <v>0.99940412286098657</v>
      </c>
      <c r="Q269" s="130">
        <v>7.4</v>
      </c>
      <c r="R269" s="130">
        <v>0</v>
      </c>
      <c r="S269" s="144">
        <f t="shared" si="23"/>
        <v>3.4105366695604385E-2</v>
      </c>
      <c r="T269" s="145">
        <f t="shared" ca="1" si="22"/>
        <v>1</v>
      </c>
      <c r="U269" s="145">
        <f t="shared" si="24"/>
        <v>0.96589463330439562</v>
      </c>
    </row>
    <row r="270" spans="2:21" x14ac:dyDescent="0.3">
      <c r="B270" s="138">
        <v>267</v>
      </c>
      <c r="C270" s="139">
        <v>12.03</v>
      </c>
      <c r="D270" s="149">
        <v>1</v>
      </c>
      <c r="E270" s="141">
        <f t="shared" si="20"/>
        <v>0.99975290239270009</v>
      </c>
      <c r="F270" s="141">
        <f t="shared" si="21"/>
        <v>0.99975290239270009</v>
      </c>
      <c r="Q270" s="130">
        <v>7.45</v>
      </c>
      <c r="R270" s="130">
        <v>0</v>
      </c>
      <c r="S270" s="144">
        <f t="shared" si="23"/>
        <v>3.8501344645485519E-2</v>
      </c>
      <c r="T270" s="145">
        <f t="shared" ca="1" si="22"/>
        <v>1</v>
      </c>
      <c r="U270" s="145">
        <f t="shared" si="24"/>
        <v>0.96149865535451451</v>
      </c>
    </row>
    <row r="271" spans="2:21" x14ac:dyDescent="0.3">
      <c r="B271" s="138">
        <v>268</v>
      </c>
      <c r="C271" s="139">
        <v>4.7</v>
      </c>
      <c r="D271" s="149">
        <v>0</v>
      </c>
      <c r="E271" s="141">
        <f t="shared" si="20"/>
        <v>3.9593737564454179E-5</v>
      </c>
      <c r="F271" s="141">
        <f t="shared" si="21"/>
        <v>0.99996040626243554</v>
      </c>
      <c r="Q271" s="130">
        <v>7.45</v>
      </c>
      <c r="R271" s="130">
        <v>0</v>
      </c>
      <c r="S271" s="144">
        <f t="shared" si="23"/>
        <v>3.8501344645485519E-2</v>
      </c>
      <c r="T271" s="145">
        <f t="shared" ca="1" si="22"/>
        <v>0</v>
      </c>
      <c r="U271" s="145">
        <f t="shared" si="24"/>
        <v>0.96149865535451451</v>
      </c>
    </row>
    <row r="272" spans="2:21" x14ac:dyDescent="0.3">
      <c r="B272" s="138">
        <v>269</v>
      </c>
      <c r="C272" s="139">
        <v>6.91</v>
      </c>
      <c r="D272" s="149">
        <v>0</v>
      </c>
      <c r="E272" s="141">
        <f t="shared" si="20"/>
        <v>1.0186633368267662E-2</v>
      </c>
      <c r="F272" s="141">
        <f t="shared" si="21"/>
        <v>0.98981336663173236</v>
      </c>
      <c r="Q272" s="130">
        <v>7.52</v>
      </c>
      <c r="R272" s="130">
        <v>0</v>
      </c>
      <c r="S272" s="144">
        <f t="shared" si="23"/>
        <v>4.5578033829988179E-2</v>
      </c>
      <c r="T272" s="145">
        <f t="shared" ca="1" si="22"/>
        <v>0</v>
      </c>
      <c r="U272" s="145">
        <f t="shared" si="24"/>
        <v>0.95442196617001185</v>
      </c>
    </row>
    <row r="273" spans="2:21" x14ac:dyDescent="0.3">
      <c r="B273" s="138">
        <v>270</v>
      </c>
      <c r="C273" s="139">
        <v>11.96</v>
      </c>
      <c r="D273" s="149">
        <v>1</v>
      </c>
      <c r="E273" s="141">
        <f t="shared" si="20"/>
        <v>0.99970533007116591</v>
      </c>
      <c r="F273" s="141">
        <f t="shared" si="21"/>
        <v>0.99970533007116591</v>
      </c>
      <c r="Q273" s="130">
        <v>7.54</v>
      </c>
      <c r="R273" s="130">
        <v>0</v>
      </c>
      <c r="S273" s="144">
        <f t="shared" si="23"/>
        <v>4.7817729331773133E-2</v>
      </c>
      <c r="T273" s="145">
        <f t="shared" ca="1" si="22"/>
        <v>1</v>
      </c>
      <c r="U273" s="145">
        <f t="shared" si="24"/>
        <v>0.95218227066822692</v>
      </c>
    </row>
    <row r="274" spans="2:21" x14ac:dyDescent="0.3">
      <c r="B274" s="138">
        <v>271</v>
      </c>
      <c r="C274" s="139">
        <v>9.69</v>
      </c>
      <c r="D274" s="149">
        <v>1</v>
      </c>
      <c r="E274" s="141">
        <f t="shared" si="20"/>
        <v>0.91819263992572075</v>
      </c>
      <c r="F274" s="141">
        <f t="shared" si="21"/>
        <v>0.91819263992572075</v>
      </c>
      <c r="Q274" s="130">
        <v>7.54</v>
      </c>
      <c r="R274" s="130">
        <v>0</v>
      </c>
      <c r="S274" s="144">
        <f t="shared" si="23"/>
        <v>4.7817729331773133E-2</v>
      </c>
      <c r="T274" s="145">
        <f t="shared" ca="1" si="22"/>
        <v>1</v>
      </c>
      <c r="U274" s="145">
        <f t="shared" si="24"/>
        <v>0.95218227066822692</v>
      </c>
    </row>
    <row r="275" spans="2:21" x14ac:dyDescent="0.3">
      <c r="B275" s="138">
        <v>272</v>
      </c>
      <c r="C275" s="139">
        <v>4.6399999999999997</v>
      </c>
      <c r="D275" s="149">
        <v>0</v>
      </c>
      <c r="E275" s="141">
        <f t="shared" si="20"/>
        <v>3.4046134817575187E-5</v>
      </c>
      <c r="F275" s="141">
        <f t="shared" si="21"/>
        <v>0.99996595386518239</v>
      </c>
      <c r="Q275" s="130">
        <v>7.56</v>
      </c>
      <c r="R275" s="130">
        <v>0</v>
      </c>
      <c r="S275" s="144">
        <f t="shared" si="23"/>
        <v>5.0161698679428886E-2</v>
      </c>
      <c r="T275" s="145">
        <f t="shared" ca="1" si="22"/>
        <v>0</v>
      </c>
      <c r="U275" s="145">
        <f t="shared" si="24"/>
        <v>0.94983830132057112</v>
      </c>
    </row>
    <row r="276" spans="2:21" x14ac:dyDescent="0.3">
      <c r="B276" s="138">
        <v>273</v>
      </c>
      <c r="C276" s="139">
        <v>13.7</v>
      </c>
      <c r="D276" s="149">
        <v>1</v>
      </c>
      <c r="E276" s="141">
        <f t="shared" si="20"/>
        <v>0.99999630009605667</v>
      </c>
      <c r="F276" s="141">
        <f t="shared" si="21"/>
        <v>0.99999630009605667</v>
      </c>
      <c r="Q276" s="130">
        <v>7.57</v>
      </c>
      <c r="R276" s="130">
        <v>0</v>
      </c>
      <c r="S276" s="144">
        <f t="shared" si="23"/>
        <v>5.1374117644459878E-2</v>
      </c>
      <c r="T276" s="145">
        <f t="shared" ca="1" si="22"/>
        <v>1</v>
      </c>
      <c r="U276" s="145">
        <f t="shared" si="24"/>
        <v>0.94862588235554013</v>
      </c>
    </row>
    <row r="277" spans="2:21" x14ac:dyDescent="0.3">
      <c r="B277" s="138">
        <v>274</v>
      </c>
      <c r="C277" s="139">
        <v>10.65</v>
      </c>
      <c r="D277" s="149">
        <v>1</v>
      </c>
      <c r="E277" s="141">
        <f t="shared" si="20"/>
        <v>0.99210343879008478</v>
      </c>
      <c r="F277" s="141">
        <f t="shared" si="21"/>
        <v>0.99210343879008478</v>
      </c>
      <c r="Q277" s="130">
        <v>7.59</v>
      </c>
      <c r="R277" s="130">
        <v>0</v>
      </c>
      <c r="S277" s="144">
        <f t="shared" si="23"/>
        <v>5.3882551930223184E-2</v>
      </c>
      <c r="T277" s="145">
        <f t="shared" ca="1" si="22"/>
        <v>1</v>
      </c>
      <c r="U277" s="145">
        <f t="shared" si="24"/>
        <v>0.94611744806977682</v>
      </c>
    </row>
    <row r="278" spans="2:21" x14ac:dyDescent="0.3">
      <c r="B278" s="138">
        <v>275</v>
      </c>
      <c r="C278" s="139">
        <v>12.51</v>
      </c>
      <c r="D278" s="149">
        <v>1</v>
      </c>
      <c r="E278" s="141">
        <f t="shared" si="20"/>
        <v>0.99992613222375493</v>
      </c>
      <c r="F278" s="141">
        <f t="shared" si="21"/>
        <v>0.99992613222375493</v>
      </c>
      <c r="Q278" s="130">
        <v>7.59</v>
      </c>
      <c r="R278" s="130">
        <v>0</v>
      </c>
      <c r="S278" s="144">
        <f t="shared" si="23"/>
        <v>5.3882551930223184E-2</v>
      </c>
      <c r="T278" s="145">
        <f t="shared" ca="1" si="22"/>
        <v>1</v>
      </c>
      <c r="U278" s="145">
        <f t="shared" si="24"/>
        <v>0.94611744806977682</v>
      </c>
    </row>
    <row r="279" spans="2:21" x14ac:dyDescent="0.3">
      <c r="B279" s="138">
        <v>276</v>
      </c>
      <c r="C279" s="139">
        <v>5.92</v>
      </c>
      <c r="D279" s="149">
        <v>0</v>
      </c>
      <c r="E279" s="141">
        <f t="shared" si="20"/>
        <v>8.5182267078601421E-4</v>
      </c>
      <c r="F279" s="141">
        <f t="shared" si="21"/>
        <v>0.99914817732921402</v>
      </c>
      <c r="Q279" s="130">
        <v>7.6</v>
      </c>
      <c r="R279" s="130">
        <v>0</v>
      </c>
      <c r="S279" s="144">
        <f t="shared" si="23"/>
        <v>5.5179680118838996E-2</v>
      </c>
      <c r="T279" s="145">
        <f t="shared" ca="1" si="22"/>
        <v>0</v>
      </c>
      <c r="U279" s="145">
        <f t="shared" si="24"/>
        <v>0.944820319881161</v>
      </c>
    </row>
    <row r="280" spans="2:21" x14ac:dyDescent="0.3">
      <c r="B280" s="138">
        <v>277</v>
      </c>
      <c r="C280" s="139">
        <v>6.02</v>
      </c>
      <c r="D280" s="149">
        <v>0</v>
      </c>
      <c r="E280" s="141">
        <f t="shared" si="20"/>
        <v>1.0952464783073065E-3</v>
      </c>
      <c r="F280" s="141">
        <f t="shared" si="21"/>
        <v>0.99890475352169272</v>
      </c>
      <c r="Q280" s="130">
        <v>7.6</v>
      </c>
      <c r="R280" s="130">
        <v>0</v>
      </c>
      <c r="S280" s="144">
        <f t="shared" si="23"/>
        <v>5.5179680118838996E-2</v>
      </c>
      <c r="T280" s="145">
        <f t="shared" ca="1" si="22"/>
        <v>0</v>
      </c>
      <c r="U280" s="145">
        <f t="shared" si="24"/>
        <v>0.944820319881161</v>
      </c>
    </row>
    <row r="281" spans="2:21" x14ac:dyDescent="0.3">
      <c r="B281" s="138">
        <v>278</v>
      </c>
      <c r="C281" s="139">
        <v>6.07</v>
      </c>
      <c r="D281" s="149">
        <v>0</v>
      </c>
      <c r="E281" s="141">
        <f t="shared" si="20"/>
        <v>1.2418877728787821E-3</v>
      </c>
      <c r="F281" s="141">
        <f t="shared" si="21"/>
        <v>0.99875811222712119</v>
      </c>
      <c r="Q281" s="130">
        <v>7.6</v>
      </c>
      <c r="R281" s="130">
        <v>0</v>
      </c>
      <c r="S281" s="144">
        <f t="shared" si="23"/>
        <v>5.5179680118838996E-2</v>
      </c>
      <c r="T281" s="145">
        <f t="shared" ca="1" si="22"/>
        <v>0</v>
      </c>
      <c r="U281" s="145">
        <f t="shared" si="24"/>
        <v>0.944820319881161</v>
      </c>
    </row>
    <row r="282" spans="2:21" x14ac:dyDescent="0.3">
      <c r="B282" s="138">
        <v>279</v>
      </c>
      <c r="C282" s="139">
        <v>6.93</v>
      </c>
      <c r="D282" s="149">
        <v>0</v>
      </c>
      <c r="E282" s="141">
        <f t="shared" si="20"/>
        <v>1.0706712033761875E-2</v>
      </c>
      <c r="F282" s="141">
        <f t="shared" si="21"/>
        <v>0.98929328796623817</v>
      </c>
      <c r="Q282" s="130">
        <v>7.61</v>
      </c>
      <c r="R282" s="130">
        <v>0</v>
      </c>
      <c r="S282" s="144">
        <f t="shared" si="23"/>
        <v>5.6506169444296032E-2</v>
      </c>
      <c r="T282" s="145">
        <f t="shared" ca="1" si="22"/>
        <v>0</v>
      </c>
      <c r="U282" s="145">
        <f t="shared" si="24"/>
        <v>0.94349383055570402</v>
      </c>
    </row>
    <row r="283" spans="2:21" x14ac:dyDescent="0.3">
      <c r="B283" s="138">
        <v>280</v>
      </c>
      <c r="C283" s="139">
        <v>8.74</v>
      </c>
      <c r="D283" s="149">
        <v>0</v>
      </c>
      <c r="E283" s="141">
        <f t="shared" si="20"/>
        <v>0.50695955049679176</v>
      </c>
      <c r="F283" s="141">
        <f t="shared" si="21"/>
        <v>0.49304044950320824</v>
      </c>
      <c r="Q283" s="130">
        <v>7.66</v>
      </c>
      <c r="R283" s="130">
        <v>0</v>
      </c>
      <c r="S283" s="144">
        <f t="shared" si="23"/>
        <v>6.359936069576097E-2</v>
      </c>
      <c r="T283" s="145">
        <f t="shared" ca="1" si="22"/>
        <v>0</v>
      </c>
      <c r="U283" s="145">
        <f t="shared" si="24"/>
        <v>0.936400639304239</v>
      </c>
    </row>
    <row r="284" spans="2:21" x14ac:dyDescent="0.3">
      <c r="B284" s="138">
        <v>281</v>
      </c>
      <c r="C284" s="139">
        <v>12.06</v>
      </c>
      <c r="D284" s="149">
        <v>1</v>
      </c>
      <c r="E284" s="141">
        <f t="shared" si="20"/>
        <v>0.99977086269835025</v>
      </c>
      <c r="F284" s="141">
        <f t="shared" si="21"/>
        <v>0.99977086269835025</v>
      </c>
      <c r="Q284" s="130">
        <v>7.67</v>
      </c>
      <c r="R284" s="130">
        <v>1</v>
      </c>
      <c r="S284" s="144">
        <f t="shared" si="23"/>
        <v>6.5114305398101757E-2</v>
      </c>
      <c r="T284" s="145">
        <f t="shared" ca="1" si="22"/>
        <v>1</v>
      </c>
      <c r="U284" s="145">
        <f t="shared" si="24"/>
        <v>6.5114305398101757E-2</v>
      </c>
    </row>
    <row r="285" spans="2:21" x14ac:dyDescent="0.3">
      <c r="B285" s="138">
        <v>282</v>
      </c>
      <c r="C285" s="139">
        <v>10.24</v>
      </c>
      <c r="D285" s="149">
        <v>1</v>
      </c>
      <c r="E285" s="141">
        <f t="shared" si="20"/>
        <v>0.97815807500352214</v>
      </c>
      <c r="F285" s="141">
        <f t="shared" si="21"/>
        <v>0.97815807500352214</v>
      </c>
      <c r="Q285" s="130">
        <v>7.7</v>
      </c>
      <c r="R285" s="130">
        <v>0</v>
      </c>
      <c r="S285" s="144">
        <f t="shared" si="23"/>
        <v>6.9862720943745099E-2</v>
      </c>
      <c r="T285" s="145">
        <f t="shared" ca="1" si="22"/>
        <v>1</v>
      </c>
      <c r="U285" s="145">
        <f t="shared" si="24"/>
        <v>0.93013727905625487</v>
      </c>
    </row>
    <row r="286" spans="2:21" x14ac:dyDescent="0.3">
      <c r="B286" s="138">
        <v>283</v>
      </c>
      <c r="C286" s="139">
        <v>10.26</v>
      </c>
      <c r="D286" s="149">
        <v>1</v>
      </c>
      <c r="E286" s="141">
        <f t="shared" si="20"/>
        <v>0.97920767863366109</v>
      </c>
      <c r="F286" s="141">
        <f t="shared" si="21"/>
        <v>0.97920767863366109</v>
      </c>
      <c r="Q286" s="130">
        <v>7.71</v>
      </c>
      <c r="R286" s="130">
        <v>0</v>
      </c>
      <c r="S286" s="144">
        <f t="shared" si="23"/>
        <v>7.151546531469416E-2</v>
      </c>
      <c r="T286" s="145">
        <f t="shared" ca="1" si="22"/>
        <v>1</v>
      </c>
      <c r="U286" s="145">
        <f t="shared" si="24"/>
        <v>0.9284845346853059</v>
      </c>
    </row>
    <row r="287" spans="2:21" x14ac:dyDescent="0.3">
      <c r="B287" s="138">
        <v>284</v>
      </c>
      <c r="C287" s="139">
        <v>11.05</v>
      </c>
      <c r="D287" s="149">
        <v>1</v>
      </c>
      <c r="E287" s="141">
        <f t="shared" si="20"/>
        <v>0.99709901574201798</v>
      </c>
      <c r="F287" s="141">
        <f t="shared" si="21"/>
        <v>0.99709901574201798</v>
      </c>
      <c r="Q287" s="130">
        <v>7.72</v>
      </c>
      <c r="R287" s="130">
        <v>0</v>
      </c>
      <c r="S287" s="144">
        <f t="shared" si="23"/>
        <v>7.3204231511146703E-2</v>
      </c>
      <c r="T287" s="145">
        <f t="shared" ca="1" si="22"/>
        <v>1</v>
      </c>
      <c r="U287" s="145">
        <f t="shared" si="24"/>
        <v>0.92679576848885326</v>
      </c>
    </row>
    <row r="288" spans="2:21" x14ac:dyDescent="0.3">
      <c r="B288" s="138">
        <v>285</v>
      </c>
      <c r="C288" s="139">
        <v>6.38</v>
      </c>
      <c r="D288" s="149">
        <v>0</v>
      </c>
      <c r="E288" s="141">
        <f t="shared" si="20"/>
        <v>2.7050666377971457E-3</v>
      </c>
      <c r="F288" s="141">
        <f t="shared" si="21"/>
        <v>0.99729493336220287</v>
      </c>
      <c r="Q288" s="130">
        <v>7.74</v>
      </c>
      <c r="R288" s="130">
        <v>0</v>
      </c>
      <c r="S288" s="144">
        <f t="shared" si="23"/>
        <v>7.6692387535791523E-2</v>
      </c>
      <c r="T288" s="145">
        <f t="shared" ca="1" si="22"/>
        <v>0</v>
      </c>
      <c r="U288" s="145">
        <f t="shared" si="24"/>
        <v>0.92330761246420845</v>
      </c>
    </row>
    <row r="289" spans="2:21" x14ac:dyDescent="0.3">
      <c r="B289" s="138">
        <v>286</v>
      </c>
      <c r="C289" s="139">
        <v>7.12</v>
      </c>
      <c r="D289" s="149">
        <v>0</v>
      </c>
      <c r="E289" s="141">
        <f t="shared" si="20"/>
        <v>1.7156378431188377E-2</v>
      </c>
      <c r="F289" s="141">
        <f t="shared" si="21"/>
        <v>0.98284362156881167</v>
      </c>
      <c r="Q289" s="130">
        <v>7.79</v>
      </c>
      <c r="R289" s="130">
        <v>0</v>
      </c>
      <c r="S289" s="144">
        <f t="shared" si="23"/>
        <v>8.6088334993529469E-2</v>
      </c>
      <c r="T289" s="145">
        <f t="shared" ca="1" si="22"/>
        <v>0</v>
      </c>
      <c r="U289" s="145">
        <f t="shared" si="24"/>
        <v>0.91391166500647047</v>
      </c>
    </row>
    <row r="290" spans="2:21" x14ac:dyDescent="0.3">
      <c r="B290" s="138">
        <v>287</v>
      </c>
      <c r="C290" s="139">
        <v>6.24</v>
      </c>
      <c r="D290" s="149">
        <v>0</v>
      </c>
      <c r="E290" s="141">
        <f t="shared" si="20"/>
        <v>1.9034917701002288E-3</v>
      </c>
      <c r="F290" s="141">
        <f t="shared" si="21"/>
        <v>0.99809650822989981</v>
      </c>
      <c r="Q290" s="130">
        <v>7.79</v>
      </c>
      <c r="R290" s="130">
        <v>0</v>
      </c>
      <c r="S290" s="144">
        <f t="shared" si="23"/>
        <v>8.6088334993529469E-2</v>
      </c>
      <c r="T290" s="145">
        <f t="shared" ca="1" si="22"/>
        <v>0</v>
      </c>
      <c r="U290" s="145">
        <f t="shared" si="24"/>
        <v>0.91391166500647047</v>
      </c>
    </row>
    <row r="291" spans="2:21" x14ac:dyDescent="0.3">
      <c r="B291" s="138">
        <v>288</v>
      </c>
      <c r="C291" s="139">
        <v>3.67</v>
      </c>
      <c r="D291" s="149">
        <v>0</v>
      </c>
      <c r="E291" s="141">
        <f t="shared" si="20"/>
        <v>2.9660395910389121E-6</v>
      </c>
      <c r="F291" s="141">
        <f t="shared" si="21"/>
        <v>0.99999703396040895</v>
      </c>
      <c r="Q291" s="130">
        <v>7.81</v>
      </c>
      <c r="R291" s="130">
        <v>0</v>
      </c>
      <c r="S291" s="144">
        <f t="shared" si="23"/>
        <v>9.0130710146290205E-2</v>
      </c>
      <c r="T291" s="145">
        <f t="shared" ca="1" si="22"/>
        <v>0</v>
      </c>
      <c r="U291" s="145">
        <f t="shared" si="24"/>
        <v>0.90986928985370974</v>
      </c>
    </row>
    <row r="292" spans="2:21" x14ac:dyDescent="0.3">
      <c r="B292" s="138">
        <v>289</v>
      </c>
      <c r="C292" s="139">
        <v>11.37</v>
      </c>
      <c r="D292" s="149">
        <v>1</v>
      </c>
      <c r="E292" s="141">
        <f t="shared" si="20"/>
        <v>0.99870107693243304</v>
      </c>
      <c r="F292" s="141">
        <f t="shared" si="21"/>
        <v>0.99870107693243304</v>
      </c>
      <c r="Q292" s="130">
        <v>7.82</v>
      </c>
      <c r="R292" s="130">
        <v>0</v>
      </c>
      <c r="S292" s="144">
        <f t="shared" si="23"/>
        <v>9.2215398407385324E-2</v>
      </c>
      <c r="T292" s="145">
        <f t="shared" ca="1" si="22"/>
        <v>1</v>
      </c>
      <c r="U292" s="145">
        <f t="shared" si="24"/>
        <v>0.90778460159261465</v>
      </c>
    </row>
    <row r="293" spans="2:21" x14ac:dyDescent="0.3">
      <c r="B293" s="138">
        <v>290</v>
      </c>
      <c r="C293" s="139">
        <v>13.66</v>
      </c>
      <c r="D293" s="149">
        <v>1</v>
      </c>
      <c r="E293" s="141">
        <f t="shared" si="20"/>
        <v>0.99999590835755059</v>
      </c>
      <c r="F293" s="141">
        <f t="shared" si="21"/>
        <v>0.99999590835755059</v>
      </c>
      <c r="Q293" s="130">
        <v>7.85</v>
      </c>
      <c r="R293" s="130">
        <v>0</v>
      </c>
      <c r="S293" s="144">
        <f t="shared" si="23"/>
        <v>9.8731426230477204E-2</v>
      </c>
      <c r="T293" s="145">
        <f t="shared" ca="1" si="22"/>
        <v>1</v>
      </c>
      <c r="U293" s="145">
        <f t="shared" si="24"/>
        <v>0.90126857376952274</v>
      </c>
    </row>
    <row r="294" spans="2:21" x14ac:dyDescent="0.3">
      <c r="B294" s="138">
        <v>291</v>
      </c>
      <c r="C294" s="139">
        <v>4.43</v>
      </c>
      <c r="D294" s="149">
        <v>0</v>
      </c>
      <c r="E294" s="141">
        <f t="shared" si="20"/>
        <v>2.0072896752727909E-5</v>
      </c>
      <c r="F294" s="141">
        <f t="shared" si="21"/>
        <v>0.99997992710324723</v>
      </c>
      <c r="Q294" s="130">
        <v>7.88</v>
      </c>
      <c r="R294" s="130">
        <v>0</v>
      </c>
      <c r="S294" s="144">
        <f t="shared" si="23"/>
        <v>0.10565429487920959</v>
      </c>
      <c r="T294" s="145">
        <f t="shared" ca="1" si="22"/>
        <v>0</v>
      </c>
      <c r="U294" s="145">
        <f t="shared" si="24"/>
        <v>0.89434570512079037</v>
      </c>
    </row>
    <row r="295" spans="2:21" x14ac:dyDescent="0.3">
      <c r="B295" s="138">
        <v>292</v>
      </c>
      <c r="C295" s="139">
        <v>5.68</v>
      </c>
      <c r="D295" s="149">
        <v>0</v>
      </c>
      <c r="E295" s="141">
        <f t="shared" si="20"/>
        <v>4.6587836048464997E-4</v>
      </c>
      <c r="F295" s="141">
        <f t="shared" si="21"/>
        <v>0.99953412163951538</v>
      </c>
      <c r="Q295" s="130">
        <v>7.91</v>
      </c>
      <c r="R295" s="130">
        <v>0</v>
      </c>
      <c r="S295" s="144">
        <f t="shared" si="23"/>
        <v>0.11300172033594184</v>
      </c>
      <c r="T295" s="145">
        <f t="shared" ca="1" si="22"/>
        <v>0</v>
      </c>
      <c r="U295" s="145">
        <f t="shared" si="24"/>
        <v>0.8869982796640582</v>
      </c>
    </row>
    <row r="296" spans="2:21" x14ac:dyDescent="0.3">
      <c r="B296" s="138">
        <v>293</v>
      </c>
      <c r="C296" s="139">
        <v>9.83</v>
      </c>
      <c r="D296" s="149">
        <v>1</v>
      </c>
      <c r="E296" s="141">
        <f t="shared" si="20"/>
        <v>0.94104852179001064</v>
      </c>
      <c r="F296" s="141">
        <f t="shared" si="21"/>
        <v>0.94104852179001064</v>
      </c>
      <c r="Q296" s="130">
        <v>7.91</v>
      </c>
      <c r="R296" s="130">
        <v>0</v>
      </c>
      <c r="S296" s="144">
        <f t="shared" si="23"/>
        <v>0.11300172033594184</v>
      </c>
      <c r="T296" s="145">
        <f t="shared" ca="1" si="22"/>
        <v>1</v>
      </c>
      <c r="U296" s="145">
        <f t="shared" si="24"/>
        <v>0.8869982796640582</v>
      </c>
    </row>
    <row r="297" spans="2:21" x14ac:dyDescent="0.3">
      <c r="B297" s="138">
        <v>294</v>
      </c>
      <c r="C297" s="139">
        <v>10.96</v>
      </c>
      <c r="D297" s="149">
        <v>1</v>
      </c>
      <c r="E297" s="141">
        <f t="shared" si="20"/>
        <v>0.99636447645007176</v>
      </c>
      <c r="F297" s="141">
        <f t="shared" si="21"/>
        <v>0.99636447645007176</v>
      </c>
      <c r="Q297" s="130">
        <v>7.92</v>
      </c>
      <c r="R297" s="130">
        <v>0</v>
      </c>
      <c r="S297" s="144">
        <f t="shared" si="23"/>
        <v>0.11554822648159742</v>
      </c>
      <c r="T297" s="145">
        <f t="shared" ca="1" si="22"/>
        <v>1</v>
      </c>
      <c r="U297" s="145">
        <f t="shared" si="24"/>
        <v>0.88445177351840254</v>
      </c>
    </row>
    <row r="298" spans="2:21" x14ac:dyDescent="0.3">
      <c r="B298" s="138">
        <v>295</v>
      </c>
      <c r="C298" s="139">
        <v>11.11</v>
      </c>
      <c r="D298" s="149">
        <v>1</v>
      </c>
      <c r="E298" s="141">
        <f t="shared" si="20"/>
        <v>0.99750448120566215</v>
      </c>
      <c r="F298" s="141">
        <f t="shared" si="21"/>
        <v>0.99750448120566215</v>
      </c>
      <c r="Q298" s="130">
        <v>8.06</v>
      </c>
      <c r="R298" s="130">
        <v>0</v>
      </c>
      <c r="S298" s="144">
        <f t="shared" si="23"/>
        <v>0.15669334227696888</v>
      </c>
      <c r="T298" s="145">
        <f t="shared" ca="1" si="22"/>
        <v>1</v>
      </c>
      <c r="U298" s="145">
        <f t="shared" si="24"/>
        <v>0.84330665772303115</v>
      </c>
    </row>
    <row r="299" spans="2:21" x14ac:dyDescent="0.3">
      <c r="B299" s="138">
        <v>296</v>
      </c>
      <c r="C299" s="139">
        <v>12.84</v>
      </c>
      <c r="D299" s="149">
        <v>1</v>
      </c>
      <c r="E299" s="141">
        <f t="shared" si="20"/>
        <v>0.99996779768465371</v>
      </c>
      <c r="F299" s="141">
        <f t="shared" si="21"/>
        <v>0.99996779768465371</v>
      </c>
      <c r="Q299" s="130">
        <v>8.09</v>
      </c>
      <c r="R299" s="130">
        <v>0</v>
      </c>
      <c r="S299" s="144">
        <f t="shared" si="23"/>
        <v>0.16692765113002786</v>
      </c>
      <c r="T299" s="145">
        <f t="shared" ca="1" si="22"/>
        <v>1</v>
      </c>
      <c r="U299" s="145">
        <f t="shared" si="24"/>
        <v>0.83307234886997217</v>
      </c>
    </row>
    <row r="300" spans="2:21" x14ac:dyDescent="0.3">
      <c r="B300" s="138">
        <v>297</v>
      </c>
      <c r="C300" s="139">
        <v>9.57</v>
      </c>
      <c r="D300" s="149">
        <v>1</v>
      </c>
      <c r="E300" s="141">
        <f t="shared" si="20"/>
        <v>0.89246011292999528</v>
      </c>
      <c r="F300" s="141">
        <f t="shared" si="21"/>
        <v>0.89246011292999528</v>
      </c>
      <c r="Q300" s="130">
        <v>8.1199999999999992</v>
      </c>
      <c r="R300" s="130">
        <v>1</v>
      </c>
      <c r="S300" s="144">
        <f t="shared" si="23"/>
        <v>0.17768956076875811</v>
      </c>
      <c r="T300" s="145">
        <f t="shared" ca="1" si="22"/>
        <v>1</v>
      </c>
      <c r="U300" s="145">
        <f t="shared" si="24"/>
        <v>0.17768956076875811</v>
      </c>
    </row>
    <row r="301" spans="2:21" x14ac:dyDescent="0.3">
      <c r="B301" s="138">
        <v>298</v>
      </c>
      <c r="C301" s="139">
        <v>11.82</v>
      </c>
      <c r="D301" s="149">
        <v>1</v>
      </c>
      <c r="E301" s="141">
        <f t="shared" si="20"/>
        <v>0.99958095788498791</v>
      </c>
      <c r="F301" s="141">
        <f t="shared" si="21"/>
        <v>0.99958095788498791</v>
      </c>
      <c r="Q301" s="130">
        <v>8.14</v>
      </c>
      <c r="R301" s="130">
        <v>1</v>
      </c>
      <c r="S301" s="144">
        <f t="shared" si="23"/>
        <v>0.18516172885949223</v>
      </c>
      <c r="T301" s="145">
        <f t="shared" ca="1" si="22"/>
        <v>1</v>
      </c>
      <c r="U301" s="145">
        <f t="shared" si="24"/>
        <v>0.18516172885949223</v>
      </c>
    </row>
    <row r="302" spans="2:21" x14ac:dyDescent="0.3">
      <c r="B302" s="138">
        <v>299</v>
      </c>
      <c r="C302" s="139">
        <v>7.79</v>
      </c>
      <c r="D302" s="149">
        <v>0</v>
      </c>
      <c r="E302" s="141">
        <f t="shared" si="20"/>
        <v>8.6088334993529469E-2</v>
      </c>
      <c r="F302" s="141">
        <f t="shared" si="21"/>
        <v>0.91391166500647047</v>
      </c>
      <c r="Q302" s="130">
        <v>8.19</v>
      </c>
      <c r="R302" s="130">
        <v>1</v>
      </c>
      <c r="S302" s="144">
        <f t="shared" si="23"/>
        <v>0.20489769273842195</v>
      </c>
      <c r="T302" s="145">
        <f t="shared" ca="1" si="22"/>
        <v>0</v>
      </c>
      <c r="U302" s="145">
        <f t="shared" si="24"/>
        <v>0.20489769273842195</v>
      </c>
    </row>
    <row r="303" spans="2:21" x14ac:dyDescent="0.3">
      <c r="B303" s="138">
        <v>300</v>
      </c>
      <c r="C303" s="139">
        <v>10.86</v>
      </c>
      <c r="D303" s="149">
        <v>1</v>
      </c>
      <c r="E303" s="141">
        <f t="shared" si="20"/>
        <v>0.99532927822551598</v>
      </c>
      <c r="F303" s="141">
        <f t="shared" si="21"/>
        <v>0.99532927822551598</v>
      </c>
      <c r="Q303" s="130">
        <v>8.1999999999999993</v>
      </c>
      <c r="R303" s="130">
        <v>0</v>
      </c>
      <c r="S303" s="144">
        <f t="shared" si="23"/>
        <v>0.20902706662223874</v>
      </c>
      <c r="T303" s="145">
        <f t="shared" ca="1" si="22"/>
        <v>1</v>
      </c>
      <c r="U303" s="145">
        <f t="shared" si="24"/>
        <v>0.79097293337776131</v>
      </c>
    </row>
    <row r="304" spans="2:21" x14ac:dyDescent="0.3">
      <c r="B304" s="138">
        <v>301</v>
      </c>
      <c r="C304" s="139">
        <v>10.43</v>
      </c>
      <c r="D304" s="149">
        <v>1</v>
      </c>
      <c r="E304" s="141">
        <f t="shared" si="20"/>
        <v>0.98634472473992629</v>
      </c>
      <c r="F304" s="141">
        <f t="shared" si="21"/>
        <v>0.98634472473992629</v>
      </c>
      <c r="Q304" s="130">
        <v>8.2200000000000006</v>
      </c>
      <c r="R304" s="130">
        <v>0</v>
      </c>
      <c r="S304" s="144">
        <f t="shared" si="23"/>
        <v>0.21746852803497929</v>
      </c>
      <c r="T304" s="145">
        <f t="shared" ca="1" si="22"/>
        <v>1</v>
      </c>
      <c r="U304" s="145">
        <f t="shared" si="24"/>
        <v>0.78253147196502071</v>
      </c>
    </row>
    <row r="305" spans="2:21" x14ac:dyDescent="0.3">
      <c r="B305" s="138">
        <v>302</v>
      </c>
      <c r="C305" s="139">
        <v>4.13</v>
      </c>
      <c r="D305" s="149">
        <v>0</v>
      </c>
      <c r="E305" s="141">
        <f t="shared" si="20"/>
        <v>9.4364619970422791E-6</v>
      </c>
      <c r="F305" s="141">
        <f t="shared" si="21"/>
        <v>0.99999056353800297</v>
      </c>
      <c r="Q305" s="130">
        <v>8.23</v>
      </c>
      <c r="R305" s="130">
        <v>0</v>
      </c>
      <c r="S305" s="144">
        <f t="shared" si="23"/>
        <v>0.22178058009278531</v>
      </c>
      <c r="T305" s="145">
        <f t="shared" ca="1" si="22"/>
        <v>0</v>
      </c>
      <c r="U305" s="145">
        <f t="shared" si="24"/>
        <v>0.77821941990721466</v>
      </c>
    </row>
    <row r="306" spans="2:21" x14ac:dyDescent="0.3">
      <c r="B306" s="138">
        <v>303</v>
      </c>
      <c r="C306" s="139">
        <v>7.17</v>
      </c>
      <c r="D306" s="149">
        <v>0</v>
      </c>
      <c r="E306" s="141">
        <f t="shared" si="20"/>
        <v>1.9411637577283945E-2</v>
      </c>
      <c r="F306" s="141">
        <f t="shared" si="21"/>
        <v>0.98058836242271608</v>
      </c>
      <c r="Q306" s="130">
        <v>8.24</v>
      </c>
      <c r="R306" s="130">
        <v>0</v>
      </c>
      <c r="S306" s="144">
        <f t="shared" si="23"/>
        <v>0.22615342321528209</v>
      </c>
      <c r="T306" s="145">
        <f t="shared" ca="1" si="22"/>
        <v>0</v>
      </c>
      <c r="U306" s="145">
        <f t="shared" si="24"/>
        <v>0.77384657678471791</v>
      </c>
    </row>
    <row r="307" spans="2:21" x14ac:dyDescent="0.3">
      <c r="B307" s="138">
        <v>304</v>
      </c>
      <c r="C307" s="139">
        <v>13.88</v>
      </c>
      <c r="D307" s="149">
        <v>1</v>
      </c>
      <c r="E307" s="141">
        <f t="shared" si="20"/>
        <v>0.99999764761853227</v>
      </c>
      <c r="F307" s="141">
        <f t="shared" si="21"/>
        <v>0.99999764761853227</v>
      </c>
      <c r="Q307" s="130">
        <v>8.27</v>
      </c>
      <c r="R307" s="130">
        <v>0</v>
      </c>
      <c r="S307" s="144">
        <f t="shared" si="23"/>
        <v>0.23963530042463557</v>
      </c>
      <c r="T307" s="145">
        <f t="shared" ca="1" si="22"/>
        <v>1</v>
      </c>
      <c r="U307" s="145">
        <f t="shared" si="24"/>
        <v>0.76036469957536446</v>
      </c>
    </row>
    <row r="308" spans="2:21" x14ac:dyDescent="0.3">
      <c r="B308" s="138">
        <v>305</v>
      </c>
      <c r="C308" s="139">
        <v>10.28</v>
      </c>
      <c r="D308" s="149">
        <v>1</v>
      </c>
      <c r="E308" s="141">
        <f t="shared" si="20"/>
        <v>0.98020786461681642</v>
      </c>
      <c r="F308" s="141">
        <f t="shared" si="21"/>
        <v>0.98020786461681642</v>
      </c>
      <c r="Q308" s="130">
        <v>8.32</v>
      </c>
      <c r="R308" s="130">
        <v>0</v>
      </c>
      <c r="S308" s="144">
        <f t="shared" si="23"/>
        <v>0.26330129713641709</v>
      </c>
      <c r="T308" s="145">
        <f t="shared" ca="1" si="22"/>
        <v>1</v>
      </c>
      <c r="U308" s="145">
        <f t="shared" si="24"/>
        <v>0.73669870286358297</v>
      </c>
    </row>
    <row r="309" spans="2:21" x14ac:dyDescent="0.3">
      <c r="B309" s="138">
        <v>306</v>
      </c>
      <c r="C309" s="139">
        <v>12.67</v>
      </c>
      <c r="D309" s="149">
        <v>1</v>
      </c>
      <c r="E309" s="141">
        <f t="shared" si="20"/>
        <v>0.99995061033622001</v>
      </c>
      <c r="F309" s="141">
        <f t="shared" si="21"/>
        <v>0.99995061033622001</v>
      </c>
      <c r="Q309" s="130">
        <v>8.3800000000000008</v>
      </c>
      <c r="R309" s="130">
        <v>0</v>
      </c>
      <c r="S309" s="144">
        <f t="shared" si="23"/>
        <v>0.29360899135757879</v>
      </c>
      <c r="T309" s="145">
        <f t="shared" ca="1" si="22"/>
        <v>1</v>
      </c>
      <c r="U309" s="145">
        <f t="shared" si="24"/>
        <v>0.70639100864242121</v>
      </c>
    </row>
    <row r="310" spans="2:21" x14ac:dyDescent="0.3">
      <c r="B310" s="138">
        <v>307</v>
      </c>
      <c r="C310" s="139">
        <v>5.15</v>
      </c>
      <c r="D310" s="149">
        <v>0</v>
      </c>
      <c r="E310" s="141">
        <f t="shared" si="20"/>
        <v>1.2282833401092239E-4</v>
      </c>
      <c r="F310" s="141">
        <f t="shared" si="21"/>
        <v>0.99987717166598911</v>
      </c>
      <c r="Q310" s="130">
        <v>8.39</v>
      </c>
      <c r="R310" s="130">
        <v>0</v>
      </c>
      <c r="S310" s="144">
        <f t="shared" si="23"/>
        <v>0.29885420522824285</v>
      </c>
      <c r="T310" s="145">
        <f t="shared" ca="1" si="22"/>
        <v>0</v>
      </c>
      <c r="U310" s="145">
        <f t="shared" si="24"/>
        <v>0.7011457947717572</v>
      </c>
    </row>
    <row r="311" spans="2:21" x14ac:dyDescent="0.3">
      <c r="B311" s="138">
        <v>308</v>
      </c>
      <c r="C311" s="139">
        <v>7</v>
      </c>
      <c r="D311" s="149">
        <v>0</v>
      </c>
      <c r="E311" s="141">
        <f t="shared" si="20"/>
        <v>1.2742349464111629E-2</v>
      </c>
      <c r="F311" s="141">
        <f t="shared" si="21"/>
        <v>0.98725765053588832</v>
      </c>
      <c r="Q311" s="130">
        <v>8.39</v>
      </c>
      <c r="R311" s="130">
        <v>1</v>
      </c>
      <c r="S311" s="144">
        <f t="shared" si="23"/>
        <v>0.29885420522824285</v>
      </c>
      <c r="T311" s="145">
        <f t="shared" ca="1" si="22"/>
        <v>0</v>
      </c>
      <c r="U311" s="145">
        <f t="shared" si="24"/>
        <v>0.29885420522824285</v>
      </c>
    </row>
    <row r="312" spans="2:21" x14ac:dyDescent="0.3">
      <c r="B312" s="138">
        <v>309</v>
      </c>
      <c r="C312" s="139">
        <v>5.75</v>
      </c>
      <c r="D312" s="149">
        <v>0</v>
      </c>
      <c r="E312" s="141">
        <f t="shared" si="20"/>
        <v>5.5554791205162941E-4</v>
      </c>
      <c r="F312" s="141">
        <f t="shared" si="21"/>
        <v>0.99944445208794841</v>
      </c>
      <c r="Q312" s="130">
        <v>8.4600000000000009</v>
      </c>
      <c r="R312" s="130">
        <v>0</v>
      </c>
      <c r="S312" s="144">
        <f t="shared" si="23"/>
        <v>0.33701163187936178</v>
      </c>
      <c r="T312" s="145">
        <f t="shared" ca="1" si="22"/>
        <v>0</v>
      </c>
      <c r="U312" s="145">
        <f t="shared" si="24"/>
        <v>0.66298836812063822</v>
      </c>
    </row>
    <row r="313" spans="2:21" x14ac:dyDescent="0.3">
      <c r="B313" s="138">
        <v>310</v>
      </c>
      <c r="C313" s="139">
        <v>4.8099999999999996</v>
      </c>
      <c r="D313" s="149">
        <v>0</v>
      </c>
      <c r="E313" s="141">
        <f t="shared" si="20"/>
        <v>5.2217534010289383E-5</v>
      </c>
      <c r="F313" s="141">
        <f t="shared" si="21"/>
        <v>0.9999477824659897</v>
      </c>
      <c r="Q313" s="130">
        <v>8.52</v>
      </c>
      <c r="R313" s="130">
        <v>0</v>
      </c>
      <c r="S313" s="144">
        <f t="shared" si="23"/>
        <v>0.37152502179600844</v>
      </c>
      <c r="T313" s="145">
        <f t="shared" ca="1" si="22"/>
        <v>0</v>
      </c>
      <c r="U313" s="145">
        <f t="shared" si="24"/>
        <v>0.62847497820399156</v>
      </c>
    </row>
    <row r="314" spans="2:21" x14ac:dyDescent="0.3">
      <c r="B314" s="138">
        <v>311</v>
      </c>
      <c r="C314" s="139">
        <v>4.58</v>
      </c>
      <c r="D314" s="149">
        <v>0</v>
      </c>
      <c r="E314" s="141">
        <f t="shared" si="20"/>
        <v>2.9275801333603853E-5</v>
      </c>
      <c r="F314" s="141">
        <f t="shared" si="21"/>
        <v>0.99997072419866639</v>
      </c>
      <c r="Q314" s="130">
        <v>8.5299999999999994</v>
      </c>
      <c r="R314" s="130">
        <v>0</v>
      </c>
      <c r="S314" s="144">
        <f t="shared" si="23"/>
        <v>0.37741847465173667</v>
      </c>
      <c r="T314" s="145">
        <f t="shared" ca="1" si="22"/>
        <v>0</v>
      </c>
      <c r="U314" s="145">
        <f t="shared" si="24"/>
        <v>0.62258152534826339</v>
      </c>
    </row>
    <row r="315" spans="2:21" x14ac:dyDescent="0.3">
      <c r="B315" s="138">
        <v>312</v>
      </c>
      <c r="C315" s="139">
        <v>11.06</v>
      </c>
      <c r="D315" s="149">
        <v>1</v>
      </c>
      <c r="E315" s="141">
        <f t="shared" si="20"/>
        <v>0.99717089004252701</v>
      </c>
      <c r="F315" s="141">
        <f t="shared" si="21"/>
        <v>0.99717089004252701</v>
      </c>
      <c r="Q315" s="130">
        <v>8.5399999999999991</v>
      </c>
      <c r="R315" s="130">
        <v>0</v>
      </c>
      <c r="S315" s="144">
        <f t="shared" si="23"/>
        <v>0.38334839064092524</v>
      </c>
      <c r="T315" s="145">
        <f t="shared" ca="1" si="22"/>
        <v>1</v>
      </c>
      <c r="U315" s="145">
        <f t="shared" si="24"/>
        <v>0.61665160935907481</v>
      </c>
    </row>
    <row r="316" spans="2:21" x14ac:dyDescent="0.3">
      <c r="B316" s="138">
        <v>313</v>
      </c>
      <c r="C316" s="139">
        <v>5.49</v>
      </c>
      <c r="D316" s="149">
        <v>0</v>
      </c>
      <c r="E316" s="141">
        <f t="shared" si="20"/>
        <v>2.8889451506570389E-4</v>
      </c>
      <c r="F316" s="141">
        <f t="shared" si="21"/>
        <v>0.99971110548493425</v>
      </c>
      <c r="Q316" s="130">
        <v>8.57</v>
      </c>
      <c r="R316" s="130">
        <v>0</v>
      </c>
      <c r="S316" s="144">
        <f t="shared" si="23"/>
        <v>0.40134117151844168</v>
      </c>
      <c r="T316" s="145">
        <f t="shared" ca="1" si="22"/>
        <v>0</v>
      </c>
      <c r="U316" s="145">
        <f t="shared" si="24"/>
        <v>0.59865882848155838</v>
      </c>
    </row>
    <row r="317" spans="2:21" x14ac:dyDescent="0.3">
      <c r="B317" s="138">
        <v>314</v>
      </c>
      <c r="C317" s="139">
        <v>12.4</v>
      </c>
      <c r="D317" s="149">
        <v>1</v>
      </c>
      <c r="E317" s="141">
        <f t="shared" si="20"/>
        <v>0.99990258179186553</v>
      </c>
      <c r="F317" s="141">
        <f t="shared" si="21"/>
        <v>0.99990258179186553</v>
      </c>
      <c r="Q317" s="130">
        <v>8.6300000000000008</v>
      </c>
      <c r="R317" s="130">
        <v>0</v>
      </c>
      <c r="S317" s="144">
        <f t="shared" si="23"/>
        <v>0.4380893417492171</v>
      </c>
      <c r="T317" s="145">
        <f t="shared" ca="1" si="22"/>
        <v>1</v>
      </c>
      <c r="U317" s="145">
        <f t="shared" si="24"/>
        <v>0.5619106582507829</v>
      </c>
    </row>
    <row r="318" spans="2:21" x14ac:dyDescent="0.3">
      <c r="B318" s="138">
        <v>315</v>
      </c>
      <c r="C318" s="139">
        <v>14.55</v>
      </c>
      <c r="D318" s="149">
        <v>1</v>
      </c>
      <c r="E318" s="141">
        <f t="shared" si="20"/>
        <v>0.99999956407709645</v>
      </c>
      <c r="F318" s="141">
        <f t="shared" si="21"/>
        <v>0.99999956407709645</v>
      </c>
      <c r="Q318" s="130">
        <v>8.64</v>
      </c>
      <c r="R318" s="130">
        <v>0</v>
      </c>
      <c r="S318" s="144">
        <f t="shared" si="23"/>
        <v>0.44429224010978224</v>
      </c>
      <c r="T318" s="145">
        <f t="shared" ca="1" si="22"/>
        <v>1</v>
      </c>
      <c r="U318" s="145">
        <f t="shared" si="24"/>
        <v>0.55570775989021781</v>
      </c>
    </row>
    <row r="319" spans="2:21" x14ac:dyDescent="0.3">
      <c r="B319" s="138">
        <v>316</v>
      </c>
      <c r="C319" s="139">
        <v>11.08</v>
      </c>
      <c r="D319" s="149">
        <v>1</v>
      </c>
      <c r="E319" s="141">
        <f t="shared" si="20"/>
        <v>0.99730935482325156</v>
      </c>
      <c r="F319" s="141">
        <f t="shared" si="21"/>
        <v>0.99730935482325156</v>
      </c>
      <c r="Q319" s="130">
        <v>8.65</v>
      </c>
      <c r="R319" s="130">
        <v>1</v>
      </c>
      <c r="S319" s="144">
        <f t="shared" si="23"/>
        <v>0.45051255001048995</v>
      </c>
      <c r="T319" s="145">
        <f t="shared" ca="1" si="22"/>
        <v>1</v>
      </c>
      <c r="U319" s="145">
        <f t="shared" si="24"/>
        <v>0.45051255001048995</v>
      </c>
    </row>
    <row r="320" spans="2:21" x14ac:dyDescent="0.3">
      <c r="B320" s="138">
        <v>317</v>
      </c>
      <c r="C320" s="139">
        <v>8.57</v>
      </c>
      <c r="D320" s="149">
        <v>0</v>
      </c>
      <c r="E320" s="141">
        <f t="shared" si="20"/>
        <v>0.40134117151844168</v>
      </c>
      <c r="F320" s="141">
        <f t="shared" si="21"/>
        <v>0.59865882848155838</v>
      </c>
      <c r="Q320" s="130">
        <v>8.7200000000000006</v>
      </c>
      <c r="R320" s="130">
        <v>1</v>
      </c>
      <c r="S320" s="144">
        <f t="shared" si="23"/>
        <v>0.49438023666047815</v>
      </c>
      <c r="T320" s="145">
        <f t="shared" ca="1" si="22"/>
        <v>0</v>
      </c>
      <c r="U320" s="145">
        <f t="shared" si="24"/>
        <v>0.49438023666047815</v>
      </c>
    </row>
    <row r="321" spans="2:21" x14ac:dyDescent="0.3">
      <c r="B321" s="138">
        <v>318</v>
      </c>
      <c r="C321" s="139">
        <v>9.09</v>
      </c>
      <c r="D321" s="149">
        <v>1</v>
      </c>
      <c r="E321" s="141">
        <f t="shared" si="20"/>
        <v>0.71268083245804903</v>
      </c>
      <c r="F321" s="141">
        <f t="shared" si="21"/>
        <v>0.71268083245804903</v>
      </c>
      <c r="Q321" s="130">
        <v>8.74</v>
      </c>
      <c r="R321" s="130">
        <v>1</v>
      </c>
      <c r="S321" s="144">
        <f t="shared" si="23"/>
        <v>0.50695955049679176</v>
      </c>
      <c r="T321" s="145">
        <f t="shared" ca="1" si="22"/>
        <v>1</v>
      </c>
      <c r="U321" s="145">
        <f t="shared" si="24"/>
        <v>0.50695955049679176</v>
      </c>
    </row>
    <row r="322" spans="2:21" x14ac:dyDescent="0.3">
      <c r="B322" s="138">
        <v>319</v>
      </c>
      <c r="C322" s="139">
        <v>7.52</v>
      </c>
      <c r="D322" s="149">
        <v>0</v>
      </c>
      <c r="E322" s="141">
        <f t="shared" si="20"/>
        <v>4.5578033829988179E-2</v>
      </c>
      <c r="F322" s="141">
        <f t="shared" si="21"/>
        <v>0.95442196617001185</v>
      </c>
      <c r="Q322" s="130">
        <v>8.74</v>
      </c>
      <c r="R322" s="130">
        <v>0</v>
      </c>
      <c r="S322" s="144">
        <f t="shared" si="23"/>
        <v>0.50695955049679176</v>
      </c>
      <c r="T322" s="145">
        <f t="shared" ca="1" si="22"/>
        <v>0</v>
      </c>
      <c r="U322" s="145">
        <f t="shared" si="24"/>
        <v>0.49304044950320824</v>
      </c>
    </row>
    <row r="323" spans="2:21" x14ac:dyDescent="0.3">
      <c r="B323" s="138">
        <v>320</v>
      </c>
      <c r="C323" s="139">
        <v>6.16</v>
      </c>
      <c r="D323" s="149">
        <v>0</v>
      </c>
      <c r="E323" s="141">
        <f t="shared" si="20"/>
        <v>1.5569940502552768E-3</v>
      </c>
      <c r="F323" s="141">
        <f t="shared" si="21"/>
        <v>0.99844300594974478</v>
      </c>
      <c r="Q323" s="130">
        <v>8.7899999999999991</v>
      </c>
      <c r="R323" s="130">
        <v>0</v>
      </c>
      <c r="S323" s="144">
        <f t="shared" si="23"/>
        <v>0.53833462145816902</v>
      </c>
      <c r="T323" s="145">
        <f t="shared" ca="1" si="22"/>
        <v>0</v>
      </c>
      <c r="U323" s="145">
        <f t="shared" si="24"/>
        <v>0.46166537854183098</v>
      </c>
    </row>
    <row r="324" spans="2:21" x14ac:dyDescent="0.3">
      <c r="B324" s="138">
        <v>321</v>
      </c>
      <c r="C324" s="139">
        <v>9.64</v>
      </c>
      <c r="D324" s="149">
        <v>0</v>
      </c>
      <c r="E324" s="141">
        <f t="shared" ref="E324:E387" si="25">1/(1+EXP(-($W$4+($W$5*C324))))</f>
        <v>0.90823231675055727</v>
      </c>
      <c r="F324" s="141">
        <f t="shared" ref="F324:F387" si="26">(E324^D324)*((1-E324)^(1-D324))</f>
        <v>9.1767683249442733E-2</v>
      </c>
      <c r="Q324" s="130">
        <v>8.7899999999999991</v>
      </c>
      <c r="R324" s="130">
        <v>0</v>
      </c>
      <c r="S324" s="144">
        <f t="shared" si="23"/>
        <v>0.53833462145816902</v>
      </c>
      <c r="T324" s="145">
        <f t="shared" ref="T324:T387" ca="1" si="27">IF($W$8=FALSE,D324,D324+((RANDBETWEEN(0,$W$9)-($W$9/2))/1000))</f>
        <v>0</v>
      </c>
      <c r="U324" s="145">
        <f t="shared" si="24"/>
        <v>0.46166537854183098</v>
      </c>
    </row>
    <row r="325" spans="2:21" x14ac:dyDescent="0.3">
      <c r="B325" s="138">
        <v>322</v>
      </c>
      <c r="C325" s="139">
        <v>6.34</v>
      </c>
      <c r="D325" s="149">
        <v>0</v>
      </c>
      <c r="E325" s="141">
        <f t="shared" si="25"/>
        <v>2.446713187398664E-3</v>
      </c>
      <c r="F325" s="141">
        <f t="shared" si="26"/>
        <v>0.99755328681260136</v>
      </c>
      <c r="Q325" s="130">
        <v>8.8000000000000007</v>
      </c>
      <c r="R325" s="130">
        <v>1</v>
      </c>
      <c r="S325" s="144">
        <f t="shared" ref="S325:S388" si="28">IF($W$11=FALSE,#N/A,1/(1+EXP(-($I$4+($I$6*Q325)))))</f>
        <v>0.54458129332017025</v>
      </c>
      <c r="T325" s="145">
        <f t="shared" ca="1" si="27"/>
        <v>0</v>
      </c>
      <c r="U325" s="145">
        <f t="shared" ref="U325:U388" si="29">IFERROR((S325^R325)*((1-S325)^(1-R325)),"")</f>
        <v>0.54458129332017025</v>
      </c>
    </row>
    <row r="326" spans="2:21" x14ac:dyDescent="0.3">
      <c r="B326" s="138">
        <v>323</v>
      </c>
      <c r="C326" s="139">
        <v>8.2200000000000006</v>
      </c>
      <c r="D326" s="149">
        <v>0</v>
      </c>
      <c r="E326" s="141">
        <f t="shared" si="25"/>
        <v>0.21746852803497929</v>
      </c>
      <c r="F326" s="141">
        <f t="shared" si="26"/>
        <v>0.78253147196502071</v>
      </c>
      <c r="Q326" s="130">
        <v>8.81</v>
      </c>
      <c r="R326" s="130">
        <v>1</v>
      </c>
      <c r="S326" s="144">
        <f t="shared" si="28"/>
        <v>0.55081396826974627</v>
      </c>
      <c r="T326" s="145">
        <f t="shared" ca="1" si="27"/>
        <v>0</v>
      </c>
      <c r="U326" s="145">
        <f t="shared" si="29"/>
        <v>0.55081396826974627</v>
      </c>
    </row>
    <row r="327" spans="2:21" x14ac:dyDescent="0.3">
      <c r="B327" s="138">
        <v>324</v>
      </c>
      <c r="C327" s="139">
        <v>11.65</v>
      </c>
      <c r="D327" s="149">
        <v>1</v>
      </c>
      <c r="E327" s="141">
        <f t="shared" si="25"/>
        <v>0.99935743512363762</v>
      </c>
      <c r="F327" s="141">
        <f t="shared" si="26"/>
        <v>0.99935743512363762</v>
      </c>
      <c r="Q327" s="130">
        <v>8.81</v>
      </c>
      <c r="R327" s="130">
        <v>1</v>
      </c>
      <c r="S327" s="144">
        <f t="shared" si="28"/>
        <v>0.55081396826974627</v>
      </c>
      <c r="T327" s="145">
        <f t="shared" ca="1" si="27"/>
        <v>1</v>
      </c>
      <c r="U327" s="145">
        <f t="shared" si="29"/>
        <v>0.55081396826974627</v>
      </c>
    </row>
    <row r="328" spans="2:21" x14ac:dyDescent="0.3">
      <c r="B328" s="138">
        <v>325</v>
      </c>
      <c r="C328" s="139">
        <v>13.74</v>
      </c>
      <c r="D328" s="149">
        <v>1</v>
      </c>
      <c r="E328" s="141">
        <f t="shared" si="25"/>
        <v>0.99999665432919771</v>
      </c>
      <c r="F328" s="141">
        <f t="shared" si="26"/>
        <v>0.99999665432919771</v>
      </c>
      <c r="Q328" s="130">
        <v>8.93</v>
      </c>
      <c r="R328" s="130">
        <v>1</v>
      </c>
      <c r="S328" s="144">
        <f t="shared" si="28"/>
        <v>0.62384015477415433</v>
      </c>
      <c r="T328" s="145">
        <f t="shared" ca="1" si="27"/>
        <v>1</v>
      </c>
      <c r="U328" s="145">
        <f t="shared" si="29"/>
        <v>0.62384015477415433</v>
      </c>
    </row>
    <row r="329" spans="2:21" x14ac:dyDescent="0.3">
      <c r="B329" s="138">
        <v>326</v>
      </c>
      <c r="C329" s="139">
        <v>3.91</v>
      </c>
      <c r="D329" s="149">
        <v>0</v>
      </c>
      <c r="E329" s="141">
        <f t="shared" si="25"/>
        <v>5.4252562465239562E-6</v>
      </c>
      <c r="F329" s="141">
        <f t="shared" si="26"/>
        <v>0.99999457474375353</v>
      </c>
      <c r="Q329" s="130">
        <v>9.09</v>
      </c>
      <c r="R329" s="130">
        <v>1</v>
      </c>
      <c r="S329" s="144">
        <f t="shared" si="28"/>
        <v>0.71268083245804903</v>
      </c>
      <c r="T329" s="145">
        <f t="shared" ca="1" si="27"/>
        <v>0</v>
      </c>
      <c r="U329" s="145">
        <f t="shared" si="29"/>
        <v>0.71268083245804903</v>
      </c>
    </row>
    <row r="330" spans="2:21" x14ac:dyDescent="0.3">
      <c r="B330" s="138">
        <v>327</v>
      </c>
      <c r="C330" s="139">
        <v>11.61</v>
      </c>
      <c r="D330" s="149">
        <v>1</v>
      </c>
      <c r="E330" s="141">
        <f t="shared" si="25"/>
        <v>0.99928944968945022</v>
      </c>
      <c r="F330" s="141">
        <f t="shared" si="26"/>
        <v>0.99928944968945022</v>
      </c>
      <c r="Q330" s="130">
        <v>9.14</v>
      </c>
      <c r="R330" s="130">
        <v>1</v>
      </c>
      <c r="S330" s="144">
        <f t="shared" si="28"/>
        <v>0.73773708214151146</v>
      </c>
      <c r="T330" s="145">
        <f t="shared" ca="1" si="27"/>
        <v>1</v>
      </c>
      <c r="U330" s="145">
        <f t="shared" si="29"/>
        <v>0.73773708214151146</v>
      </c>
    </row>
    <row r="331" spans="2:21" x14ac:dyDescent="0.3">
      <c r="B331" s="138">
        <v>328</v>
      </c>
      <c r="C331" s="139">
        <v>11.1</v>
      </c>
      <c r="D331" s="149">
        <v>1</v>
      </c>
      <c r="E331" s="141">
        <f t="shared" si="25"/>
        <v>0.99744106013003153</v>
      </c>
      <c r="F331" s="141">
        <f t="shared" si="26"/>
        <v>0.99744106013003153</v>
      </c>
      <c r="Q331" s="130">
        <v>9.16</v>
      </c>
      <c r="R331" s="130">
        <v>1</v>
      </c>
      <c r="S331" s="144">
        <f t="shared" si="28"/>
        <v>0.74735595064773253</v>
      </c>
      <c r="T331" s="145">
        <f t="shared" ca="1" si="27"/>
        <v>1</v>
      </c>
      <c r="U331" s="145">
        <f t="shared" si="29"/>
        <v>0.74735595064773253</v>
      </c>
    </row>
    <row r="332" spans="2:21" x14ac:dyDescent="0.3">
      <c r="B332" s="138">
        <v>329</v>
      </c>
      <c r="C332" s="139">
        <v>11.2</v>
      </c>
      <c r="D332" s="149">
        <v>1</v>
      </c>
      <c r="E332" s="141">
        <f t="shared" si="25"/>
        <v>0.99800914848720823</v>
      </c>
      <c r="F332" s="141">
        <f t="shared" si="26"/>
        <v>0.99800914848720823</v>
      </c>
      <c r="Q332" s="130">
        <v>9.18</v>
      </c>
      <c r="R332" s="130">
        <v>0</v>
      </c>
      <c r="S332" s="144">
        <f t="shared" si="28"/>
        <v>0.75673836105070991</v>
      </c>
      <c r="T332" s="145">
        <f t="shared" ca="1" si="27"/>
        <v>1</v>
      </c>
      <c r="U332" s="145">
        <f t="shared" si="29"/>
        <v>0.24326163894929009</v>
      </c>
    </row>
    <row r="333" spans="2:21" x14ac:dyDescent="0.3">
      <c r="B333" s="138">
        <v>330</v>
      </c>
      <c r="C333" s="139">
        <v>5.66</v>
      </c>
      <c r="D333" s="149">
        <v>0</v>
      </c>
      <c r="E333" s="141">
        <f t="shared" si="25"/>
        <v>4.4302554598083497E-4</v>
      </c>
      <c r="F333" s="141">
        <f t="shared" si="26"/>
        <v>0.99955697445401914</v>
      </c>
      <c r="Q333" s="130">
        <v>9.19</v>
      </c>
      <c r="R333" s="130">
        <v>0</v>
      </c>
      <c r="S333" s="144">
        <f t="shared" si="28"/>
        <v>0.76133998297541927</v>
      </c>
      <c r="T333" s="145">
        <f t="shared" ca="1" si="27"/>
        <v>0</v>
      </c>
      <c r="U333" s="145">
        <f t="shared" si="29"/>
        <v>0.23866001702458073</v>
      </c>
    </row>
    <row r="334" spans="2:21" x14ac:dyDescent="0.3">
      <c r="B334" s="138">
        <v>331</v>
      </c>
      <c r="C334" s="139">
        <v>3.35</v>
      </c>
      <c r="D334" s="149">
        <v>0</v>
      </c>
      <c r="E334" s="141">
        <f t="shared" si="25"/>
        <v>1.3259235454104091E-6</v>
      </c>
      <c r="F334" s="141">
        <f t="shared" si="26"/>
        <v>0.9999986740764546</v>
      </c>
      <c r="Q334" s="130">
        <v>9.19</v>
      </c>
      <c r="R334" s="130">
        <v>1</v>
      </c>
      <c r="S334" s="144">
        <f t="shared" si="28"/>
        <v>0.76133998297541927</v>
      </c>
      <c r="T334" s="145">
        <f t="shared" ca="1" si="27"/>
        <v>0</v>
      </c>
      <c r="U334" s="145">
        <f t="shared" si="29"/>
        <v>0.76133998297541927</v>
      </c>
    </row>
    <row r="335" spans="2:21" x14ac:dyDescent="0.3">
      <c r="B335" s="138">
        <v>332</v>
      </c>
      <c r="C335" s="139">
        <v>14.58</v>
      </c>
      <c r="D335" s="149">
        <v>1</v>
      </c>
      <c r="E335" s="141">
        <f t="shared" si="25"/>
        <v>0.99999959576943009</v>
      </c>
      <c r="F335" s="141">
        <f t="shared" si="26"/>
        <v>0.99999959576943009</v>
      </c>
      <c r="Q335" s="130">
        <v>9.24</v>
      </c>
      <c r="R335" s="130">
        <v>1</v>
      </c>
      <c r="S335" s="144">
        <f t="shared" si="28"/>
        <v>0.783442233740413</v>
      </c>
      <c r="T335" s="145">
        <f t="shared" ca="1" si="27"/>
        <v>1</v>
      </c>
      <c r="U335" s="145">
        <f t="shared" si="29"/>
        <v>0.783442233740413</v>
      </c>
    </row>
    <row r="336" spans="2:21" x14ac:dyDescent="0.3">
      <c r="B336" s="138">
        <v>333</v>
      </c>
      <c r="C336" s="139">
        <v>10.42</v>
      </c>
      <c r="D336" s="149">
        <v>1</v>
      </c>
      <c r="E336" s="141">
        <f t="shared" si="25"/>
        <v>0.98600166984089588</v>
      </c>
      <c r="F336" s="141">
        <f t="shared" si="26"/>
        <v>0.98600166984089588</v>
      </c>
      <c r="Q336" s="130">
        <v>9.27</v>
      </c>
      <c r="R336" s="130">
        <v>1</v>
      </c>
      <c r="S336" s="144">
        <f t="shared" si="28"/>
        <v>0.79597414854815751</v>
      </c>
      <c r="T336" s="145">
        <f t="shared" ca="1" si="27"/>
        <v>1</v>
      </c>
      <c r="U336" s="145">
        <f t="shared" si="29"/>
        <v>0.79597414854815751</v>
      </c>
    </row>
    <row r="337" spans="2:21" x14ac:dyDescent="0.3">
      <c r="B337" s="138">
        <v>334</v>
      </c>
      <c r="C337" s="139">
        <v>10.93</v>
      </c>
      <c r="D337" s="149">
        <v>1</v>
      </c>
      <c r="E337" s="141">
        <f t="shared" si="25"/>
        <v>0.99608056253220989</v>
      </c>
      <c r="F337" s="141">
        <f t="shared" si="26"/>
        <v>0.99608056253220989</v>
      </c>
      <c r="Q337" s="130">
        <v>9.2899999999999991</v>
      </c>
      <c r="R337" s="130">
        <v>1</v>
      </c>
      <c r="S337" s="144">
        <f t="shared" si="28"/>
        <v>0.80402448582915831</v>
      </c>
      <c r="T337" s="145">
        <f t="shared" ca="1" si="27"/>
        <v>1</v>
      </c>
      <c r="U337" s="145">
        <f t="shared" si="29"/>
        <v>0.80402448582915831</v>
      </c>
    </row>
    <row r="338" spans="2:21" x14ac:dyDescent="0.3">
      <c r="B338" s="138">
        <v>335</v>
      </c>
      <c r="C338" s="139">
        <v>8.24</v>
      </c>
      <c r="D338" s="149">
        <v>0</v>
      </c>
      <c r="E338" s="141">
        <f t="shared" si="25"/>
        <v>0.22615342321528209</v>
      </c>
      <c r="F338" s="141">
        <f t="shared" si="26"/>
        <v>0.77384657678471791</v>
      </c>
      <c r="Q338" s="130">
        <v>9.3699999999999992</v>
      </c>
      <c r="R338" s="130">
        <v>1</v>
      </c>
      <c r="S338" s="144">
        <f t="shared" si="28"/>
        <v>0.83381639543010999</v>
      </c>
      <c r="T338" s="145">
        <f t="shared" ca="1" si="27"/>
        <v>0</v>
      </c>
      <c r="U338" s="145">
        <f t="shared" si="29"/>
        <v>0.83381639543010999</v>
      </c>
    </row>
    <row r="339" spans="2:21" x14ac:dyDescent="0.3">
      <c r="B339" s="138">
        <v>336</v>
      </c>
      <c r="C339" s="139">
        <v>4.07</v>
      </c>
      <c r="D339" s="149">
        <v>0</v>
      </c>
      <c r="E339" s="141">
        <f t="shared" si="25"/>
        <v>8.1142554237472611E-6</v>
      </c>
      <c r="F339" s="141">
        <f t="shared" si="26"/>
        <v>0.9999918857445762</v>
      </c>
      <c r="Q339" s="130">
        <v>9.3800000000000008</v>
      </c>
      <c r="R339" s="130">
        <v>1</v>
      </c>
      <c r="S339" s="144">
        <f t="shared" si="28"/>
        <v>0.83727351336052636</v>
      </c>
      <c r="T339" s="145">
        <f t="shared" ca="1" si="27"/>
        <v>0</v>
      </c>
      <c r="U339" s="145">
        <f t="shared" si="29"/>
        <v>0.83727351336052636</v>
      </c>
    </row>
    <row r="340" spans="2:21" x14ac:dyDescent="0.3">
      <c r="B340" s="138">
        <v>337</v>
      </c>
      <c r="C340" s="139">
        <v>11.47</v>
      </c>
      <c r="D340" s="149">
        <v>1</v>
      </c>
      <c r="E340" s="141">
        <f t="shared" si="25"/>
        <v>0.99898972305991851</v>
      </c>
      <c r="F340" s="141">
        <f t="shared" si="26"/>
        <v>0.99898972305991851</v>
      </c>
      <c r="Q340" s="130">
        <v>9.39</v>
      </c>
      <c r="R340" s="130">
        <v>1</v>
      </c>
      <c r="S340" s="144">
        <f t="shared" si="28"/>
        <v>0.84067245519691047</v>
      </c>
      <c r="T340" s="145">
        <f t="shared" ca="1" si="27"/>
        <v>1</v>
      </c>
      <c r="U340" s="145">
        <f t="shared" si="29"/>
        <v>0.84067245519691047</v>
      </c>
    </row>
    <row r="341" spans="2:21" x14ac:dyDescent="0.3">
      <c r="B341" s="138">
        <v>338</v>
      </c>
      <c r="C341" s="139">
        <v>5.85</v>
      </c>
      <c r="D341" s="149">
        <v>0</v>
      </c>
      <c r="E341" s="141">
        <f t="shared" si="25"/>
        <v>7.1436635738392749E-4</v>
      </c>
      <c r="F341" s="141">
        <f t="shared" si="26"/>
        <v>0.99928563364261602</v>
      </c>
      <c r="Q341" s="130">
        <v>9.39</v>
      </c>
      <c r="R341" s="130">
        <v>1</v>
      </c>
      <c r="S341" s="144">
        <f t="shared" si="28"/>
        <v>0.84067245519691047</v>
      </c>
      <c r="T341" s="145">
        <f t="shared" ca="1" si="27"/>
        <v>0</v>
      </c>
      <c r="U341" s="145">
        <f t="shared" si="29"/>
        <v>0.84067245519691047</v>
      </c>
    </row>
    <row r="342" spans="2:21" x14ac:dyDescent="0.3">
      <c r="B342" s="138">
        <v>339</v>
      </c>
      <c r="C342" s="139">
        <v>11.39</v>
      </c>
      <c r="D342" s="149">
        <v>1</v>
      </c>
      <c r="E342" s="141">
        <f t="shared" si="25"/>
        <v>0.9987647427374291</v>
      </c>
      <c r="F342" s="141">
        <f t="shared" si="26"/>
        <v>0.9987647427374291</v>
      </c>
      <c r="Q342" s="130">
        <v>9.39</v>
      </c>
      <c r="R342" s="130">
        <v>1</v>
      </c>
      <c r="S342" s="144">
        <f t="shared" si="28"/>
        <v>0.84067245519691047</v>
      </c>
      <c r="T342" s="145">
        <f t="shared" ca="1" si="27"/>
        <v>1</v>
      </c>
      <c r="U342" s="145">
        <f t="shared" si="29"/>
        <v>0.84067245519691047</v>
      </c>
    </row>
    <row r="343" spans="2:21" x14ac:dyDescent="0.3">
      <c r="B343" s="138">
        <v>340</v>
      </c>
      <c r="C343" s="139">
        <v>7.67</v>
      </c>
      <c r="D343" s="149">
        <v>1</v>
      </c>
      <c r="E343" s="141">
        <f t="shared" si="25"/>
        <v>6.5114305398101757E-2</v>
      </c>
      <c r="F343" s="141">
        <f t="shared" si="26"/>
        <v>6.5114305398101757E-2</v>
      </c>
      <c r="Q343" s="130">
        <v>9.44</v>
      </c>
      <c r="R343" s="130">
        <v>1</v>
      </c>
      <c r="S343" s="144">
        <f t="shared" si="28"/>
        <v>0.85680953738311938</v>
      </c>
      <c r="T343" s="145">
        <f t="shared" ca="1" si="27"/>
        <v>1</v>
      </c>
      <c r="U343" s="145">
        <f t="shared" si="29"/>
        <v>0.85680953738311938</v>
      </c>
    </row>
    <row r="344" spans="2:21" x14ac:dyDescent="0.3">
      <c r="B344" s="138">
        <v>341</v>
      </c>
      <c r="C344" s="139">
        <v>7.02</v>
      </c>
      <c r="D344" s="149">
        <v>0</v>
      </c>
      <c r="E344" s="141">
        <f t="shared" si="25"/>
        <v>1.3391144952503231E-2</v>
      </c>
      <c r="F344" s="141">
        <f t="shared" si="26"/>
        <v>0.98660885504749674</v>
      </c>
      <c r="Q344" s="130">
        <v>9.4499999999999993</v>
      </c>
      <c r="R344" s="130">
        <v>1</v>
      </c>
      <c r="S344" s="144">
        <f t="shared" si="28"/>
        <v>0.85986871651568964</v>
      </c>
      <c r="T344" s="145">
        <f t="shared" ca="1" si="27"/>
        <v>0</v>
      </c>
      <c r="U344" s="145">
        <f t="shared" si="29"/>
        <v>0.85986871651568964</v>
      </c>
    </row>
    <row r="345" spans="2:21" x14ac:dyDescent="0.3">
      <c r="B345" s="138">
        <v>342</v>
      </c>
      <c r="C345" s="139">
        <v>10.6</v>
      </c>
      <c r="D345" s="149">
        <v>1</v>
      </c>
      <c r="E345" s="141">
        <f t="shared" si="25"/>
        <v>0.99105433230593354</v>
      </c>
      <c r="F345" s="141">
        <f t="shared" si="26"/>
        <v>0.99105433230593354</v>
      </c>
      <c r="Q345" s="130">
        <v>9.4600000000000009</v>
      </c>
      <c r="R345" s="130">
        <v>1</v>
      </c>
      <c r="S345" s="144">
        <f t="shared" si="28"/>
        <v>0.86287299816993779</v>
      </c>
      <c r="T345" s="145">
        <f t="shared" ca="1" si="27"/>
        <v>1</v>
      </c>
      <c r="U345" s="145">
        <f t="shared" si="29"/>
        <v>0.86287299816993779</v>
      </c>
    </row>
    <row r="346" spans="2:21" x14ac:dyDescent="0.3">
      <c r="B346" s="138">
        <v>343</v>
      </c>
      <c r="C346" s="139">
        <v>5.5</v>
      </c>
      <c r="D346" s="149">
        <v>0</v>
      </c>
      <c r="E346" s="141">
        <f t="shared" si="25"/>
        <v>2.9625313093241043E-4</v>
      </c>
      <c r="F346" s="141">
        <f t="shared" si="26"/>
        <v>0.9997037468690676</v>
      </c>
      <c r="Q346" s="130">
        <v>9.49</v>
      </c>
      <c r="R346" s="130">
        <v>1</v>
      </c>
      <c r="S346" s="144">
        <f t="shared" si="28"/>
        <v>0.87156192091180495</v>
      </c>
      <c r="T346" s="145">
        <f t="shared" ca="1" si="27"/>
        <v>0</v>
      </c>
      <c r="U346" s="145">
        <f t="shared" si="29"/>
        <v>0.87156192091180495</v>
      </c>
    </row>
    <row r="347" spans="2:21" x14ac:dyDescent="0.3">
      <c r="B347" s="138">
        <v>344</v>
      </c>
      <c r="C347" s="139">
        <v>9.69</v>
      </c>
      <c r="D347" s="149">
        <v>1</v>
      </c>
      <c r="E347" s="141">
        <f t="shared" si="25"/>
        <v>0.91819263992572075</v>
      </c>
      <c r="F347" s="141">
        <f t="shared" si="26"/>
        <v>0.91819263992572075</v>
      </c>
      <c r="Q347" s="130">
        <v>9.5</v>
      </c>
      <c r="R347" s="130">
        <v>1</v>
      </c>
      <c r="S347" s="144">
        <f t="shared" si="28"/>
        <v>0.87435214348465451</v>
      </c>
      <c r="T347" s="145">
        <f t="shared" ca="1" si="27"/>
        <v>1</v>
      </c>
      <c r="U347" s="145">
        <f t="shared" si="29"/>
        <v>0.87435214348465451</v>
      </c>
    </row>
    <row r="348" spans="2:21" x14ac:dyDescent="0.3">
      <c r="B348" s="138">
        <v>345</v>
      </c>
      <c r="C348" s="139">
        <v>5.59</v>
      </c>
      <c r="D348" s="149">
        <v>0</v>
      </c>
      <c r="E348" s="141">
        <f t="shared" si="25"/>
        <v>3.7151118736776685E-4</v>
      </c>
      <c r="F348" s="141">
        <f t="shared" si="26"/>
        <v>0.99962848881263222</v>
      </c>
      <c r="Q348" s="130">
        <v>9.52</v>
      </c>
      <c r="R348" s="130">
        <v>1</v>
      </c>
      <c r="S348" s="144">
        <f t="shared" si="28"/>
        <v>0.87977698786638114</v>
      </c>
      <c r="T348" s="145">
        <f t="shared" ca="1" si="27"/>
        <v>0</v>
      </c>
      <c r="U348" s="145">
        <f t="shared" si="29"/>
        <v>0.87977698786638114</v>
      </c>
    </row>
    <row r="349" spans="2:21" x14ac:dyDescent="0.3">
      <c r="B349" s="138">
        <v>346</v>
      </c>
      <c r="C349" s="139">
        <v>10.75</v>
      </c>
      <c r="D349" s="149">
        <v>1</v>
      </c>
      <c r="E349" s="141">
        <f t="shared" si="25"/>
        <v>0.99384917964239994</v>
      </c>
      <c r="F349" s="141">
        <f t="shared" si="26"/>
        <v>0.99384917964239994</v>
      </c>
      <c r="Q349" s="130">
        <v>9.5399999999999991</v>
      </c>
      <c r="R349" s="130">
        <v>1</v>
      </c>
      <c r="S349" s="144">
        <f t="shared" si="28"/>
        <v>0.88499842078405355</v>
      </c>
      <c r="T349" s="145">
        <f t="shared" ca="1" si="27"/>
        <v>1</v>
      </c>
      <c r="U349" s="145">
        <f t="shared" si="29"/>
        <v>0.88499842078405355</v>
      </c>
    </row>
    <row r="350" spans="2:21" x14ac:dyDescent="0.3">
      <c r="B350" s="138">
        <v>347</v>
      </c>
      <c r="C350" s="139">
        <v>9.99</v>
      </c>
      <c r="D350" s="149">
        <v>1</v>
      </c>
      <c r="E350" s="141">
        <f t="shared" si="25"/>
        <v>0.9597993080373044</v>
      </c>
      <c r="F350" s="141">
        <f t="shared" si="26"/>
        <v>0.9597993080373044</v>
      </c>
      <c r="Q350" s="130">
        <v>9.5500000000000007</v>
      </c>
      <c r="R350" s="130">
        <v>1</v>
      </c>
      <c r="S350" s="144">
        <f t="shared" si="28"/>
        <v>0.88753441157332813</v>
      </c>
      <c r="T350" s="145">
        <f t="shared" ca="1" si="27"/>
        <v>1</v>
      </c>
      <c r="U350" s="145">
        <f t="shared" si="29"/>
        <v>0.88753441157332813</v>
      </c>
    </row>
    <row r="351" spans="2:21" x14ac:dyDescent="0.3">
      <c r="B351" s="138">
        <v>348</v>
      </c>
      <c r="C351" s="139">
        <v>5.76</v>
      </c>
      <c r="D351" s="149">
        <v>0</v>
      </c>
      <c r="E351" s="141">
        <f t="shared" si="25"/>
        <v>5.696947555850594E-4</v>
      </c>
      <c r="F351" s="141">
        <f t="shared" si="26"/>
        <v>0.9994303052444149</v>
      </c>
      <c r="Q351" s="130">
        <v>9.57</v>
      </c>
      <c r="R351" s="130">
        <v>1</v>
      </c>
      <c r="S351" s="144">
        <f t="shared" si="28"/>
        <v>0.89246011292999528</v>
      </c>
      <c r="T351" s="145">
        <f t="shared" ca="1" si="27"/>
        <v>0</v>
      </c>
      <c r="U351" s="145">
        <f t="shared" si="29"/>
        <v>0.89246011292999528</v>
      </c>
    </row>
    <row r="352" spans="2:21" x14ac:dyDescent="0.3">
      <c r="B352" s="138">
        <v>349</v>
      </c>
      <c r="C352" s="139">
        <v>12.04</v>
      </c>
      <c r="D352" s="149">
        <v>1</v>
      </c>
      <c r="E352" s="141">
        <f t="shared" si="25"/>
        <v>0.99975904033140439</v>
      </c>
      <c r="F352" s="141">
        <f t="shared" si="26"/>
        <v>0.99975904033140439</v>
      </c>
      <c r="Q352" s="130">
        <v>9.58</v>
      </c>
      <c r="R352" s="130">
        <v>1</v>
      </c>
      <c r="S352" s="144">
        <f t="shared" si="28"/>
        <v>0.89485110989187944</v>
      </c>
      <c r="T352" s="145">
        <f t="shared" ca="1" si="27"/>
        <v>1</v>
      </c>
      <c r="U352" s="145">
        <f t="shared" si="29"/>
        <v>0.89485110989187944</v>
      </c>
    </row>
    <row r="353" spans="2:21" x14ac:dyDescent="0.3">
      <c r="B353" s="138">
        <v>350</v>
      </c>
      <c r="C353" s="139">
        <v>7.91</v>
      </c>
      <c r="D353" s="149">
        <v>0</v>
      </c>
      <c r="E353" s="141">
        <f t="shared" si="25"/>
        <v>0.11300172033594184</v>
      </c>
      <c r="F353" s="141">
        <f t="shared" si="26"/>
        <v>0.8869982796640582</v>
      </c>
      <c r="Q353" s="130">
        <v>9.59</v>
      </c>
      <c r="R353" s="130">
        <v>1</v>
      </c>
      <c r="S353" s="144">
        <f t="shared" si="28"/>
        <v>0.8971950701209751</v>
      </c>
      <c r="T353" s="145">
        <f t="shared" ca="1" si="27"/>
        <v>0</v>
      </c>
      <c r="U353" s="145">
        <f t="shared" si="29"/>
        <v>0.8971950701209751</v>
      </c>
    </row>
    <row r="354" spans="2:21" x14ac:dyDescent="0.3">
      <c r="B354" s="138">
        <v>351</v>
      </c>
      <c r="C354" s="139">
        <v>10.68</v>
      </c>
      <c r="D354" s="149">
        <v>1</v>
      </c>
      <c r="E354" s="141">
        <f t="shared" si="25"/>
        <v>0.99267332620462012</v>
      </c>
      <c r="F354" s="141">
        <f t="shared" si="26"/>
        <v>0.99267332620462012</v>
      </c>
      <c r="Q354" s="130">
        <v>9.59</v>
      </c>
      <c r="R354" s="130">
        <v>1</v>
      </c>
      <c r="S354" s="144">
        <f t="shared" si="28"/>
        <v>0.8971950701209751</v>
      </c>
      <c r="T354" s="145">
        <f t="shared" ca="1" si="27"/>
        <v>1</v>
      </c>
      <c r="U354" s="145">
        <f t="shared" si="29"/>
        <v>0.8971950701209751</v>
      </c>
    </row>
    <row r="355" spans="2:21" x14ac:dyDescent="0.3">
      <c r="B355" s="138">
        <v>352</v>
      </c>
      <c r="C355" s="139">
        <v>7.54</v>
      </c>
      <c r="D355" s="149">
        <v>0</v>
      </c>
      <c r="E355" s="141">
        <f t="shared" si="25"/>
        <v>4.7817729331773133E-2</v>
      </c>
      <c r="F355" s="141">
        <f t="shared" si="26"/>
        <v>0.95218227066822692</v>
      </c>
      <c r="Q355" s="130">
        <v>9.6300000000000008</v>
      </c>
      <c r="R355" s="130">
        <v>1</v>
      </c>
      <c r="S355" s="144">
        <f t="shared" si="28"/>
        <v>0.90611367284670596</v>
      </c>
      <c r="T355" s="145">
        <f t="shared" ca="1" si="27"/>
        <v>0</v>
      </c>
      <c r="U355" s="145">
        <f t="shared" si="29"/>
        <v>0.90611367284670596</v>
      </c>
    </row>
    <row r="356" spans="2:21" x14ac:dyDescent="0.3">
      <c r="B356" s="138">
        <v>353</v>
      </c>
      <c r="C356" s="139">
        <v>2.21</v>
      </c>
      <c r="D356" s="149">
        <v>0</v>
      </c>
      <c r="E356" s="141">
        <f t="shared" si="25"/>
        <v>7.5310966498757233E-8</v>
      </c>
      <c r="F356" s="141">
        <f t="shared" si="26"/>
        <v>0.99999992468903354</v>
      </c>
      <c r="Q356" s="130">
        <v>9.64</v>
      </c>
      <c r="R356" s="130">
        <v>0</v>
      </c>
      <c r="S356" s="144">
        <f t="shared" si="28"/>
        <v>0.90823231675055727</v>
      </c>
      <c r="T356" s="145">
        <f t="shared" ca="1" si="27"/>
        <v>0</v>
      </c>
      <c r="U356" s="145">
        <f t="shared" si="29"/>
        <v>9.1767683249442733E-2</v>
      </c>
    </row>
    <row r="357" spans="2:21" x14ac:dyDescent="0.3">
      <c r="B357" s="138">
        <v>354</v>
      </c>
      <c r="C357" s="139">
        <v>11.48</v>
      </c>
      <c r="D357" s="149">
        <v>1</v>
      </c>
      <c r="E357" s="141">
        <f t="shared" si="25"/>
        <v>0.99901479979716079</v>
      </c>
      <c r="F357" s="141">
        <f t="shared" si="26"/>
        <v>0.99901479979716079</v>
      </c>
      <c r="Q357" s="130">
        <v>9.65</v>
      </c>
      <c r="R357" s="130">
        <v>1</v>
      </c>
      <c r="S357" s="144">
        <f t="shared" si="28"/>
        <v>0.91030788366284388</v>
      </c>
      <c r="T357" s="145">
        <f t="shared" ca="1" si="27"/>
        <v>1</v>
      </c>
      <c r="U357" s="145">
        <f t="shared" si="29"/>
        <v>0.91030788366284388</v>
      </c>
    </row>
    <row r="358" spans="2:21" x14ac:dyDescent="0.3">
      <c r="B358" s="138">
        <v>355</v>
      </c>
      <c r="C358" s="139">
        <v>12.4</v>
      </c>
      <c r="D358" s="149">
        <v>1</v>
      </c>
      <c r="E358" s="141">
        <f t="shared" si="25"/>
        <v>0.99990258179186553</v>
      </c>
      <c r="F358" s="141">
        <f t="shared" si="26"/>
        <v>0.99990258179186553</v>
      </c>
      <c r="Q358" s="130">
        <v>9.66</v>
      </c>
      <c r="R358" s="130">
        <v>1</v>
      </c>
      <c r="S358" s="144">
        <f t="shared" si="28"/>
        <v>0.9123410370695888</v>
      </c>
      <c r="T358" s="145">
        <f t="shared" ca="1" si="27"/>
        <v>1</v>
      </c>
      <c r="U358" s="145">
        <f t="shared" si="29"/>
        <v>0.9123410370695888</v>
      </c>
    </row>
    <row r="359" spans="2:21" x14ac:dyDescent="0.3">
      <c r="B359" s="138">
        <v>356</v>
      </c>
      <c r="C359" s="139">
        <v>4.17</v>
      </c>
      <c r="D359" s="149">
        <v>0</v>
      </c>
      <c r="E359" s="141">
        <f t="shared" si="25"/>
        <v>1.0435569576742761E-5</v>
      </c>
      <c r="F359" s="141">
        <f t="shared" si="26"/>
        <v>0.99998956443042331</v>
      </c>
      <c r="Q359" s="130">
        <v>9.67</v>
      </c>
      <c r="R359" s="130">
        <v>1</v>
      </c>
      <c r="S359" s="144">
        <f t="shared" si="28"/>
        <v>0.91433243991789059</v>
      </c>
      <c r="T359" s="145">
        <f t="shared" ca="1" si="27"/>
        <v>0</v>
      </c>
      <c r="U359" s="145">
        <f t="shared" si="29"/>
        <v>0.91433243991789059</v>
      </c>
    </row>
    <row r="360" spans="2:21" x14ac:dyDescent="0.3">
      <c r="B360" s="138">
        <v>357</v>
      </c>
      <c r="C360" s="139">
        <v>6.88</v>
      </c>
      <c r="D360" s="149">
        <v>0</v>
      </c>
      <c r="E360" s="141">
        <f t="shared" si="25"/>
        <v>9.4530483572599112E-3</v>
      </c>
      <c r="F360" s="141">
        <f t="shared" si="26"/>
        <v>0.99054695164274009</v>
      </c>
      <c r="Q360" s="130">
        <v>9.67</v>
      </c>
      <c r="R360" s="130">
        <v>1</v>
      </c>
      <c r="S360" s="144">
        <f t="shared" si="28"/>
        <v>0.91433243991789059</v>
      </c>
      <c r="T360" s="145">
        <f t="shared" ca="1" si="27"/>
        <v>0</v>
      </c>
      <c r="U360" s="145">
        <f t="shared" si="29"/>
        <v>0.91433243991789059</v>
      </c>
    </row>
    <row r="361" spans="2:21" x14ac:dyDescent="0.3">
      <c r="B361" s="138">
        <v>358</v>
      </c>
      <c r="C361" s="139">
        <v>6.9</v>
      </c>
      <c r="D361" s="149">
        <v>0</v>
      </c>
      <c r="E361" s="141">
        <f t="shared" si="25"/>
        <v>9.93604979948998E-3</v>
      </c>
      <c r="F361" s="141">
        <f t="shared" si="26"/>
        <v>0.99006395020050997</v>
      </c>
      <c r="Q361" s="130">
        <v>9.69</v>
      </c>
      <c r="R361" s="130">
        <v>1</v>
      </c>
      <c r="S361" s="144">
        <f t="shared" si="28"/>
        <v>0.91819263992572075</v>
      </c>
      <c r="T361" s="145">
        <f t="shared" ca="1" si="27"/>
        <v>0</v>
      </c>
      <c r="U361" s="145">
        <f t="shared" si="29"/>
        <v>0.91819263992572075</v>
      </c>
    </row>
    <row r="362" spans="2:21" x14ac:dyDescent="0.3">
      <c r="B362" s="138">
        <v>359</v>
      </c>
      <c r="C362" s="139">
        <v>5.93</v>
      </c>
      <c r="D362" s="149">
        <v>0</v>
      </c>
      <c r="E362" s="141">
        <f t="shared" si="25"/>
        <v>8.7350745902408256E-4</v>
      </c>
      <c r="F362" s="141">
        <f t="shared" si="26"/>
        <v>0.99912649254097596</v>
      </c>
      <c r="Q362" s="130">
        <v>9.69</v>
      </c>
      <c r="R362" s="130">
        <v>1</v>
      </c>
      <c r="S362" s="144">
        <f t="shared" si="28"/>
        <v>0.91819263992572075</v>
      </c>
      <c r="T362" s="145">
        <f t="shared" ca="1" si="27"/>
        <v>0</v>
      </c>
      <c r="U362" s="145">
        <f t="shared" si="29"/>
        <v>0.91819263992572075</v>
      </c>
    </row>
    <row r="363" spans="2:21" x14ac:dyDescent="0.3">
      <c r="B363" s="138">
        <v>360</v>
      </c>
      <c r="C363" s="139">
        <v>10.08</v>
      </c>
      <c r="D363" s="149">
        <v>1</v>
      </c>
      <c r="E363" s="141">
        <f t="shared" si="25"/>
        <v>0.96768202594584396</v>
      </c>
      <c r="F363" s="141">
        <f t="shared" si="26"/>
        <v>0.96768202594584396</v>
      </c>
      <c r="Q363" s="130">
        <v>9.69</v>
      </c>
      <c r="R363" s="130">
        <v>1</v>
      </c>
      <c r="S363" s="144">
        <f t="shared" si="28"/>
        <v>0.91819263992572075</v>
      </c>
      <c r="T363" s="145">
        <f t="shared" ca="1" si="27"/>
        <v>1</v>
      </c>
      <c r="U363" s="145">
        <f t="shared" si="29"/>
        <v>0.91819263992572075</v>
      </c>
    </row>
    <row r="364" spans="2:21" x14ac:dyDescent="0.3">
      <c r="B364" s="138">
        <v>361</v>
      </c>
      <c r="C364" s="139">
        <v>9.16</v>
      </c>
      <c r="D364" s="149">
        <v>1</v>
      </c>
      <c r="E364" s="141">
        <f t="shared" si="25"/>
        <v>0.74735595064773253</v>
      </c>
      <c r="F364" s="141">
        <f t="shared" si="26"/>
        <v>0.74735595064773253</v>
      </c>
      <c r="Q364" s="130">
        <v>9.6999999999999993</v>
      </c>
      <c r="R364" s="130">
        <v>1</v>
      </c>
      <c r="S364" s="144">
        <f t="shared" si="28"/>
        <v>0.92006275571109275</v>
      </c>
      <c r="T364" s="145">
        <f t="shared" ca="1" si="27"/>
        <v>1</v>
      </c>
      <c r="U364" s="145">
        <f t="shared" si="29"/>
        <v>0.92006275571109275</v>
      </c>
    </row>
    <row r="365" spans="2:21" x14ac:dyDescent="0.3">
      <c r="B365" s="138">
        <v>362</v>
      </c>
      <c r="C365" s="139">
        <v>10.75</v>
      </c>
      <c r="D365" s="149">
        <v>1</v>
      </c>
      <c r="E365" s="141">
        <f t="shared" si="25"/>
        <v>0.99384917964239994</v>
      </c>
      <c r="F365" s="141">
        <f t="shared" si="26"/>
        <v>0.99384917964239994</v>
      </c>
      <c r="Q365" s="130">
        <v>9.76</v>
      </c>
      <c r="R365" s="130">
        <v>0</v>
      </c>
      <c r="S365" s="144">
        <f t="shared" si="28"/>
        <v>0.93048478014553415</v>
      </c>
      <c r="T365" s="145">
        <f t="shared" ca="1" si="27"/>
        <v>1</v>
      </c>
      <c r="U365" s="145">
        <f t="shared" si="29"/>
        <v>6.9515219854465848E-2</v>
      </c>
    </row>
    <row r="366" spans="2:21" x14ac:dyDescent="0.3">
      <c r="B366" s="138">
        <v>363</v>
      </c>
      <c r="C366" s="139">
        <v>11.75</v>
      </c>
      <c r="D366" s="149">
        <v>1</v>
      </c>
      <c r="E366" s="141">
        <f t="shared" si="25"/>
        <v>0.99950029859418399</v>
      </c>
      <c r="F366" s="141">
        <f t="shared" si="26"/>
        <v>0.99950029859418399</v>
      </c>
      <c r="Q366" s="130">
        <v>9.7899999999999991</v>
      </c>
      <c r="R366" s="130">
        <v>1</v>
      </c>
      <c r="S366" s="144">
        <f t="shared" si="28"/>
        <v>0.93521122198124795</v>
      </c>
      <c r="T366" s="145">
        <f t="shared" ca="1" si="27"/>
        <v>1</v>
      </c>
      <c r="U366" s="145">
        <f t="shared" si="29"/>
        <v>0.93521122198124795</v>
      </c>
    </row>
    <row r="367" spans="2:21" x14ac:dyDescent="0.3">
      <c r="B367" s="138">
        <v>364</v>
      </c>
      <c r="C367" s="139">
        <v>10.64</v>
      </c>
      <c r="D367" s="149">
        <v>1</v>
      </c>
      <c r="E367" s="141">
        <f t="shared" si="25"/>
        <v>0.99190386977820444</v>
      </c>
      <c r="F367" s="141">
        <f t="shared" si="26"/>
        <v>0.99190386977820444</v>
      </c>
      <c r="Q367" s="130">
        <v>9.82</v>
      </c>
      <c r="R367" s="130">
        <v>1</v>
      </c>
      <c r="S367" s="144">
        <f t="shared" si="28"/>
        <v>0.93963715336800213</v>
      </c>
      <c r="T367" s="145">
        <f t="shared" ca="1" si="27"/>
        <v>1</v>
      </c>
      <c r="U367" s="145">
        <f t="shared" si="29"/>
        <v>0.93963715336800213</v>
      </c>
    </row>
    <row r="368" spans="2:21" x14ac:dyDescent="0.3">
      <c r="B368" s="138">
        <v>365</v>
      </c>
      <c r="C368" s="139">
        <v>12.51</v>
      </c>
      <c r="D368" s="149">
        <v>1</v>
      </c>
      <c r="E368" s="141">
        <f t="shared" si="25"/>
        <v>0.99992613222375493</v>
      </c>
      <c r="F368" s="141">
        <f t="shared" si="26"/>
        <v>0.99992613222375493</v>
      </c>
      <c r="Q368" s="130">
        <v>9.83</v>
      </c>
      <c r="R368" s="130">
        <v>1</v>
      </c>
      <c r="S368" s="144">
        <f t="shared" si="28"/>
        <v>0.94104852179001064</v>
      </c>
      <c r="T368" s="145">
        <f t="shared" ca="1" si="27"/>
        <v>1</v>
      </c>
      <c r="U368" s="145">
        <f t="shared" si="29"/>
        <v>0.94104852179001064</v>
      </c>
    </row>
    <row r="369" spans="2:21" x14ac:dyDescent="0.3">
      <c r="B369" s="138">
        <v>366</v>
      </c>
      <c r="C369" s="139">
        <v>11.48</v>
      </c>
      <c r="D369" s="149">
        <v>1</v>
      </c>
      <c r="E369" s="141">
        <f t="shared" si="25"/>
        <v>0.99901479979716079</v>
      </c>
      <c r="F369" s="141">
        <f t="shared" si="26"/>
        <v>0.99901479979716079</v>
      </c>
      <c r="Q369" s="130">
        <v>9.84</v>
      </c>
      <c r="R369" s="130">
        <v>1</v>
      </c>
      <c r="S369" s="144">
        <f t="shared" si="28"/>
        <v>0.94242891230911319</v>
      </c>
      <c r="T369" s="145">
        <f t="shared" ca="1" si="27"/>
        <v>1</v>
      </c>
      <c r="U369" s="145">
        <f t="shared" si="29"/>
        <v>0.94242891230911319</v>
      </c>
    </row>
    <row r="370" spans="2:21" x14ac:dyDescent="0.3">
      <c r="B370" s="138">
        <v>367</v>
      </c>
      <c r="C370" s="139">
        <v>15.13</v>
      </c>
      <c r="D370" s="149">
        <v>1</v>
      </c>
      <c r="E370" s="141">
        <f t="shared" si="25"/>
        <v>0.99999989868993788</v>
      </c>
      <c r="F370" s="141">
        <f t="shared" si="26"/>
        <v>0.99999989868993788</v>
      </c>
      <c r="Q370" s="130">
        <v>9.86</v>
      </c>
      <c r="R370" s="130">
        <v>1</v>
      </c>
      <c r="S370" s="144">
        <f t="shared" si="28"/>
        <v>0.94509909751479715</v>
      </c>
      <c r="T370" s="145">
        <f t="shared" ca="1" si="27"/>
        <v>1</v>
      </c>
      <c r="U370" s="145">
        <f t="shared" si="29"/>
        <v>0.94509909751479715</v>
      </c>
    </row>
    <row r="371" spans="2:21" x14ac:dyDescent="0.3">
      <c r="B371" s="138">
        <v>368</v>
      </c>
      <c r="C371" s="139">
        <v>8.7200000000000006</v>
      </c>
      <c r="D371" s="149">
        <v>1</v>
      </c>
      <c r="E371" s="141">
        <f t="shared" si="25"/>
        <v>0.49438023666047815</v>
      </c>
      <c r="F371" s="141">
        <f t="shared" si="26"/>
        <v>0.49438023666047815</v>
      </c>
      <c r="Q371" s="130">
        <v>9.8699999999999992</v>
      </c>
      <c r="R371" s="130">
        <v>1</v>
      </c>
      <c r="S371" s="144">
        <f t="shared" si="28"/>
        <v>0.94639004422083406</v>
      </c>
      <c r="T371" s="145">
        <f t="shared" ca="1" si="27"/>
        <v>1</v>
      </c>
      <c r="U371" s="145">
        <f t="shared" si="29"/>
        <v>0.94639004422083406</v>
      </c>
    </row>
    <row r="372" spans="2:21" x14ac:dyDescent="0.3">
      <c r="B372" s="138">
        <v>369</v>
      </c>
      <c r="C372" s="139">
        <v>4.87</v>
      </c>
      <c r="D372" s="149">
        <v>0</v>
      </c>
      <c r="E372" s="141">
        <f t="shared" si="25"/>
        <v>6.0725871735518032E-5</v>
      </c>
      <c r="F372" s="141">
        <f t="shared" si="26"/>
        <v>0.99993927412826444</v>
      </c>
      <c r="Q372" s="130">
        <v>9.8800000000000008</v>
      </c>
      <c r="R372" s="130">
        <v>1</v>
      </c>
      <c r="S372" s="144">
        <f t="shared" si="28"/>
        <v>0.94765231679077289</v>
      </c>
      <c r="T372" s="145">
        <f t="shared" ca="1" si="27"/>
        <v>0</v>
      </c>
      <c r="U372" s="145">
        <f t="shared" si="29"/>
        <v>0.94765231679077289</v>
      </c>
    </row>
    <row r="373" spans="2:21" x14ac:dyDescent="0.3">
      <c r="B373" s="138">
        <v>370</v>
      </c>
      <c r="C373" s="139">
        <v>10.73</v>
      </c>
      <c r="D373" s="149">
        <v>1</v>
      </c>
      <c r="E373" s="141">
        <f t="shared" si="25"/>
        <v>0.99353380338756714</v>
      </c>
      <c r="F373" s="141">
        <f t="shared" si="26"/>
        <v>0.99353380338756714</v>
      </c>
      <c r="Q373" s="130">
        <v>9.89</v>
      </c>
      <c r="R373" s="130">
        <v>1</v>
      </c>
      <c r="S373" s="144">
        <f t="shared" si="28"/>
        <v>0.94888647372735579</v>
      </c>
      <c r="T373" s="145">
        <f t="shared" ca="1" si="27"/>
        <v>1</v>
      </c>
      <c r="U373" s="145">
        <f t="shared" si="29"/>
        <v>0.94888647372735579</v>
      </c>
    </row>
    <row r="374" spans="2:21" x14ac:dyDescent="0.3">
      <c r="B374" s="138">
        <v>371</v>
      </c>
      <c r="C374" s="139">
        <v>9.89</v>
      </c>
      <c r="D374" s="149">
        <v>1</v>
      </c>
      <c r="E374" s="141">
        <f t="shared" si="25"/>
        <v>0.94888647372735579</v>
      </c>
      <c r="F374" s="141">
        <f t="shared" si="26"/>
        <v>0.94888647372735579</v>
      </c>
      <c r="Q374" s="130">
        <v>9.9</v>
      </c>
      <c r="R374" s="130">
        <v>1</v>
      </c>
      <c r="S374" s="144">
        <f t="shared" si="28"/>
        <v>0.95009306633251178</v>
      </c>
      <c r="T374" s="145">
        <f t="shared" ca="1" si="27"/>
        <v>1</v>
      </c>
      <c r="U374" s="145">
        <f t="shared" si="29"/>
        <v>0.95009306633251178</v>
      </c>
    </row>
    <row r="375" spans="2:21" x14ac:dyDescent="0.3">
      <c r="B375" s="138">
        <v>372</v>
      </c>
      <c r="C375" s="139">
        <v>7.45</v>
      </c>
      <c r="D375" s="149">
        <v>0</v>
      </c>
      <c r="E375" s="141">
        <f t="shared" si="25"/>
        <v>3.8501344645485519E-2</v>
      </c>
      <c r="F375" s="141">
        <f t="shared" si="26"/>
        <v>0.96149865535451451</v>
      </c>
      <c r="Q375" s="130">
        <v>9.91</v>
      </c>
      <c r="R375" s="130">
        <v>1</v>
      </c>
      <c r="S375" s="144">
        <f t="shared" si="28"/>
        <v>0.95127263861683187</v>
      </c>
      <c r="T375" s="145">
        <f t="shared" ca="1" si="27"/>
        <v>0</v>
      </c>
      <c r="U375" s="145">
        <f t="shared" si="29"/>
        <v>0.95127263861683187</v>
      </c>
    </row>
    <row r="376" spans="2:21" x14ac:dyDescent="0.3">
      <c r="B376" s="138">
        <v>373</v>
      </c>
      <c r="C376" s="139">
        <v>4.18</v>
      </c>
      <c r="D376" s="149">
        <v>0</v>
      </c>
      <c r="E376" s="141">
        <f t="shared" si="25"/>
        <v>1.0701456529439547E-5</v>
      </c>
      <c r="F376" s="141">
        <f t="shared" si="26"/>
        <v>0.99998929854347052</v>
      </c>
      <c r="Q376" s="130">
        <v>9.92</v>
      </c>
      <c r="R376" s="130">
        <v>1</v>
      </c>
      <c r="S376" s="144">
        <f t="shared" si="28"/>
        <v>0.95242572722079089</v>
      </c>
      <c r="T376" s="145">
        <f t="shared" ca="1" si="27"/>
        <v>0</v>
      </c>
      <c r="U376" s="145">
        <f t="shared" si="29"/>
        <v>0.95242572722079089</v>
      </c>
    </row>
    <row r="377" spans="2:21" x14ac:dyDescent="0.3">
      <c r="B377" s="138">
        <v>374</v>
      </c>
      <c r="C377" s="139">
        <v>6.68</v>
      </c>
      <c r="D377" s="149">
        <v>0</v>
      </c>
      <c r="E377" s="141">
        <f t="shared" si="25"/>
        <v>5.7366881863325182E-3</v>
      </c>
      <c r="F377" s="141">
        <f t="shared" si="26"/>
        <v>0.99426331181366745</v>
      </c>
      <c r="Q377" s="130">
        <v>9.94</v>
      </c>
      <c r="R377" s="130">
        <v>0</v>
      </c>
      <c r="S377" s="144">
        <f t="shared" si="28"/>
        <v>0.95465456270427129</v>
      </c>
      <c r="T377" s="145">
        <f t="shared" ca="1" si="27"/>
        <v>0</v>
      </c>
      <c r="U377" s="145">
        <f t="shared" si="29"/>
        <v>4.5345437295728708E-2</v>
      </c>
    </row>
    <row r="378" spans="2:21" x14ac:dyDescent="0.3">
      <c r="B378" s="138">
        <v>375</v>
      </c>
      <c r="C378" s="139">
        <v>8.39</v>
      </c>
      <c r="D378" s="149">
        <v>1</v>
      </c>
      <c r="E378" s="141">
        <f t="shared" si="25"/>
        <v>0.29885420522824285</v>
      </c>
      <c r="F378" s="141">
        <f t="shared" si="26"/>
        <v>0.29885420522824285</v>
      </c>
      <c r="Q378" s="130">
        <v>9.9600000000000009</v>
      </c>
      <c r="R378" s="130">
        <v>1</v>
      </c>
      <c r="S378" s="144">
        <f t="shared" si="28"/>
        <v>0.95678371620045954</v>
      </c>
      <c r="T378" s="145">
        <f t="shared" ca="1" si="27"/>
        <v>1</v>
      </c>
      <c r="U378" s="145">
        <f t="shared" si="29"/>
        <v>0.95678371620045954</v>
      </c>
    </row>
    <row r="379" spans="2:21" x14ac:dyDescent="0.3">
      <c r="B379" s="138">
        <v>376</v>
      </c>
      <c r="C379" s="139">
        <v>12.67</v>
      </c>
      <c r="D379" s="149">
        <v>1</v>
      </c>
      <c r="E379" s="141">
        <f t="shared" si="25"/>
        <v>0.99995061033622001</v>
      </c>
      <c r="F379" s="141">
        <f t="shared" si="26"/>
        <v>0.99995061033622001</v>
      </c>
      <c r="Q379" s="130">
        <v>9.9600000000000009</v>
      </c>
      <c r="R379" s="130">
        <v>1</v>
      </c>
      <c r="S379" s="144">
        <f t="shared" si="28"/>
        <v>0.95678371620045954</v>
      </c>
      <c r="T379" s="145">
        <f t="shared" ca="1" si="27"/>
        <v>1</v>
      </c>
      <c r="U379" s="145">
        <f t="shared" si="29"/>
        <v>0.95678371620045954</v>
      </c>
    </row>
    <row r="380" spans="2:21" x14ac:dyDescent="0.3">
      <c r="B380" s="138">
        <v>377</v>
      </c>
      <c r="C380" s="139">
        <v>5.65</v>
      </c>
      <c r="D380" s="149">
        <v>0</v>
      </c>
      <c r="E380" s="141">
        <f t="shared" si="25"/>
        <v>4.3202283333185725E-4</v>
      </c>
      <c r="F380" s="141">
        <f t="shared" si="26"/>
        <v>0.99956797716666812</v>
      </c>
      <c r="Q380" s="130">
        <v>9.98</v>
      </c>
      <c r="R380" s="130">
        <v>1</v>
      </c>
      <c r="S380" s="144">
        <f t="shared" si="28"/>
        <v>0.9588172099494906</v>
      </c>
      <c r="T380" s="145">
        <f t="shared" ca="1" si="27"/>
        <v>0</v>
      </c>
      <c r="U380" s="145">
        <f t="shared" si="29"/>
        <v>0.9588172099494906</v>
      </c>
    </row>
    <row r="381" spans="2:21" x14ac:dyDescent="0.3">
      <c r="B381" s="138">
        <v>378</v>
      </c>
      <c r="C381" s="139">
        <v>5.66</v>
      </c>
      <c r="D381" s="149">
        <v>0</v>
      </c>
      <c r="E381" s="141">
        <f t="shared" si="25"/>
        <v>4.4302554598083497E-4</v>
      </c>
      <c r="F381" s="141">
        <f t="shared" si="26"/>
        <v>0.99955697445401914</v>
      </c>
      <c r="Q381" s="130">
        <v>9.99</v>
      </c>
      <c r="R381" s="130">
        <v>1</v>
      </c>
      <c r="S381" s="144">
        <f t="shared" si="28"/>
        <v>0.9597993080373044</v>
      </c>
      <c r="T381" s="145">
        <f t="shared" ca="1" si="27"/>
        <v>0</v>
      </c>
      <c r="U381" s="145">
        <f t="shared" si="29"/>
        <v>0.9597993080373044</v>
      </c>
    </row>
    <row r="382" spans="2:21" x14ac:dyDescent="0.3">
      <c r="B382" s="138">
        <v>379</v>
      </c>
      <c r="C382" s="139">
        <v>6.42</v>
      </c>
      <c r="D382" s="149">
        <v>0</v>
      </c>
      <c r="E382" s="141">
        <f t="shared" si="25"/>
        <v>2.9906183731257447E-3</v>
      </c>
      <c r="F382" s="141">
        <f t="shared" si="26"/>
        <v>0.99700938162687425</v>
      </c>
      <c r="Q382" s="130">
        <v>10.06</v>
      </c>
      <c r="R382" s="130">
        <v>1</v>
      </c>
      <c r="S382" s="144">
        <f t="shared" si="28"/>
        <v>0.96607076319392438</v>
      </c>
      <c r="T382" s="145">
        <f t="shared" ca="1" si="27"/>
        <v>0</v>
      </c>
      <c r="U382" s="145">
        <f t="shared" si="29"/>
        <v>0.96607076319392438</v>
      </c>
    </row>
    <row r="383" spans="2:21" x14ac:dyDescent="0.3">
      <c r="B383" s="138">
        <v>380</v>
      </c>
      <c r="C383" s="139">
        <v>5.74</v>
      </c>
      <c r="D383" s="149">
        <v>0</v>
      </c>
      <c r="E383" s="141">
        <f t="shared" si="25"/>
        <v>5.4175217706467689E-4</v>
      </c>
      <c r="F383" s="141">
        <f t="shared" si="26"/>
        <v>0.99945824782293535</v>
      </c>
      <c r="Q383" s="130">
        <v>10.07</v>
      </c>
      <c r="R383" s="130">
        <v>1</v>
      </c>
      <c r="S383" s="144">
        <f t="shared" si="28"/>
        <v>0.96688585770015123</v>
      </c>
      <c r="T383" s="145">
        <f t="shared" ca="1" si="27"/>
        <v>0</v>
      </c>
      <c r="U383" s="145">
        <f t="shared" si="29"/>
        <v>0.96688585770015123</v>
      </c>
    </row>
    <row r="384" spans="2:21" x14ac:dyDescent="0.3">
      <c r="B384" s="138">
        <v>381</v>
      </c>
      <c r="C384" s="139">
        <v>10.1</v>
      </c>
      <c r="D384" s="149">
        <v>1</v>
      </c>
      <c r="E384" s="141">
        <f t="shared" si="25"/>
        <v>0.96921920954897445</v>
      </c>
      <c r="F384" s="141">
        <f t="shared" si="26"/>
        <v>0.96921920954897445</v>
      </c>
      <c r="Q384" s="130">
        <v>10.08</v>
      </c>
      <c r="R384" s="130">
        <v>1</v>
      </c>
      <c r="S384" s="144">
        <f t="shared" si="28"/>
        <v>0.96768202594584396</v>
      </c>
      <c r="T384" s="145">
        <f t="shared" ca="1" si="27"/>
        <v>1</v>
      </c>
      <c r="U384" s="145">
        <f t="shared" si="29"/>
        <v>0.96768202594584396</v>
      </c>
    </row>
    <row r="385" spans="2:21" x14ac:dyDescent="0.3">
      <c r="B385" s="138">
        <v>382</v>
      </c>
      <c r="C385" s="139">
        <v>3.36</v>
      </c>
      <c r="D385" s="149">
        <v>0</v>
      </c>
      <c r="E385" s="141">
        <f t="shared" si="25"/>
        <v>1.3597069495490156E-6</v>
      </c>
      <c r="F385" s="141">
        <f t="shared" si="26"/>
        <v>0.99999864029305041</v>
      </c>
      <c r="Q385" s="130">
        <v>10.1</v>
      </c>
      <c r="R385" s="130">
        <v>1</v>
      </c>
      <c r="S385" s="144">
        <f t="shared" si="28"/>
        <v>0.96921920954897445</v>
      </c>
      <c r="T385" s="145">
        <f t="shared" ca="1" si="27"/>
        <v>0</v>
      </c>
      <c r="U385" s="145">
        <f t="shared" si="29"/>
        <v>0.96921920954897445</v>
      </c>
    </row>
    <row r="386" spans="2:21" x14ac:dyDescent="0.3">
      <c r="B386" s="138">
        <v>383</v>
      </c>
      <c r="C386" s="139">
        <v>6.63</v>
      </c>
      <c r="D386" s="149">
        <v>0</v>
      </c>
      <c r="E386" s="141">
        <f t="shared" si="25"/>
        <v>5.0619937626354165E-3</v>
      </c>
      <c r="F386" s="141">
        <f t="shared" si="26"/>
        <v>0.99493800623736461</v>
      </c>
      <c r="Q386" s="130">
        <v>10.14</v>
      </c>
      <c r="R386" s="130">
        <v>1</v>
      </c>
      <c r="S386" s="144">
        <f t="shared" si="28"/>
        <v>0.97208393977479657</v>
      </c>
      <c r="T386" s="145">
        <f t="shared" ca="1" si="27"/>
        <v>0</v>
      </c>
      <c r="U386" s="145">
        <f t="shared" si="29"/>
        <v>0.97208393977479657</v>
      </c>
    </row>
    <row r="387" spans="2:21" x14ac:dyDescent="0.3">
      <c r="B387" s="138">
        <v>384</v>
      </c>
      <c r="C387" s="139">
        <v>13.27</v>
      </c>
      <c r="D387" s="149">
        <v>1</v>
      </c>
      <c r="E387" s="141">
        <f t="shared" si="25"/>
        <v>0.99998908454535407</v>
      </c>
      <c r="F387" s="141">
        <f t="shared" si="26"/>
        <v>0.99998908454535407</v>
      </c>
      <c r="Q387" s="130">
        <v>10.14</v>
      </c>
      <c r="R387" s="130">
        <v>1</v>
      </c>
      <c r="S387" s="144">
        <f t="shared" si="28"/>
        <v>0.97208393977479657</v>
      </c>
      <c r="T387" s="145">
        <f t="shared" ca="1" si="27"/>
        <v>1</v>
      </c>
      <c r="U387" s="145">
        <f t="shared" si="29"/>
        <v>0.97208393977479657</v>
      </c>
    </row>
    <row r="388" spans="2:21" x14ac:dyDescent="0.3">
      <c r="B388" s="138">
        <v>385</v>
      </c>
      <c r="C388" s="139">
        <v>12.64</v>
      </c>
      <c r="D388" s="149">
        <v>1</v>
      </c>
      <c r="E388" s="141">
        <f t="shared" ref="E388:E451" si="30">1/(1+EXP(-($W$4+($W$5*C388))))</f>
        <v>0.99994673831086045</v>
      </c>
      <c r="F388" s="141">
        <f t="shared" ref="F388:F451" si="31">(E388^D388)*((1-E388)^(1-D388))</f>
        <v>0.99994673831086045</v>
      </c>
      <c r="Q388" s="130">
        <v>10.15</v>
      </c>
      <c r="R388" s="130">
        <v>1</v>
      </c>
      <c r="S388" s="144">
        <f t="shared" si="28"/>
        <v>0.97275865093764768</v>
      </c>
      <c r="T388" s="145">
        <f t="shared" ref="T388:T451" ca="1" si="32">IF($W$8=FALSE,D388,D388+((RANDBETWEEN(0,$W$9)-($W$9/2))/1000))</f>
        <v>1</v>
      </c>
      <c r="U388" s="145">
        <f t="shared" si="29"/>
        <v>0.97275865093764768</v>
      </c>
    </row>
    <row r="389" spans="2:21" x14ac:dyDescent="0.3">
      <c r="B389" s="138">
        <v>386</v>
      </c>
      <c r="C389" s="139">
        <v>6.76</v>
      </c>
      <c r="D389" s="149">
        <v>0</v>
      </c>
      <c r="E389" s="141">
        <f t="shared" si="30"/>
        <v>7.0068188553412134E-3</v>
      </c>
      <c r="F389" s="141">
        <f t="shared" si="31"/>
        <v>0.99299318114465873</v>
      </c>
      <c r="Q389" s="130">
        <v>10.16</v>
      </c>
      <c r="R389" s="130">
        <v>1</v>
      </c>
      <c r="S389" s="144">
        <f t="shared" ref="S389:S452" si="33">IF($W$11=FALSE,#N/A,1/(1+EXP(-($I$4+($I$6*Q389)))))</f>
        <v>0.97341750075259159</v>
      </c>
      <c r="T389" s="145">
        <f t="shared" ca="1" si="32"/>
        <v>0</v>
      </c>
      <c r="U389" s="145">
        <f t="shared" ref="U389:U452" si="34">IFERROR((S389^R389)*((1-S389)^(1-R389)),"")</f>
        <v>0.97341750075259159</v>
      </c>
    </row>
    <row r="390" spans="2:21" x14ac:dyDescent="0.3">
      <c r="B390" s="138">
        <v>387</v>
      </c>
      <c r="C390" s="139">
        <v>6.54</v>
      </c>
      <c r="D390" s="149">
        <v>0</v>
      </c>
      <c r="E390" s="141">
        <f t="shared" si="30"/>
        <v>4.0404120623443781E-3</v>
      </c>
      <c r="F390" s="141">
        <f t="shared" si="31"/>
        <v>0.9959595879376556</v>
      </c>
      <c r="Q390" s="130">
        <v>10.17</v>
      </c>
      <c r="R390" s="130">
        <v>1</v>
      </c>
      <c r="S390" s="144">
        <f t="shared" si="33"/>
        <v>0.97406084076267796</v>
      </c>
      <c r="T390" s="145">
        <f t="shared" ca="1" si="32"/>
        <v>0</v>
      </c>
      <c r="U390" s="145">
        <f t="shared" si="34"/>
        <v>0.97406084076267796</v>
      </c>
    </row>
    <row r="391" spans="2:21" x14ac:dyDescent="0.3">
      <c r="B391" s="138">
        <v>388</v>
      </c>
      <c r="C391" s="139">
        <v>5.43</v>
      </c>
      <c r="D391" s="149">
        <v>0</v>
      </c>
      <c r="E391" s="141">
        <f t="shared" si="30"/>
        <v>2.4842527642457711E-4</v>
      </c>
      <c r="F391" s="141">
        <f t="shared" si="31"/>
        <v>0.99975157472357545</v>
      </c>
      <c r="Q391" s="130">
        <v>10.17</v>
      </c>
      <c r="R391" s="130">
        <v>1</v>
      </c>
      <c r="S391" s="144">
        <f t="shared" si="33"/>
        <v>0.97406084076267796</v>
      </c>
      <c r="T391" s="145">
        <f t="shared" ca="1" si="32"/>
        <v>0</v>
      </c>
      <c r="U391" s="145">
        <f t="shared" si="34"/>
        <v>0.97406084076267796</v>
      </c>
    </row>
    <row r="392" spans="2:21" x14ac:dyDescent="0.3">
      <c r="B392" s="138">
        <v>389</v>
      </c>
      <c r="C392" s="139">
        <v>10.71</v>
      </c>
      <c r="D392" s="149">
        <v>1</v>
      </c>
      <c r="E392" s="141">
        <f t="shared" si="30"/>
        <v>0.99320236717900068</v>
      </c>
      <c r="F392" s="141">
        <f t="shared" si="31"/>
        <v>0.99320236717900068</v>
      </c>
      <c r="Q392" s="130">
        <v>10.19</v>
      </c>
      <c r="R392" s="130">
        <v>1</v>
      </c>
      <c r="S392" s="144">
        <f t="shared" si="33"/>
        <v>0.97530236377615198</v>
      </c>
      <c r="T392" s="145">
        <f t="shared" ca="1" si="32"/>
        <v>1</v>
      </c>
      <c r="U392" s="145">
        <f t="shared" si="34"/>
        <v>0.97530236377615198</v>
      </c>
    </row>
    <row r="393" spans="2:21" x14ac:dyDescent="0.3">
      <c r="B393" s="138">
        <v>390</v>
      </c>
      <c r="C393" s="139">
        <v>14.88</v>
      </c>
      <c r="D393" s="149">
        <v>1</v>
      </c>
      <c r="E393" s="141">
        <f t="shared" si="30"/>
        <v>0.99999980996929827</v>
      </c>
      <c r="F393" s="141">
        <f t="shared" si="31"/>
        <v>0.99999980996929827</v>
      </c>
      <c r="Q393" s="130">
        <v>10.19</v>
      </c>
      <c r="R393" s="130">
        <v>1</v>
      </c>
      <c r="S393" s="144">
        <f t="shared" si="33"/>
        <v>0.97530236377615198</v>
      </c>
      <c r="T393" s="145">
        <f t="shared" ca="1" si="32"/>
        <v>1</v>
      </c>
      <c r="U393" s="145">
        <f t="shared" si="34"/>
        <v>0.97530236377615198</v>
      </c>
    </row>
    <row r="394" spans="2:21" x14ac:dyDescent="0.3">
      <c r="B394" s="138">
        <v>391</v>
      </c>
      <c r="C394" s="139">
        <v>4.71</v>
      </c>
      <c r="D394" s="149">
        <v>0</v>
      </c>
      <c r="E394" s="141">
        <f t="shared" si="30"/>
        <v>4.0602512731346992E-5</v>
      </c>
      <c r="F394" s="141">
        <f t="shared" si="31"/>
        <v>0.9999593974872687</v>
      </c>
      <c r="Q394" s="130">
        <v>10.199999999999999</v>
      </c>
      <c r="R394" s="130">
        <v>1</v>
      </c>
      <c r="S394" s="144">
        <f t="shared" si="33"/>
        <v>0.97590121634374327</v>
      </c>
      <c r="T394" s="145">
        <f t="shared" ca="1" si="32"/>
        <v>0</v>
      </c>
      <c r="U394" s="145">
        <f t="shared" si="34"/>
        <v>0.97590121634374327</v>
      </c>
    </row>
    <row r="395" spans="2:21" x14ac:dyDescent="0.3">
      <c r="B395" s="138">
        <v>392</v>
      </c>
      <c r="C395" s="139">
        <v>4.32</v>
      </c>
      <c r="D395" s="149">
        <v>0</v>
      </c>
      <c r="E395" s="141">
        <f t="shared" si="30"/>
        <v>1.5220075877049198E-5</v>
      </c>
      <c r="F395" s="141">
        <f t="shared" si="31"/>
        <v>0.99998477992412294</v>
      </c>
      <c r="Q395" s="130">
        <v>10.24</v>
      </c>
      <c r="R395" s="130">
        <v>1</v>
      </c>
      <c r="S395" s="144">
        <f t="shared" si="33"/>
        <v>0.97815807500352214</v>
      </c>
      <c r="T395" s="145">
        <f t="shared" ca="1" si="32"/>
        <v>0</v>
      </c>
      <c r="U395" s="145">
        <f t="shared" si="34"/>
        <v>0.97815807500352214</v>
      </c>
    </row>
    <row r="396" spans="2:21" x14ac:dyDescent="0.3">
      <c r="B396" s="138">
        <v>393</v>
      </c>
      <c r="C396" s="139">
        <v>10.64</v>
      </c>
      <c r="D396" s="149">
        <v>1</v>
      </c>
      <c r="E396" s="141">
        <f t="shared" si="30"/>
        <v>0.99190386977820444</v>
      </c>
      <c r="F396" s="141">
        <f t="shared" si="31"/>
        <v>0.99190386977820444</v>
      </c>
      <c r="Q396" s="130">
        <v>10.26</v>
      </c>
      <c r="R396" s="130">
        <v>1</v>
      </c>
      <c r="S396" s="144">
        <f t="shared" si="33"/>
        <v>0.97920767863366109</v>
      </c>
      <c r="T396" s="145">
        <f t="shared" ca="1" si="32"/>
        <v>1</v>
      </c>
      <c r="U396" s="145">
        <f t="shared" si="34"/>
        <v>0.97920767863366109</v>
      </c>
    </row>
    <row r="397" spans="2:21" x14ac:dyDescent="0.3">
      <c r="B397" s="138">
        <v>394</v>
      </c>
      <c r="C397" s="139">
        <v>3.58</v>
      </c>
      <c r="D397" s="149">
        <v>0</v>
      </c>
      <c r="E397" s="141">
        <f t="shared" si="30"/>
        <v>2.3650240545220192E-6</v>
      </c>
      <c r="F397" s="141">
        <f t="shared" si="31"/>
        <v>0.99999763497594552</v>
      </c>
      <c r="Q397" s="130">
        <v>10.28</v>
      </c>
      <c r="R397" s="130">
        <v>1</v>
      </c>
      <c r="S397" s="144">
        <f t="shared" si="33"/>
        <v>0.98020786461681642</v>
      </c>
      <c r="T397" s="145">
        <f t="shared" ca="1" si="32"/>
        <v>0</v>
      </c>
      <c r="U397" s="145">
        <f t="shared" si="34"/>
        <v>0.98020786461681642</v>
      </c>
    </row>
    <row r="398" spans="2:21" x14ac:dyDescent="0.3">
      <c r="B398" s="138">
        <v>395</v>
      </c>
      <c r="C398" s="139">
        <v>11.26</v>
      </c>
      <c r="D398" s="149">
        <v>1</v>
      </c>
      <c r="E398" s="141">
        <f t="shared" si="30"/>
        <v>0.99828762475998944</v>
      </c>
      <c r="F398" s="141">
        <f t="shared" si="31"/>
        <v>0.99828762475998944</v>
      </c>
      <c r="Q398" s="130">
        <v>10.28</v>
      </c>
      <c r="R398" s="130">
        <v>1</v>
      </c>
      <c r="S398" s="144">
        <f t="shared" si="33"/>
        <v>0.98020786461681642</v>
      </c>
      <c r="T398" s="145">
        <f t="shared" ca="1" si="32"/>
        <v>1</v>
      </c>
      <c r="U398" s="145">
        <f t="shared" si="34"/>
        <v>0.98020786461681642</v>
      </c>
    </row>
    <row r="399" spans="2:21" x14ac:dyDescent="0.3">
      <c r="B399" s="138">
        <v>396</v>
      </c>
      <c r="C399" s="139">
        <v>4.72</v>
      </c>
      <c r="D399" s="149">
        <v>0</v>
      </c>
      <c r="E399" s="141">
        <f t="shared" si="30"/>
        <v>4.1636988552618988E-5</v>
      </c>
      <c r="F399" s="141">
        <f t="shared" si="31"/>
        <v>0.99995836301144736</v>
      </c>
      <c r="Q399" s="130">
        <v>10.28</v>
      </c>
      <c r="R399" s="130">
        <v>1</v>
      </c>
      <c r="S399" s="144">
        <f t="shared" si="33"/>
        <v>0.98020786461681642</v>
      </c>
      <c r="T399" s="145">
        <f t="shared" ca="1" si="32"/>
        <v>0</v>
      </c>
      <c r="U399" s="145">
        <f t="shared" si="34"/>
        <v>0.98020786461681642</v>
      </c>
    </row>
    <row r="400" spans="2:21" x14ac:dyDescent="0.3">
      <c r="B400" s="138">
        <v>397</v>
      </c>
      <c r="C400" s="139">
        <v>2.41</v>
      </c>
      <c r="D400" s="149">
        <v>0</v>
      </c>
      <c r="E400" s="141">
        <f t="shared" si="30"/>
        <v>1.245647563964621E-7</v>
      </c>
      <c r="F400" s="141">
        <f t="shared" si="31"/>
        <v>0.9999998754352436</v>
      </c>
      <c r="Q400" s="130">
        <v>10.31</v>
      </c>
      <c r="R400" s="130">
        <v>1</v>
      </c>
      <c r="S400" s="144">
        <f t="shared" si="33"/>
        <v>0.98162034007099908</v>
      </c>
      <c r="T400" s="145">
        <f t="shared" ca="1" si="32"/>
        <v>0</v>
      </c>
      <c r="U400" s="145">
        <f t="shared" si="34"/>
        <v>0.98162034007099908</v>
      </c>
    </row>
    <row r="401" spans="2:21" x14ac:dyDescent="0.3">
      <c r="B401" s="138">
        <v>398</v>
      </c>
      <c r="C401" s="139">
        <v>3.41</v>
      </c>
      <c r="D401" s="149">
        <v>0</v>
      </c>
      <c r="E401" s="141">
        <f t="shared" si="30"/>
        <v>1.5419826384719544E-6</v>
      </c>
      <c r="F401" s="141">
        <f t="shared" si="31"/>
        <v>0.99999845801736154</v>
      </c>
      <c r="Q401" s="130">
        <v>10.31</v>
      </c>
      <c r="R401" s="130">
        <v>1</v>
      </c>
      <c r="S401" s="144">
        <f t="shared" si="33"/>
        <v>0.98162034007099908</v>
      </c>
      <c r="T401" s="145">
        <f t="shared" ca="1" si="32"/>
        <v>0</v>
      </c>
      <c r="U401" s="145">
        <f t="shared" si="34"/>
        <v>0.98162034007099908</v>
      </c>
    </row>
    <row r="402" spans="2:21" x14ac:dyDescent="0.3">
      <c r="B402" s="138">
        <v>399</v>
      </c>
      <c r="C402" s="139">
        <v>13.48</v>
      </c>
      <c r="D402" s="149">
        <v>1</v>
      </c>
      <c r="E402" s="141">
        <f t="shared" si="30"/>
        <v>0.99999356453485222</v>
      </c>
      <c r="F402" s="141">
        <f t="shared" si="31"/>
        <v>0.99999356453485222</v>
      </c>
      <c r="Q402" s="130">
        <v>10.33</v>
      </c>
      <c r="R402" s="130">
        <v>1</v>
      </c>
      <c r="S402" s="144">
        <f t="shared" si="33"/>
        <v>0.98250654166005491</v>
      </c>
      <c r="T402" s="145">
        <f t="shared" ca="1" si="32"/>
        <v>1</v>
      </c>
      <c r="U402" s="145">
        <f t="shared" si="34"/>
        <v>0.98250654166005491</v>
      </c>
    </row>
    <row r="403" spans="2:21" x14ac:dyDescent="0.3">
      <c r="B403" s="138">
        <v>400</v>
      </c>
      <c r="C403" s="139">
        <v>6.23</v>
      </c>
      <c r="D403" s="149">
        <v>0</v>
      </c>
      <c r="E403" s="141">
        <f t="shared" si="30"/>
        <v>1.8562851673856284E-3</v>
      </c>
      <c r="F403" s="141">
        <f t="shared" si="31"/>
        <v>0.99814371483261433</v>
      </c>
      <c r="Q403" s="130">
        <v>10.35</v>
      </c>
      <c r="R403" s="130">
        <v>1</v>
      </c>
      <c r="S403" s="144">
        <f t="shared" si="33"/>
        <v>0.98335073850670951</v>
      </c>
      <c r="T403" s="145">
        <f t="shared" ca="1" si="32"/>
        <v>0</v>
      </c>
      <c r="U403" s="145">
        <f t="shared" si="34"/>
        <v>0.98335073850670951</v>
      </c>
    </row>
    <row r="404" spans="2:21" x14ac:dyDescent="0.3">
      <c r="B404" s="138">
        <v>401</v>
      </c>
      <c r="C404" s="139">
        <v>12.92</v>
      </c>
      <c r="D404" s="149">
        <v>1</v>
      </c>
      <c r="E404" s="141">
        <f t="shared" si="30"/>
        <v>0.99997366854515746</v>
      </c>
      <c r="F404" s="141">
        <f t="shared" si="31"/>
        <v>0.99997366854515746</v>
      </c>
      <c r="Q404" s="130">
        <v>10.36</v>
      </c>
      <c r="R404" s="130">
        <v>1</v>
      </c>
      <c r="S404" s="144">
        <f t="shared" si="33"/>
        <v>0.98375768918940676</v>
      </c>
      <c r="T404" s="145">
        <f t="shared" ca="1" si="32"/>
        <v>1</v>
      </c>
      <c r="U404" s="145">
        <f t="shared" si="34"/>
        <v>0.98375768918940676</v>
      </c>
    </row>
    <row r="405" spans="2:21" x14ac:dyDescent="0.3">
      <c r="B405" s="138">
        <v>402</v>
      </c>
      <c r="C405" s="139">
        <v>10.54</v>
      </c>
      <c r="D405" s="149">
        <v>1</v>
      </c>
      <c r="E405" s="141">
        <f t="shared" si="30"/>
        <v>0.98961177739961637</v>
      </c>
      <c r="F405" s="141">
        <f t="shared" si="31"/>
        <v>0.98961177739961637</v>
      </c>
      <c r="Q405" s="130">
        <v>10.39</v>
      </c>
      <c r="R405" s="130">
        <v>1</v>
      </c>
      <c r="S405" s="144">
        <f t="shared" si="33"/>
        <v>0.98492072691294252</v>
      </c>
      <c r="T405" s="145">
        <f t="shared" ca="1" si="32"/>
        <v>1</v>
      </c>
      <c r="U405" s="145">
        <f t="shared" si="34"/>
        <v>0.98492072691294252</v>
      </c>
    </row>
    <row r="406" spans="2:21" x14ac:dyDescent="0.3">
      <c r="B406" s="138">
        <v>403</v>
      </c>
      <c r="C406" s="139">
        <v>12.45</v>
      </c>
      <c r="D406" s="149">
        <v>1</v>
      </c>
      <c r="E406" s="141">
        <f t="shared" si="30"/>
        <v>0.99991409649333785</v>
      </c>
      <c r="F406" s="141">
        <f t="shared" si="31"/>
        <v>0.99991409649333785</v>
      </c>
      <c r="Q406" s="130">
        <v>10.41</v>
      </c>
      <c r="R406" s="130">
        <v>1</v>
      </c>
      <c r="S406" s="144">
        <f t="shared" si="33"/>
        <v>0.98565012192417656</v>
      </c>
      <c r="T406" s="145">
        <f t="shared" ca="1" si="32"/>
        <v>1</v>
      </c>
      <c r="U406" s="145">
        <f t="shared" si="34"/>
        <v>0.98565012192417656</v>
      </c>
    </row>
    <row r="407" spans="2:21" x14ac:dyDescent="0.3">
      <c r="B407" s="138">
        <v>404</v>
      </c>
      <c r="C407" s="139">
        <v>7.4</v>
      </c>
      <c r="D407" s="149">
        <v>0</v>
      </c>
      <c r="E407" s="141">
        <f t="shared" si="30"/>
        <v>3.4105366695604385E-2</v>
      </c>
      <c r="F407" s="141">
        <f t="shared" si="31"/>
        <v>0.96589463330439562</v>
      </c>
      <c r="Q407" s="130">
        <v>10.42</v>
      </c>
      <c r="R407" s="130">
        <v>1</v>
      </c>
      <c r="S407" s="144">
        <f t="shared" si="33"/>
        <v>0.98600166984089588</v>
      </c>
      <c r="T407" s="145">
        <f t="shared" ca="1" si="32"/>
        <v>0</v>
      </c>
      <c r="U407" s="145">
        <f t="shared" si="34"/>
        <v>0.98600166984089588</v>
      </c>
    </row>
    <row r="408" spans="2:21" x14ac:dyDescent="0.3">
      <c r="B408" s="138">
        <v>405</v>
      </c>
      <c r="C408" s="139">
        <v>6.14</v>
      </c>
      <c r="D408" s="149">
        <v>0</v>
      </c>
      <c r="E408" s="141">
        <f t="shared" si="30"/>
        <v>1.4806978306318767E-3</v>
      </c>
      <c r="F408" s="141">
        <f t="shared" si="31"/>
        <v>0.99851930216936813</v>
      </c>
      <c r="Q408" s="130">
        <v>10.43</v>
      </c>
      <c r="R408" s="130">
        <v>1</v>
      </c>
      <c r="S408" s="144">
        <f t="shared" si="33"/>
        <v>0.98634472473992629</v>
      </c>
      <c r="T408" s="145">
        <f t="shared" ca="1" si="32"/>
        <v>0</v>
      </c>
      <c r="U408" s="145">
        <f t="shared" si="34"/>
        <v>0.98634472473992629</v>
      </c>
    </row>
    <row r="409" spans="2:21" x14ac:dyDescent="0.3">
      <c r="B409" s="138">
        <v>406</v>
      </c>
      <c r="C409" s="139">
        <v>11.26</v>
      </c>
      <c r="D409" s="149">
        <v>1</v>
      </c>
      <c r="E409" s="141">
        <f t="shared" si="30"/>
        <v>0.99828762475998944</v>
      </c>
      <c r="F409" s="141">
        <f t="shared" si="31"/>
        <v>0.99828762475998944</v>
      </c>
      <c r="Q409" s="130">
        <v>10.43</v>
      </c>
      <c r="R409" s="130">
        <v>1</v>
      </c>
      <c r="S409" s="144">
        <f t="shared" si="33"/>
        <v>0.98634472473992629</v>
      </c>
      <c r="T409" s="145">
        <f t="shared" ca="1" si="32"/>
        <v>1</v>
      </c>
      <c r="U409" s="145">
        <f t="shared" si="34"/>
        <v>0.98634472473992629</v>
      </c>
    </row>
    <row r="410" spans="2:21" x14ac:dyDescent="0.3">
      <c r="B410" s="138">
        <v>407</v>
      </c>
      <c r="C410" s="139">
        <v>7.3</v>
      </c>
      <c r="D410" s="149">
        <v>0</v>
      </c>
      <c r="E410" s="141">
        <f t="shared" si="30"/>
        <v>2.6721546412266664E-2</v>
      </c>
      <c r="F410" s="141">
        <f t="shared" si="31"/>
        <v>0.97327845358773335</v>
      </c>
      <c r="Q410" s="130">
        <v>10.43</v>
      </c>
      <c r="R410" s="130">
        <v>1</v>
      </c>
      <c r="S410" s="144">
        <f t="shared" si="33"/>
        <v>0.98634472473992629</v>
      </c>
      <c r="T410" s="145">
        <f t="shared" ca="1" si="32"/>
        <v>0</v>
      </c>
      <c r="U410" s="145">
        <f t="shared" si="34"/>
        <v>0.98634472473992629</v>
      </c>
    </row>
    <row r="411" spans="2:21" x14ac:dyDescent="0.3">
      <c r="B411" s="138">
        <v>408</v>
      </c>
      <c r="C411" s="139">
        <v>11.62</v>
      </c>
      <c r="D411" s="149">
        <v>1</v>
      </c>
      <c r="E411" s="141">
        <f t="shared" si="30"/>
        <v>0.99930709187844535</v>
      </c>
      <c r="F411" s="141">
        <f t="shared" si="31"/>
        <v>0.99930709187844535</v>
      </c>
      <c r="Q411" s="130">
        <v>10.44</v>
      </c>
      <c r="R411" s="130">
        <v>1</v>
      </c>
      <c r="S411" s="144">
        <f t="shared" si="33"/>
        <v>0.98667948602396183</v>
      </c>
      <c r="T411" s="145">
        <f t="shared" ca="1" si="32"/>
        <v>1</v>
      </c>
      <c r="U411" s="145">
        <f t="shared" si="34"/>
        <v>0.98667948602396183</v>
      </c>
    </row>
    <row r="412" spans="2:21" x14ac:dyDescent="0.3">
      <c r="B412" s="138">
        <v>409</v>
      </c>
      <c r="C412" s="139">
        <v>5.55</v>
      </c>
      <c r="D412" s="149">
        <v>0</v>
      </c>
      <c r="E412" s="141">
        <f t="shared" si="30"/>
        <v>3.3595410131996047E-4</v>
      </c>
      <c r="F412" s="141">
        <f t="shared" si="31"/>
        <v>0.99966404589868008</v>
      </c>
      <c r="Q412" s="130">
        <v>10.46</v>
      </c>
      <c r="R412" s="130">
        <v>1</v>
      </c>
      <c r="S412" s="144">
        <f t="shared" si="33"/>
        <v>0.98732490343390367</v>
      </c>
      <c r="T412" s="145">
        <f t="shared" ca="1" si="32"/>
        <v>0</v>
      </c>
      <c r="U412" s="145">
        <f t="shared" si="34"/>
        <v>0.98732490343390367</v>
      </c>
    </row>
    <row r="413" spans="2:21" x14ac:dyDescent="0.3">
      <c r="B413" s="138">
        <v>410</v>
      </c>
      <c r="C413" s="139">
        <v>11.44</v>
      </c>
      <c r="D413" s="149">
        <v>1</v>
      </c>
      <c r="E413" s="141">
        <f t="shared" si="30"/>
        <v>0.99891060195966652</v>
      </c>
      <c r="F413" s="141">
        <f t="shared" si="31"/>
        <v>0.99891060195966652</v>
      </c>
      <c r="Q413" s="130">
        <v>10.47</v>
      </c>
      <c r="R413" s="130">
        <v>1</v>
      </c>
      <c r="S413" s="144">
        <f t="shared" si="33"/>
        <v>0.98763593669071992</v>
      </c>
      <c r="T413" s="145">
        <f t="shared" ca="1" si="32"/>
        <v>1</v>
      </c>
      <c r="U413" s="145">
        <f t="shared" si="34"/>
        <v>0.98763593669071992</v>
      </c>
    </row>
    <row r="414" spans="2:21" x14ac:dyDescent="0.3">
      <c r="B414" s="138">
        <v>411</v>
      </c>
      <c r="C414" s="139">
        <v>9.59</v>
      </c>
      <c r="D414" s="149">
        <v>1</v>
      </c>
      <c r="E414" s="141">
        <f t="shared" si="30"/>
        <v>0.8971950701209751</v>
      </c>
      <c r="F414" s="141">
        <f t="shared" si="31"/>
        <v>0.8971950701209751</v>
      </c>
      <c r="Q414" s="130">
        <v>10.47</v>
      </c>
      <c r="R414" s="130">
        <v>1</v>
      </c>
      <c r="S414" s="144">
        <f t="shared" si="33"/>
        <v>0.98763593669071992</v>
      </c>
      <c r="T414" s="145">
        <f t="shared" ca="1" si="32"/>
        <v>1</v>
      </c>
      <c r="U414" s="145">
        <f t="shared" si="34"/>
        <v>0.98763593669071992</v>
      </c>
    </row>
    <row r="415" spans="2:21" x14ac:dyDescent="0.3">
      <c r="B415" s="138">
        <v>412</v>
      </c>
      <c r="C415" s="139">
        <v>3.86</v>
      </c>
      <c r="D415" s="149">
        <v>0</v>
      </c>
      <c r="E415" s="141">
        <f t="shared" si="30"/>
        <v>4.7839462155043764E-6</v>
      </c>
      <c r="F415" s="141">
        <f t="shared" si="31"/>
        <v>0.9999952160537845</v>
      </c>
      <c r="Q415" s="130">
        <v>10.47</v>
      </c>
      <c r="R415" s="130">
        <v>1</v>
      </c>
      <c r="S415" s="144">
        <f t="shared" si="33"/>
        <v>0.98763593669071992</v>
      </c>
      <c r="T415" s="145">
        <f t="shared" ca="1" si="32"/>
        <v>0</v>
      </c>
      <c r="U415" s="145">
        <f t="shared" si="34"/>
        <v>0.98763593669071992</v>
      </c>
    </row>
    <row r="416" spans="2:21" x14ac:dyDescent="0.3">
      <c r="B416" s="138">
        <v>413</v>
      </c>
      <c r="C416" s="139">
        <v>7.72</v>
      </c>
      <c r="D416" s="149">
        <v>0</v>
      </c>
      <c r="E416" s="141">
        <f t="shared" si="30"/>
        <v>7.3204231511146703E-2</v>
      </c>
      <c r="F416" s="141">
        <f t="shared" si="31"/>
        <v>0.92679576848885326</v>
      </c>
      <c r="Q416" s="130">
        <v>10.5</v>
      </c>
      <c r="R416" s="130">
        <v>1</v>
      </c>
      <c r="S416" s="144">
        <f t="shared" si="33"/>
        <v>0.98852451021680887</v>
      </c>
      <c r="T416" s="145">
        <f t="shared" ca="1" si="32"/>
        <v>0</v>
      </c>
      <c r="U416" s="145">
        <f t="shared" si="34"/>
        <v>0.98852451021680887</v>
      </c>
    </row>
    <row r="417" spans="2:21" x14ac:dyDescent="0.3">
      <c r="B417" s="138">
        <v>414</v>
      </c>
      <c r="C417" s="139">
        <v>5.19</v>
      </c>
      <c r="D417" s="149">
        <v>0</v>
      </c>
      <c r="E417" s="141">
        <f t="shared" si="30"/>
        <v>1.3583144163423685E-4</v>
      </c>
      <c r="F417" s="141">
        <f t="shared" si="31"/>
        <v>0.9998641685583658</v>
      </c>
      <c r="Q417" s="130">
        <v>10.52</v>
      </c>
      <c r="R417" s="130">
        <v>1</v>
      </c>
      <c r="S417" s="144">
        <f t="shared" si="33"/>
        <v>0.98908152012494432</v>
      </c>
      <c r="T417" s="145">
        <f t="shared" ca="1" si="32"/>
        <v>0</v>
      </c>
      <c r="U417" s="145">
        <f t="shared" si="34"/>
        <v>0.98908152012494432</v>
      </c>
    </row>
    <row r="418" spans="2:21" x14ac:dyDescent="0.3">
      <c r="B418" s="138">
        <v>415</v>
      </c>
      <c r="C418" s="139">
        <v>7.16</v>
      </c>
      <c r="D418" s="149">
        <v>0</v>
      </c>
      <c r="E418" s="141">
        <f t="shared" si="30"/>
        <v>1.8938467700396953E-2</v>
      </c>
      <c r="F418" s="141">
        <f t="shared" si="31"/>
        <v>0.98106153229960302</v>
      </c>
      <c r="Q418" s="130">
        <v>10.54</v>
      </c>
      <c r="R418" s="130">
        <v>1</v>
      </c>
      <c r="S418" s="144">
        <f t="shared" si="33"/>
        <v>0.98961177739961637</v>
      </c>
      <c r="T418" s="145">
        <f t="shared" ca="1" si="32"/>
        <v>0</v>
      </c>
      <c r="U418" s="145">
        <f t="shared" si="34"/>
        <v>0.98961177739961637</v>
      </c>
    </row>
    <row r="419" spans="2:21" x14ac:dyDescent="0.3">
      <c r="B419" s="138">
        <v>416</v>
      </c>
      <c r="C419" s="139">
        <v>5.66</v>
      </c>
      <c r="D419" s="149">
        <v>0</v>
      </c>
      <c r="E419" s="141">
        <f t="shared" si="30"/>
        <v>4.4302554598083497E-4</v>
      </c>
      <c r="F419" s="141">
        <f t="shared" si="31"/>
        <v>0.99955697445401914</v>
      </c>
      <c r="Q419" s="130">
        <v>10.6</v>
      </c>
      <c r="R419" s="130">
        <v>1</v>
      </c>
      <c r="S419" s="144">
        <f t="shared" si="33"/>
        <v>0.99105433230593354</v>
      </c>
      <c r="T419" s="145">
        <f t="shared" ca="1" si="32"/>
        <v>0</v>
      </c>
      <c r="U419" s="145">
        <f t="shared" si="34"/>
        <v>0.99105433230593354</v>
      </c>
    </row>
    <row r="420" spans="2:21" x14ac:dyDescent="0.3">
      <c r="B420" s="138">
        <v>417</v>
      </c>
      <c r="C420" s="139">
        <v>3.68</v>
      </c>
      <c r="D420" s="149">
        <v>0</v>
      </c>
      <c r="E420" s="141">
        <f t="shared" si="30"/>
        <v>3.0416116298718044E-6</v>
      </c>
      <c r="F420" s="141">
        <f t="shared" si="31"/>
        <v>0.99999695838837011</v>
      </c>
      <c r="Q420" s="130">
        <v>10.6</v>
      </c>
      <c r="R420" s="130">
        <v>1</v>
      </c>
      <c r="S420" s="144">
        <f t="shared" si="33"/>
        <v>0.99105433230593354</v>
      </c>
      <c r="T420" s="145">
        <f t="shared" ca="1" si="32"/>
        <v>0</v>
      </c>
      <c r="U420" s="145">
        <f t="shared" si="34"/>
        <v>0.99105433230593354</v>
      </c>
    </row>
    <row r="421" spans="2:21" x14ac:dyDescent="0.3">
      <c r="B421" s="138">
        <v>418</v>
      </c>
      <c r="C421" s="139">
        <v>10.64</v>
      </c>
      <c r="D421" s="149">
        <v>1</v>
      </c>
      <c r="E421" s="141">
        <f t="shared" si="30"/>
        <v>0.99190386977820444</v>
      </c>
      <c r="F421" s="141">
        <f t="shared" si="31"/>
        <v>0.99190386977820444</v>
      </c>
      <c r="Q421" s="130">
        <v>10.61</v>
      </c>
      <c r="R421" s="130">
        <v>1</v>
      </c>
      <c r="S421" s="144">
        <f t="shared" si="33"/>
        <v>0.99127465814466942</v>
      </c>
      <c r="T421" s="145">
        <f t="shared" ca="1" si="32"/>
        <v>1</v>
      </c>
      <c r="U421" s="145">
        <f t="shared" si="34"/>
        <v>0.99127465814466942</v>
      </c>
    </row>
    <row r="422" spans="2:21" x14ac:dyDescent="0.3">
      <c r="B422" s="138">
        <v>419</v>
      </c>
      <c r="C422" s="139">
        <v>6.57</v>
      </c>
      <c r="D422" s="149">
        <v>0</v>
      </c>
      <c r="E422" s="141">
        <f t="shared" si="30"/>
        <v>4.3558072620797309E-3</v>
      </c>
      <c r="F422" s="141">
        <f t="shared" si="31"/>
        <v>0.99564419273792026</v>
      </c>
      <c r="Q422" s="130">
        <v>10.61</v>
      </c>
      <c r="R422" s="130">
        <v>1</v>
      </c>
      <c r="S422" s="144">
        <f t="shared" si="33"/>
        <v>0.99127465814466942</v>
      </c>
      <c r="T422" s="145">
        <f t="shared" ca="1" si="32"/>
        <v>0</v>
      </c>
      <c r="U422" s="145">
        <f t="shared" si="34"/>
        <v>0.99127465814466942</v>
      </c>
    </row>
    <row r="423" spans="2:21" x14ac:dyDescent="0.3">
      <c r="B423" s="138">
        <v>420</v>
      </c>
      <c r="C423" s="139">
        <v>13.14</v>
      </c>
      <c r="D423" s="149">
        <v>1</v>
      </c>
      <c r="E423" s="141">
        <f t="shared" si="30"/>
        <v>0.99998486128425479</v>
      </c>
      <c r="F423" s="141">
        <f t="shared" si="31"/>
        <v>0.99998486128425479</v>
      </c>
      <c r="Q423" s="130">
        <v>10.64</v>
      </c>
      <c r="R423" s="130">
        <v>1</v>
      </c>
      <c r="S423" s="144">
        <f t="shared" si="33"/>
        <v>0.99190386977820444</v>
      </c>
      <c r="T423" s="145">
        <f t="shared" ca="1" si="32"/>
        <v>1</v>
      </c>
      <c r="U423" s="145">
        <f t="shared" si="34"/>
        <v>0.99190386977820444</v>
      </c>
    </row>
    <row r="424" spans="2:21" x14ac:dyDescent="0.3">
      <c r="B424" s="138">
        <v>421</v>
      </c>
      <c r="C424" s="139">
        <v>6.31</v>
      </c>
      <c r="D424" s="149">
        <v>0</v>
      </c>
      <c r="E424" s="141">
        <f t="shared" si="30"/>
        <v>2.2692365737152272E-3</v>
      </c>
      <c r="F424" s="141">
        <f t="shared" si="31"/>
        <v>0.99773076342628475</v>
      </c>
      <c r="Q424" s="130">
        <v>10.64</v>
      </c>
      <c r="R424" s="130">
        <v>1</v>
      </c>
      <c r="S424" s="144">
        <f t="shared" si="33"/>
        <v>0.99190386977820444</v>
      </c>
      <c r="T424" s="145">
        <f t="shared" ca="1" si="32"/>
        <v>0</v>
      </c>
      <c r="U424" s="145">
        <f t="shared" si="34"/>
        <v>0.99190386977820444</v>
      </c>
    </row>
    <row r="425" spans="2:21" x14ac:dyDescent="0.3">
      <c r="B425" s="138">
        <v>422</v>
      </c>
      <c r="C425" s="139">
        <v>14.2</v>
      </c>
      <c r="D425" s="149">
        <v>1</v>
      </c>
      <c r="E425" s="141">
        <f t="shared" si="30"/>
        <v>0.99999894840347825</v>
      </c>
      <c r="F425" s="141">
        <f t="shared" si="31"/>
        <v>0.99999894840347825</v>
      </c>
      <c r="Q425" s="130">
        <v>10.64</v>
      </c>
      <c r="R425" s="130">
        <v>1</v>
      </c>
      <c r="S425" s="144">
        <f t="shared" si="33"/>
        <v>0.99190386977820444</v>
      </c>
      <c r="T425" s="145">
        <f t="shared" ca="1" si="32"/>
        <v>1</v>
      </c>
      <c r="U425" s="145">
        <f t="shared" si="34"/>
        <v>0.99190386977820444</v>
      </c>
    </row>
    <row r="426" spans="2:21" x14ac:dyDescent="0.3">
      <c r="B426" s="138">
        <v>423</v>
      </c>
      <c r="C426" s="139">
        <v>12.19</v>
      </c>
      <c r="D426" s="149">
        <v>1</v>
      </c>
      <c r="E426" s="141">
        <f t="shared" si="30"/>
        <v>0.99983477547280242</v>
      </c>
      <c r="F426" s="141">
        <f t="shared" si="31"/>
        <v>0.99983477547280242</v>
      </c>
      <c r="Q426" s="130">
        <v>10.64</v>
      </c>
      <c r="R426" s="130">
        <v>1</v>
      </c>
      <c r="S426" s="144">
        <f t="shared" si="33"/>
        <v>0.99190386977820444</v>
      </c>
      <c r="T426" s="145">
        <f t="shared" ca="1" si="32"/>
        <v>1</v>
      </c>
      <c r="U426" s="145">
        <f t="shared" si="34"/>
        <v>0.99190386977820444</v>
      </c>
    </row>
    <row r="427" spans="2:21" x14ac:dyDescent="0.3">
      <c r="B427" s="138">
        <v>424</v>
      </c>
      <c r="C427" s="139">
        <v>7.7</v>
      </c>
      <c r="D427" s="149">
        <v>0</v>
      </c>
      <c r="E427" s="141">
        <f t="shared" si="30"/>
        <v>6.9862720943745099E-2</v>
      </c>
      <c r="F427" s="141">
        <f t="shared" si="31"/>
        <v>0.93013727905625487</v>
      </c>
      <c r="Q427" s="130">
        <v>10.65</v>
      </c>
      <c r="R427" s="130">
        <v>1</v>
      </c>
      <c r="S427" s="144">
        <f t="shared" si="33"/>
        <v>0.99210343879008478</v>
      </c>
      <c r="T427" s="145">
        <f t="shared" ca="1" si="32"/>
        <v>0</v>
      </c>
      <c r="U427" s="145">
        <f t="shared" si="34"/>
        <v>0.99210343879008478</v>
      </c>
    </row>
    <row r="428" spans="2:21" x14ac:dyDescent="0.3">
      <c r="B428" s="138">
        <v>425</v>
      </c>
      <c r="C428" s="139">
        <v>10.19</v>
      </c>
      <c r="D428" s="149">
        <v>1</v>
      </c>
      <c r="E428" s="141">
        <f t="shared" si="30"/>
        <v>0.97530236377615198</v>
      </c>
      <c r="F428" s="141">
        <f t="shared" si="31"/>
        <v>0.97530236377615198</v>
      </c>
      <c r="Q428" s="130">
        <v>10.65</v>
      </c>
      <c r="R428" s="130">
        <v>1</v>
      </c>
      <c r="S428" s="144">
        <f t="shared" si="33"/>
        <v>0.99210343879008478</v>
      </c>
      <c r="T428" s="145">
        <f t="shared" ca="1" si="32"/>
        <v>1</v>
      </c>
      <c r="U428" s="145">
        <f t="shared" si="34"/>
        <v>0.99210343879008478</v>
      </c>
    </row>
    <row r="429" spans="2:21" x14ac:dyDescent="0.3">
      <c r="B429" s="138">
        <v>426</v>
      </c>
      <c r="C429" s="139">
        <v>5.22</v>
      </c>
      <c r="D429" s="149">
        <v>0</v>
      </c>
      <c r="E429" s="141">
        <f t="shared" si="30"/>
        <v>1.4647929214834979E-4</v>
      </c>
      <c r="F429" s="141">
        <f t="shared" si="31"/>
        <v>0.99985352070785161</v>
      </c>
      <c r="Q429" s="130">
        <v>10.68</v>
      </c>
      <c r="R429" s="130">
        <v>1</v>
      </c>
      <c r="S429" s="144">
        <f t="shared" si="33"/>
        <v>0.99267332620462012</v>
      </c>
      <c r="T429" s="145">
        <f t="shared" ca="1" si="32"/>
        <v>0</v>
      </c>
      <c r="U429" s="145">
        <f t="shared" si="34"/>
        <v>0.99267332620462012</v>
      </c>
    </row>
    <row r="430" spans="2:21" x14ac:dyDescent="0.3">
      <c r="B430" s="138">
        <v>427</v>
      </c>
      <c r="C430" s="139">
        <v>14.89</v>
      </c>
      <c r="D430" s="149">
        <v>1</v>
      </c>
      <c r="E430" s="141">
        <f t="shared" si="30"/>
        <v>0.99999981469082388</v>
      </c>
      <c r="F430" s="141">
        <f t="shared" si="31"/>
        <v>0.99999981469082388</v>
      </c>
      <c r="Q430" s="130">
        <v>10.7</v>
      </c>
      <c r="R430" s="130">
        <v>1</v>
      </c>
      <c r="S430" s="144">
        <f t="shared" si="33"/>
        <v>0.99303037616699419</v>
      </c>
      <c r="T430" s="145">
        <f t="shared" ca="1" si="32"/>
        <v>1</v>
      </c>
      <c r="U430" s="145">
        <f t="shared" si="34"/>
        <v>0.99303037616699419</v>
      </c>
    </row>
    <row r="431" spans="2:21" x14ac:dyDescent="0.3">
      <c r="B431" s="138">
        <v>428</v>
      </c>
      <c r="C431" s="139">
        <v>9.92</v>
      </c>
      <c r="D431" s="149">
        <v>1</v>
      </c>
      <c r="E431" s="141">
        <f t="shared" si="30"/>
        <v>0.95242572722079089</v>
      </c>
      <c r="F431" s="141">
        <f t="shared" si="31"/>
        <v>0.95242572722079089</v>
      </c>
      <c r="Q431" s="130">
        <v>10.71</v>
      </c>
      <c r="R431" s="130">
        <v>1</v>
      </c>
      <c r="S431" s="144">
        <f t="shared" si="33"/>
        <v>0.99320236717900068</v>
      </c>
      <c r="T431" s="145">
        <f t="shared" ca="1" si="32"/>
        <v>1</v>
      </c>
      <c r="U431" s="145">
        <f t="shared" si="34"/>
        <v>0.99320236717900068</v>
      </c>
    </row>
    <row r="432" spans="2:21" x14ac:dyDescent="0.3">
      <c r="B432" s="138">
        <v>429</v>
      </c>
      <c r="C432" s="139">
        <v>11.05</v>
      </c>
      <c r="D432" s="149">
        <v>1</v>
      </c>
      <c r="E432" s="141">
        <f t="shared" si="30"/>
        <v>0.99709901574201798</v>
      </c>
      <c r="F432" s="141">
        <f t="shared" si="31"/>
        <v>0.99709901574201798</v>
      </c>
      <c r="Q432" s="130">
        <v>10.73</v>
      </c>
      <c r="R432" s="130">
        <v>1</v>
      </c>
      <c r="S432" s="144">
        <f t="shared" si="33"/>
        <v>0.99353380338756714</v>
      </c>
      <c r="T432" s="145">
        <f t="shared" ca="1" si="32"/>
        <v>1</v>
      </c>
      <c r="U432" s="145">
        <f t="shared" si="34"/>
        <v>0.99353380338756714</v>
      </c>
    </row>
    <row r="433" spans="2:21" x14ac:dyDescent="0.3">
      <c r="B433" s="138">
        <v>430</v>
      </c>
      <c r="C433" s="139">
        <v>3.76</v>
      </c>
      <c r="D433" s="149">
        <v>0</v>
      </c>
      <c r="E433" s="141">
        <f t="shared" si="30"/>
        <v>3.7197885979744326E-6</v>
      </c>
      <c r="F433" s="141">
        <f t="shared" si="31"/>
        <v>0.99999628021140208</v>
      </c>
      <c r="Q433" s="130">
        <v>10.75</v>
      </c>
      <c r="R433" s="130">
        <v>1</v>
      </c>
      <c r="S433" s="144">
        <f t="shared" si="33"/>
        <v>0.99384917964239994</v>
      </c>
      <c r="T433" s="145">
        <f t="shared" ca="1" si="32"/>
        <v>0</v>
      </c>
      <c r="U433" s="145">
        <f t="shared" si="34"/>
        <v>0.99384917964239994</v>
      </c>
    </row>
    <row r="434" spans="2:21" x14ac:dyDescent="0.3">
      <c r="B434" s="138">
        <v>431</v>
      </c>
      <c r="C434" s="139">
        <v>3.66</v>
      </c>
      <c r="D434" s="149">
        <v>0</v>
      </c>
      <c r="E434" s="141">
        <f t="shared" si="30"/>
        <v>2.8923452135348588E-6</v>
      </c>
      <c r="F434" s="141">
        <f t="shared" si="31"/>
        <v>0.99999710765478644</v>
      </c>
      <c r="Q434" s="130">
        <v>10.75</v>
      </c>
      <c r="R434" s="130">
        <v>1</v>
      </c>
      <c r="S434" s="144">
        <f t="shared" si="33"/>
        <v>0.99384917964239994</v>
      </c>
      <c r="T434" s="145">
        <f t="shared" ca="1" si="32"/>
        <v>0</v>
      </c>
      <c r="U434" s="145">
        <f t="shared" si="34"/>
        <v>0.99384917964239994</v>
      </c>
    </row>
    <row r="435" spans="2:21" x14ac:dyDescent="0.3">
      <c r="B435" s="138">
        <v>432</v>
      </c>
      <c r="C435" s="139">
        <v>9.9600000000000009</v>
      </c>
      <c r="D435" s="149">
        <v>1</v>
      </c>
      <c r="E435" s="141">
        <f t="shared" si="30"/>
        <v>0.95678371620045954</v>
      </c>
      <c r="F435" s="141">
        <f t="shared" si="31"/>
        <v>0.95678371620045954</v>
      </c>
      <c r="Q435" s="130">
        <v>10.79</v>
      </c>
      <c r="R435" s="130">
        <v>1</v>
      </c>
      <c r="S435" s="144">
        <f t="shared" si="33"/>
        <v>0.9944347910756286</v>
      </c>
      <c r="T435" s="145">
        <f t="shared" ca="1" si="32"/>
        <v>1</v>
      </c>
      <c r="U435" s="145">
        <f t="shared" si="34"/>
        <v>0.9944347910756286</v>
      </c>
    </row>
    <row r="436" spans="2:21" x14ac:dyDescent="0.3">
      <c r="B436" s="138">
        <v>433</v>
      </c>
      <c r="C436" s="139">
        <v>6.31</v>
      </c>
      <c r="D436" s="149">
        <v>0</v>
      </c>
      <c r="E436" s="141">
        <f t="shared" si="30"/>
        <v>2.2692365737152272E-3</v>
      </c>
      <c r="F436" s="141">
        <f t="shared" si="31"/>
        <v>0.99773076342628475</v>
      </c>
      <c r="Q436" s="130">
        <v>10.81</v>
      </c>
      <c r="R436" s="130">
        <v>1</v>
      </c>
      <c r="S436" s="144">
        <f t="shared" si="33"/>
        <v>0.99470645752863984</v>
      </c>
      <c r="T436" s="145">
        <f t="shared" ca="1" si="32"/>
        <v>0</v>
      </c>
      <c r="U436" s="145">
        <f t="shared" si="34"/>
        <v>0.99470645752863984</v>
      </c>
    </row>
    <row r="437" spans="2:21" x14ac:dyDescent="0.3">
      <c r="B437" s="138">
        <v>434</v>
      </c>
      <c r="C437" s="139">
        <v>3.75</v>
      </c>
      <c r="D437" s="149">
        <v>0</v>
      </c>
      <c r="E437" s="141">
        <f t="shared" si="30"/>
        <v>3.6273666004689235E-6</v>
      </c>
      <c r="F437" s="141">
        <f t="shared" si="31"/>
        <v>0.99999637263339958</v>
      </c>
      <c r="Q437" s="130">
        <v>10.81</v>
      </c>
      <c r="R437" s="130">
        <v>1</v>
      </c>
      <c r="S437" s="144">
        <f t="shared" si="33"/>
        <v>0.99470645752863984</v>
      </c>
      <c r="T437" s="145">
        <f t="shared" ca="1" si="32"/>
        <v>0</v>
      </c>
      <c r="U437" s="145">
        <f t="shared" si="34"/>
        <v>0.99470645752863984</v>
      </c>
    </row>
    <row r="438" spans="2:21" x14ac:dyDescent="0.3">
      <c r="B438" s="138">
        <v>435</v>
      </c>
      <c r="C438" s="139">
        <v>12.26</v>
      </c>
      <c r="D438" s="149">
        <v>1</v>
      </c>
      <c r="E438" s="141">
        <f t="shared" si="30"/>
        <v>0.99986145266987059</v>
      </c>
      <c r="F438" s="141">
        <f t="shared" si="31"/>
        <v>0.99986145266987059</v>
      </c>
      <c r="Q438" s="130">
        <v>10.81</v>
      </c>
      <c r="R438" s="130">
        <v>1</v>
      </c>
      <c r="S438" s="144">
        <f t="shared" si="33"/>
        <v>0.99470645752863984</v>
      </c>
      <c r="T438" s="145">
        <f t="shared" ca="1" si="32"/>
        <v>1</v>
      </c>
      <c r="U438" s="145">
        <f t="shared" si="34"/>
        <v>0.99470645752863984</v>
      </c>
    </row>
    <row r="439" spans="2:21" x14ac:dyDescent="0.3">
      <c r="B439" s="138">
        <v>436</v>
      </c>
      <c r="C439" s="139">
        <v>5.84</v>
      </c>
      <c r="D439" s="149">
        <v>0</v>
      </c>
      <c r="E439" s="141">
        <f t="shared" si="30"/>
        <v>6.9662948616056129E-4</v>
      </c>
      <c r="F439" s="141">
        <f t="shared" si="31"/>
        <v>0.99930337051383944</v>
      </c>
      <c r="Q439" s="130">
        <v>10.82</v>
      </c>
      <c r="R439" s="130">
        <v>1</v>
      </c>
      <c r="S439" s="144">
        <f t="shared" si="33"/>
        <v>0.99483730252825231</v>
      </c>
      <c r="T439" s="145">
        <f t="shared" ca="1" si="32"/>
        <v>0</v>
      </c>
      <c r="U439" s="145">
        <f t="shared" si="34"/>
        <v>0.99483730252825231</v>
      </c>
    </row>
    <row r="440" spans="2:21" x14ac:dyDescent="0.3">
      <c r="B440" s="138">
        <v>437</v>
      </c>
      <c r="C440" s="139">
        <v>11.22</v>
      </c>
      <c r="D440" s="149">
        <v>1</v>
      </c>
      <c r="E440" s="141">
        <f t="shared" si="30"/>
        <v>0.99810666438580919</v>
      </c>
      <c r="F440" s="141">
        <f t="shared" si="31"/>
        <v>0.99810666438580919</v>
      </c>
      <c r="Q440" s="130">
        <v>10.86</v>
      </c>
      <c r="R440" s="130">
        <v>1</v>
      </c>
      <c r="S440" s="144">
        <f t="shared" si="33"/>
        <v>0.99532927822551598</v>
      </c>
      <c r="T440" s="145">
        <f t="shared" ca="1" si="32"/>
        <v>1</v>
      </c>
      <c r="U440" s="145">
        <f t="shared" si="34"/>
        <v>0.99532927822551598</v>
      </c>
    </row>
    <row r="441" spans="2:21" x14ac:dyDescent="0.3">
      <c r="B441" s="138">
        <v>438</v>
      </c>
      <c r="C441" s="139">
        <v>14.16</v>
      </c>
      <c r="D441" s="149">
        <v>1</v>
      </c>
      <c r="E441" s="141">
        <f t="shared" si="30"/>
        <v>0.99999883706219395</v>
      </c>
      <c r="F441" s="141">
        <f t="shared" si="31"/>
        <v>0.99999883706219395</v>
      </c>
      <c r="Q441" s="130">
        <v>10.86</v>
      </c>
      <c r="R441" s="130">
        <v>1</v>
      </c>
      <c r="S441" s="144">
        <f t="shared" si="33"/>
        <v>0.99532927822551598</v>
      </c>
      <c r="T441" s="145">
        <f t="shared" ca="1" si="32"/>
        <v>1</v>
      </c>
      <c r="U441" s="145">
        <f t="shared" si="34"/>
        <v>0.99532927822551598</v>
      </c>
    </row>
    <row r="442" spans="2:21" x14ac:dyDescent="0.3">
      <c r="B442" s="138">
        <v>439</v>
      </c>
      <c r="C442" s="139">
        <v>4.84</v>
      </c>
      <c r="D442" s="149">
        <v>0</v>
      </c>
      <c r="E442" s="141">
        <f t="shared" si="30"/>
        <v>5.6311244795152631E-5</v>
      </c>
      <c r="F442" s="141">
        <f t="shared" si="31"/>
        <v>0.9999436887552049</v>
      </c>
      <c r="Q442" s="130">
        <v>10.86</v>
      </c>
      <c r="R442" s="130">
        <v>1</v>
      </c>
      <c r="S442" s="144">
        <f t="shared" si="33"/>
        <v>0.99532927822551598</v>
      </c>
      <c r="T442" s="145">
        <f t="shared" ca="1" si="32"/>
        <v>0</v>
      </c>
      <c r="U442" s="145">
        <f t="shared" si="34"/>
        <v>0.99532927822551598</v>
      </c>
    </row>
    <row r="443" spans="2:21" x14ac:dyDescent="0.3">
      <c r="B443" s="138">
        <v>440</v>
      </c>
      <c r="C443" s="139">
        <v>11.38</v>
      </c>
      <c r="D443" s="149">
        <v>1</v>
      </c>
      <c r="E443" s="141">
        <f t="shared" si="30"/>
        <v>0.99873330925726167</v>
      </c>
      <c r="F443" s="141">
        <f t="shared" si="31"/>
        <v>0.99873330925726167</v>
      </c>
      <c r="Q443" s="130">
        <v>10.87</v>
      </c>
      <c r="R443" s="130">
        <v>1</v>
      </c>
      <c r="S443" s="144">
        <f t="shared" si="33"/>
        <v>0.99544479893484683</v>
      </c>
      <c r="T443" s="145">
        <f t="shared" ca="1" si="32"/>
        <v>1</v>
      </c>
      <c r="U443" s="145">
        <f t="shared" si="34"/>
        <v>0.99544479893484683</v>
      </c>
    </row>
    <row r="444" spans="2:21" x14ac:dyDescent="0.3">
      <c r="B444" s="138">
        <v>441</v>
      </c>
      <c r="C444" s="139">
        <v>5.57</v>
      </c>
      <c r="D444" s="149">
        <v>0</v>
      </c>
      <c r="E444" s="141">
        <f t="shared" si="30"/>
        <v>3.53285746551833E-4</v>
      </c>
      <c r="F444" s="141">
        <f t="shared" si="31"/>
        <v>0.9996467142534482</v>
      </c>
      <c r="Q444" s="130">
        <v>10.88</v>
      </c>
      <c r="R444" s="130">
        <v>1</v>
      </c>
      <c r="S444" s="144">
        <f t="shared" si="33"/>
        <v>0.99555747522931537</v>
      </c>
      <c r="T444" s="145">
        <f t="shared" ca="1" si="32"/>
        <v>0</v>
      </c>
      <c r="U444" s="145">
        <f t="shared" si="34"/>
        <v>0.99555747522931537</v>
      </c>
    </row>
    <row r="445" spans="2:21" x14ac:dyDescent="0.3">
      <c r="B445" s="138">
        <v>442</v>
      </c>
      <c r="C445" s="139">
        <v>12.85</v>
      </c>
      <c r="D445" s="149">
        <v>1</v>
      </c>
      <c r="E445" s="141">
        <f t="shared" si="30"/>
        <v>0.99996859776228353</v>
      </c>
      <c r="F445" s="141">
        <f t="shared" si="31"/>
        <v>0.99996859776228353</v>
      </c>
      <c r="Q445" s="130">
        <v>10.93</v>
      </c>
      <c r="R445" s="130">
        <v>1</v>
      </c>
      <c r="S445" s="144">
        <f t="shared" si="33"/>
        <v>0.99608056253220989</v>
      </c>
      <c r="T445" s="145">
        <f t="shared" ca="1" si="32"/>
        <v>1</v>
      </c>
      <c r="U445" s="145">
        <f t="shared" si="34"/>
        <v>0.99608056253220989</v>
      </c>
    </row>
    <row r="446" spans="2:21" x14ac:dyDescent="0.3">
      <c r="B446" s="138">
        <v>443</v>
      </c>
      <c r="C446" s="139">
        <v>10.52</v>
      </c>
      <c r="D446" s="149">
        <v>1</v>
      </c>
      <c r="E446" s="141">
        <f t="shared" si="30"/>
        <v>0.98908152012494432</v>
      </c>
      <c r="F446" s="141">
        <f t="shared" si="31"/>
        <v>0.98908152012494432</v>
      </c>
      <c r="Q446" s="130">
        <v>10.93</v>
      </c>
      <c r="R446" s="130">
        <v>1</v>
      </c>
      <c r="S446" s="144">
        <f t="shared" si="33"/>
        <v>0.99608056253220989</v>
      </c>
      <c r="T446" s="145">
        <f t="shared" ca="1" si="32"/>
        <v>1</v>
      </c>
      <c r="U446" s="145">
        <f t="shared" si="34"/>
        <v>0.99608056253220989</v>
      </c>
    </row>
    <row r="447" spans="2:21" x14ac:dyDescent="0.3">
      <c r="B447" s="138">
        <v>444</v>
      </c>
      <c r="C447" s="139">
        <v>8.09</v>
      </c>
      <c r="D447" s="149">
        <v>0</v>
      </c>
      <c r="E447" s="141">
        <f t="shared" si="30"/>
        <v>0.16692765113002786</v>
      </c>
      <c r="F447" s="141">
        <f t="shared" si="31"/>
        <v>0.83307234886997217</v>
      </c>
      <c r="Q447" s="130">
        <v>10.94</v>
      </c>
      <c r="R447" s="130">
        <v>1</v>
      </c>
      <c r="S447" s="144">
        <f t="shared" si="33"/>
        <v>0.99617757312699562</v>
      </c>
      <c r="T447" s="145">
        <f t="shared" ca="1" si="32"/>
        <v>0</v>
      </c>
      <c r="U447" s="145">
        <f t="shared" si="34"/>
        <v>0.99617757312699562</v>
      </c>
    </row>
    <row r="448" spans="2:21" x14ac:dyDescent="0.3">
      <c r="B448" s="138">
        <v>445</v>
      </c>
      <c r="C448" s="139">
        <v>6.87</v>
      </c>
      <c r="D448" s="149">
        <v>0</v>
      </c>
      <c r="E448" s="141">
        <f t="shared" si="30"/>
        <v>9.2203423321993942E-3</v>
      </c>
      <c r="F448" s="141">
        <f t="shared" si="31"/>
        <v>0.99077965766780063</v>
      </c>
      <c r="Q448" s="130">
        <v>10.95</v>
      </c>
      <c r="R448" s="130">
        <v>1</v>
      </c>
      <c r="S448" s="144">
        <f t="shared" si="33"/>
        <v>0.99627219158389912</v>
      </c>
      <c r="T448" s="145">
        <f t="shared" ca="1" si="32"/>
        <v>0</v>
      </c>
      <c r="U448" s="145">
        <f t="shared" si="34"/>
        <v>0.99627219158389912</v>
      </c>
    </row>
    <row r="449" spans="2:21" x14ac:dyDescent="0.3">
      <c r="B449" s="138">
        <v>446</v>
      </c>
      <c r="C449" s="139">
        <v>9.3699999999999992</v>
      </c>
      <c r="D449" s="149">
        <v>1</v>
      </c>
      <c r="E449" s="141">
        <f t="shared" si="30"/>
        <v>0.83381639543010999</v>
      </c>
      <c r="F449" s="141">
        <f t="shared" si="31"/>
        <v>0.83381639543010999</v>
      </c>
      <c r="Q449" s="130">
        <v>10.95</v>
      </c>
      <c r="R449" s="130">
        <v>1</v>
      </c>
      <c r="S449" s="144">
        <f t="shared" si="33"/>
        <v>0.99627219158389912</v>
      </c>
      <c r="T449" s="145">
        <f t="shared" ca="1" si="32"/>
        <v>1</v>
      </c>
      <c r="U449" s="145">
        <f t="shared" si="34"/>
        <v>0.99627219158389912</v>
      </c>
    </row>
    <row r="450" spans="2:21" x14ac:dyDescent="0.3">
      <c r="B450" s="138">
        <v>447</v>
      </c>
      <c r="C450" s="139">
        <v>8.14</v>
      </c>
      <c r="D450" s="149">
        <v>1</v>
      </c>
      <c r="E450" s="141">
        <f t="shared" si="30"/>
        <v>0.18516172885949223</v>
      </c>
      <c r="F450" s="141">
        <f t="shared" si="31"/>
        <v>0.18516172885949223</v>
      </c>
      <c r="Q450" s="130">
        <v>10.96</v>
      </c>
      <c r="R450" s="130">
        <v>1</v>
      </c>
      <c r="S450" s="144">
        <f t="shared" si="33"/>
        <v>0.99636447645007176</v>
      </c>
      <c r="T450" s="145">
        <f t="shared" ca="1" si="32"/>
        <v>1</v>
      </c>
      <c r="U450" s="145">
        <f t="shared" si="34"/>
        <v>0.99636447645007176</v>
      </c>
    </row>
    <row r="451" spans="2:21" x14ac:dyDescent="0.3">
      <c r="B451" s="138">
        <v>448</v>
      </c>
      <c r="C451" s="139">
        <v>2.41</v>
      </c>
      <c r="D451" s="149">
        <v>0</v>
      </c>
      <c r="E451" s="141">
        <f t="shared" si="30"/>
        <v>1.245647563964621E-7</v>
      </c>
      <c r="F451" s="141">
        <f t="shared" si="31"/>
        <v>0.9999998754352436</v>
      </c>
      <c r="Q451" s="130">
        <v>10.96</v>
      </c>
      <c r="R451" s="130">
        <v>1</v>
      </c>
      <c r="S451" s="144">
        <f t="shared" si="33"/>
        <v>0.99636447645007176</v>
      </c>
      <c r="T451" s="145">
        <f t="shared" ca="1" si="32"/>
        <v>0</v>
      </c>
      <c r="U451" s="145">
        <f t="shared" si="34"/>
        <v>0.99636447645007176</v>
      </c>
    </row>
    <row r="452" spans="2:21" x14ac:dyDescent="0.3">
      <c r="B452" s="138">
        <v>449</v>
      </c>
      <c r="C452" s="139">
        <v>8.7899999999999991</v>
      </c>
      <c r="D452" s="149">
        <v>0</v>
      </c>
      <c r="E452" s="141">
        <f t="shared" ref="E452:E515" si="35">1/(1+EXP(-($W$4+($W$5*C452))))</f>
        <v>0.53833462145816902</v>
      </c>
      <c r="F452" s="141">
        <f t="shared" ref="F452:F515" si="36">(E452^D452)*((1-E452)^(1-D452))</f>
        <v>0.46166537854183098</v>
      </c>
      <c r="Q452" s="130">
        <v>10.97</v>
      </c>
      <c r="R452" s="130">
        <v>1</v>
      </c>
      <c r="S452" s="144">
        <f t="shared" si="33"/>
        <v>0.9964544848612269</v>
      </c>
      <c r="T452" s="145">
        <f t="shared" ref="T452:T515" ca="1" si="37">IF($W$8=FALSE,D452,D452+((RANDBETWEEN(0,$W$9)-($W$9/2))/1000))</f>
        <v>0</v>
      </c>
      <c r="U452" s="145">
        <f t="shared" si="34"/>
        <v>0.9964544848612269</v>
      </c>
    </row>
    <row r="453" spans="2:21" x14ac:dyDescent="0.3">
      <c r="B453" s="138">
        <v>450</v>
      </c>
      <c r="C453" s="139">
        <v>11.05</v>
      </c>
      <c r="D453" s="149">
        <v>1</v>
      </c>
      <c r="E453" s="141">
        <f t="shared" si="35"/>
        <v>0.99709901574201798</v>
      </c>
      <c r="F453" s="141">
        <f t="shared" si="36"/>
        <v>0.99709901574201798</v>
      </c>
      <c r="Q453" s="130">
        <v>10.99</v>
      </c>
      <c r="R453" s="130">
        <v>1</v>
      </c>
      <c r="S453" s="144">
        <f t="shared" ref="S453:S516" si="38">IF($W$11=FALSE,#N/A,1/(1+EXP(-($I$4+($I$6*Q453)))))</f>
        <v>0.99662789400126595</v>
      </c>
      <c r="T453" s="145">
        <f t="shared" ca="1" si="37"/>
        <v>1</v>
      </c>
      <c r="U453" s="145">
        <f t="shared" ref="U453:U516" si="39">IFERROR((S453^R453)*((1-S453)^(1-R453)),"")</f>
        <v>0.99662789400126595</v>
      </c>
    </row>
    <row r="454" spans="2:21" x14ac:dyDescent="0.3">
      <c r="B454" s="138">
        <v>451</v>
      </c>
      <c r="C454" s="139">
        <v>7.4</v>
      </c>
      <c r="D454" s="149">
        <v>0</v>
      </c>
      <c r="E454" s="141">
        <f t="shared" si="35"/>
        <v>3.4105366695604385E-2</v>
      </c>
      <c r="F454" s="141">
        <f t="shared" si="36"/>
        <v>0.96589463330439562</v>
      </c>
      <c r="Q454" s="130">
        <v>11.02</v>
      </c>
      <c r="R454" s="130">
        <v>1</v>
      </c>
      <c r="S454" s="144">
        <f t="shared" si="38"/>
        <v>0.99687228513575965</v>
      </c>
      <c r="T454" s="145">
        <f t="shared" ca="1" si="37"/>
        <v>0</v>
      </c>
      <c r="U454" s="145">
        <f t="shared" si="39"/>
        <v>0.99687228513575965</v>
      </c>
    </row>
    <row r="455" spans="2:21" x14ac:dyDescent="0.3">
      <c r="B455" s="138">
        <v>452</v>
      </c>
      <c r="C455" s="139">
        <v>11.9</v>
      </c>
      <c r="D455" s="149">
        <v>1</v>
      </c>
      <c r="E455" s="141">
        <f t="shared" si="35"/>
        <v>0.99965733001907564</v>
      </c>
      <c r="F455" s="141">
        <f t="shared" si="36"/>
        <v>0.99965733001907564</v>
      </c>
      <c r="Q455" s="130">
        <v>11.02</v>
      </c>
      <c r="R455" s="130">
        <v>1</v>
      </c>
      <c r="S455" s="144">
        <f t="shared" si="38"/>
        <v>0.99687228513575965</v>
      </c>
      <c r="T455" s="145">
        <f t="shared" ca="1" si="37"/>
        <v>1</v>
      </c>
      <c r="U455" s="145">
        <f t="shared" si="39"/>
        <v>0.99687228513575965</v>
      </c>
    </row>
    <row r="456" spans="2:21" x14ac:dyDescent="0.3">
      <c r="B456" s="138">
        <v>453</v>
      </c>
      <c r="C456" s="139">
        <v>9.9</v>
      </c>
      <c r="D456" s="149">
        <v>1</v>
      </c>
      <c r="E456" s="141">
        <f t="shared" si="35"/>
        <v>0.95009306633251178</v>
      </c>
      <c r="F456" s="141">
        <f t="shared" si="36"/>
        <v>0.95009306633251178</v>
      </c>
      <c r="Q456" s="130">
        <v>11.03</v>
      </c>
      <c r="R456" s="130">
        <v>1</v>
      </c>
      <c r="S456" s="144">
        <f t="shared" si="38"/>
        <v>0.99694975969143462</v>
      </c>
      <c r="T456" s="145">
        <f t="shared" ca="1" si="37"/>
        <v>1</v>
      </c>
      <c r="U456" s="145">
        <f t="shared" si="39"/>
        <v>0.99694975969143462</v>
      </c>
    </row>
    <row r="457" spans="2:21" x14ac:dyDescent="0.3">
      <c r="B457" s="138">
        <v>454</v>
      </c>
      <c r="C457" s="139">
        <v>3.3</v>
      </c>
      <c r="D457" s="149">
        <v>0</v>
      </c>
      <c r="E457" s="141">
        <f t="shared" si="35"/>
        <v>1.1691878807444787E-6</v>
      </c>
      <c r="F457" s="141">
        <f t="shared" si="36"/>
        <v>0.99999883081211927</v>
      </c>
      <c r="Q457" s="130">
        <v>11.03</v>
      </c>
      <c r="R457" s="130">
        <v>1</v>
      </c>
      <c r="S457" s="144">
        <f t="shared" si="38"/>
        <v>0.99694975969143462</v>
      </c>
      <c r="T457" s="145">
        <f t="shared" ca="1" si="37"/>
        <v>0</v>
      </c>
      <c r="U457" s="145">
        <f t="shared" si="39"/>
        <v>0.99694975969143462</v>
      </c>
    </row>
    <row r="458" spans="2:21" x14ac:dyDescent="0.3">
      <c r="B458" s="138">
        <v>455</v>
      </c>
      <c r="C458" s="139">
        <v>12.08</v>
      </c>
      <c r="D458" s="149">
        <v>1</v>
      </c>
      <c r="E458" s="141">
        <f t="shared" si="35"/>
        <v>0.99978210514294275</v>
      </c>
      <c r="F458" s="141">
        <f t="shared" si="36"/>
        <v>0.99978210514294275</v>
      </c>
      <c r="Q458" s="130">
        <v>11.04</v>
      </c>
      <c r="R458" s="130">
        <v>1</v>
      </c>
      <c r="S458" s="144">
        <f t="shared" si="38"/>
        <v>0.99702532090267781</v>
      </c>
      <c r="T458" s="145">
        <f t="shared" ca="1" si="37"/>
        <v>1</v>
      </c>
      <c r="U458" s="145">
        <f t="shared" si="39"/>
        <v>0.99702532090267781</v>
      </c>
    </row>
    <row r="459" spans="2:21" x14ac:dyDescent="0.3">
      <c r="B459" s="138">
        <v>456</v>
      </c>
      <c r="C459" s="139">
        <v>9.6999999999999993</v>
      </c>
      <c r="D459" s="149">
        <v>1</v>
      </c>
      <c r="E459" s="141">
        <f t="shared" si="35"/>
        <v>0.92006275571109275</v>
      </c>
      <c r="F459" s="141">
        <f t="shared" si="36"/>
        <v>0.92006275571109275</v>
      </c>
      <c r="Q459" s="130">
        <v>11.05</v>
      </c>
      <c r="R459" s="130">
        <v>1</v>
      </c>
      <c r="S459" s="144">
        <f t="shared" si="38"/>
        <v>0.99709901574201798</v>
      </c>
      <c r="T459" s="145">
        <f t="shared" ca="1" si="37"/>
        <v>1</v>
      </c>
      <c r="U459" s="145">
        <f t="shared" si="39"/>
        <v>0.99709901574201798</v>
      </c>
    </row>
    <row r="460" spans="2:21" x14ac:dyDescent="0.3">
      <c r="B460" s="138">
        <v>457</v>
      </c>
      <c r="C460" s="139">
        <v>5.5</v>
      </c>
      <c r="D460" s="149">
        <v>0</v>
      </c>
      <c r="E460" s="141">
        <f t="shared" si="35"/>
        <v>2.9625313093241043E-4</v>
      </c>
      <c r="F460" s="141">
        <f t="shared" si="36"/>
        <v>0.9997037468690676</v>
      </c>
      <c r="Q460" s="130">
        <v>11.05</v>
      </c>
      <c r="R460" s="130">
        <v>1</v>
      </c>
      <c r="S460" s="144">
        <f t="shared" si="38"/>
        <v>0.99709901574201798</v>
      </c>
      <c r="T460" s="145">
        <f t="shared" ca="1" si="37"/>
        <v>0</v>
      </c>
      <c r="U460" s="145">
        <f t="shared" si="39"/>
        <v>0.99709901574201798</v>
      </c>
    </row>
    <row r="461" spans="2:21" x14ac:dyDescent="0.3">
      <c r="B461" s="138">
        <v>458</v>
      </c>
      <c r="C461" s="139">
        <v>5.7</v>
      </c>
      <c r="D461" s="149">
        <v>0</v>
      </c>
      <c r="E461" s="141">
        <f t="shared" si="35"/>
        <v>4.8990942569280768E-4</v>
      </c>
      <c r="F461" s="141">
        <f t="shared" si="36"/>
        <v>0.99951009057430718</v>
      </c>
      <c r="Q461" s="130">
        <v>11.05</v>
      </c>
      <c r="R461" s="130">
        <v>1</v>
      </c>
      <c r="S461" s="144">
        <f t="shared" si="38"/>
        <v>0.99709901574201798</v>
      </c>
      <c r="T461" s="145">
        <f t="shared" ca="1" si="37"/>
        <v>0</v>
      </c>
      <c r="U461" s="145">
        <f t="shared" si="39"/>
        <v>0.99709901574201798</v>
      </c>
    </row>
    <row r="462" spans="2:21" x14ac:dyDescent="0.3">
      <c r="B462" s="138">
        <v>459</v>
      </c>
      <c r="C462" s="139">
        <v>6.39</v>
      </c>
      <c r="D462" s="149">
        <v>0</v>
      </c>
      <c r="E462" s="141">
        <f t="shared" si="35"/>
        <v>2.7737983503782373E-3</v>
      </c>
      <c r="F462" s="141">
        <f t="shared" si="36"/>
        <v>0.99722620164962172</v>
      </c>
      <c r="Q462" s="130">
        <v>11.06</v>
      </c>
      <c r="R462" s="130">
        <v>1</v>
      </c>
      <c r="S462" s="144">
        <f t="shared" si="38"/>
        <v>0.99717089004252701</v>
      </c>
      <c r="T462" s="145">
        <f t="shared" ca="1" si="37"/>
        <v>0</v>
      </c>
      <c r="U462" s="145">
        <f t="shared" si="39"/>
        <v>0.99717089004252701</v>
      </c>
    </row>
    <row r="463" spans="2:21" x14ac:dyDescent="0.3">
      <c r="B463" s="138">
        <v>460</v>
      </c>
      <c r="C463" s="139">
        <v>5.54</v>
      </c>
      <c r="D463" s="149">
        <v>0</v>
      </c>
      <c r="E463" s="141">
        <f t="shared" si="35"/>
        <v>3.276096783089668E-4</v>
      </c>
      <c r="F463" s="141">
        <f t="shared" si="36"/>
        <v>0.99967239032169108</v>
      </c>
      <c r="Q463" s="130">
        <v>11.07</v>
      </c>
      <c r="R463" s="130">
        <v>1</v>
      </c>
      <c r="S463" s="144">
        <f t="shared" si="38"/>
        <v>0.99724098852478638</v>
      </c>
      <c r="T463" s="145">
        <f t="shared" ca="1" si="37"/>
        <v>0</v>
      </c>
      <c r="U463" s="145">
        <f t="shared" si="39"/>
        <v>0.99724098852478638</v>
      </c>
    </row>
    <row r="464" spans="2:21" x14ac:dyDescent="0.3">
      <c r="B464" s="138">
        <v>461</v>
      </c>
      <c r="C464" s="139">
        <v>15.31</v>
      </c>
      <c r="D464" s="149">
        <v>1</v>
      </c>
      <c r="E464" s="141">
        <f t="shared" si="35"/>
        <v>0.9999999355876249</v>
      </c>
      <c r="F464" s="141">
        <f t="shared" si="36"/>
        <v>0.9999999355876249</v>
      </c>
      <c r="Q464" s="130">
        <v>11.08</v>
      </c>
      <c r="R464" s="130">
        <v>1</v>
      </c>
      <c r="S464" s="144">
        <f t="shared" si="38"/>
        <v>0.99730935482325156</v>
      </c>
      <c r="T464" s="145">
        <f t="shared" ca="1" si="37"/>
        <v>1</v>
      </c>
      <c r="U464" s="145">
        <f t="shared" si="39"/>
        <v>0.99730935482325156</v>
      </c>
    </row>
    <row r="465" spans="2:21" x14ac:dyDescent="0.3">
      <c r="B465" s="138">
        <v>462</v>
      </c>
      <c r="C465" s="139">
        <v>11.38</v>
      </c>
      <c r="D465" s="149">
        <v>1</v>
      </c>
      <c r="E465" s="141">
        <f t="shared" si="35"/>
        <v>0.99873330925726167</v>
      </c>
      <c r="F465" s="141">
        <f t="shared" si="36"/>
        <v>0.99873330925726167</v>
      </c>
      <c r="Q465" s="130">
        <v>11.1</v>
      </c>
      <c r="R465" s="130">
        <v>1</v>
      </c>
      <c r="S465" s="144">
        <f t="shared" si="38"/>
        <v>0.99744106013003153</v>
      </c>
      <c r="T465" s="145">
        <f t="shared" ca="1" si="37"/>
        <v>1</v>
      </c>
      <c r="U465" s="145">
        <f t="shared" si="39"/>
        <v>0.99744106013003153</v>
      </c>
    </row>
    <row r="466" spans="2:21" x14ac:dyDescent="0.3">
      <c r="B466" s="138">
        <v>463</v>
      </c>
      <c r="C466" s="139">
        <v>3.66</v>
      </c>
      <c r="D466" s="149">
        <v>0</v>
      </c>
      <c r="E466" s="141">
        <f t="shared" si="35"/>
        <v>2.8923452135348588E-6</v>
      </c>
      <c r="F466" s="141">
        <f t="shared" si="36"/>
        <v>0.99999710765478644</v>
      </c>
      <c r="Q466" s="130">
        <v>11.11</v>
      </c>
      <c r="R466" s="130">
        <v>1</v>
      </c>
      <c r="S466" s="144">
        <f t="shared" si="38"/>
        <v>0.99750448120566215</v>
      </c>
      <c r="T466" s="145">
        <f t="shared" ca="1" si="37"/>
        <v>0</v>
      </c>
      <c r="U466" s="145">
        <f t="shared" si="39"/>
        <v>0.99750448120566215</v>
      </c>
    </row>
    <row r="467" spans="2:21" x14ac:dyDescent="0.3">
      <c r="B467" s="138">
        <v>464</v>
      </c>
      <c r="C467" s="139">
        <v>7.6</v>
      </c>
      <c r="D467" s="149">
        <v>0</v>
      </c>
      <c r="E467" s="141">
        <f t="shared" si="35"/>
        <v>5.5179680118838996E-2</v>
      </c>
      <c r="F467" s="141">
        <f t="shared" si="36"/>
        <v>0.944820319881161</v>
      </c>
      <c r="Q467" s="130">
        <v>11.12</v>
      </c>
      <c r="R467" s="130">
        <v>1</v>
      </c>
      <c r="S467" s="144">
        <f t="shared" si="38"/>
        <v>0.99756633428080999</v>
      </c>
      <c r="T467" s="145">
        <f t="shared" ca="1" si="37"/>
        <v>0</v>
      </c>
      <c r="U467" s="145">
        <f t="shared" si="39"/>
        <v>0.99756633428080999</v>
      </c>
    </row>
    <row r="468" spans="2:21" x14ac:dyDescent="0.3">
      <c r="B468" s="138">
        <v>465</v>
      </c>
      <c r="C468" s="139">
        <v>14.54</v>
      </c>
      <c r="D468" s="149">
        <v>1</v>
      </c>
      <c r="E468" s="141">
        <f t="shared" si="35"/>
        <v>0.99999955297014154</v>
      </c>
      <c r="F468" s="141">
        <f t="shared" si="36"/>
        <v>0.99999955297014154</v>
      </c>
      <c r="Q468" s="130">
        <v>11.15</v>
      </c>
      <c r="R468" s="130">
        <v>1</v>
      </c>
      <c r="S468" s="144">
        <f t="shared" si="38"/>
        <v>0.99774286661504008</v>
      </c>
      <c r="T468" s="145">
        <f t="shared" ca="1" si="37"/>
        <v>1</v>
      </c>
      <c r="U468" s="145">
        <f t="shared" si="39"/>
        <v>0.99774286661504008</v>
      </c>
    </row>
    <row r="469" spans="2:21" x14ac:dyDescent="0.3">
      <c r="B469" s="138">
        <v>466</v>
      </c>
      <c r="C469" s="139">
        <v>6.69</v>
      </c>
      <c r="D469" s="149">
        <v>0</v>
      </c>
      <c r="E469" s="141">
        <f t="shared" si="35"/>
        <v>5.8819945721671329E-3</v>
      </c>
      <c r="F469" s="141">
        <f t="shared" si="36"/>
        <v>0.99411800542783291</v>
      </c>
      <c r="Q469" s="130">
        <v>11.18</v>
      </c>
      <c r="R469" s="130">
        <v>1</v>
      </c>
      <c r="S469" s="144">
        <f t="shared" si="38"/>
        <v>0.99790662058441293</v>
      </c>
      <c r="T469" s="145">
        <f t="shared" ca="1" si="37"/>
        <v>0</v>
      </c>
      <c r="U469" s="145">
        <f t="shared" si="39"/>
        <v>0.99790662058441293</v>
      </c>
    </row>
    <row r="470" spans="2:21" x14ac:dyDescent="0.3">
      <c r="B470" s="138">
        <v>467</v>
      </c>
      <c r="C470" s="139">
        <v>11.55</v>
      </c>
      <c r="D470" s="149">
        <v>1</v>
      </c>
      <c r="E470" s="141">
        <f t="shared" si="35"/>
        <v>0.99917376108294753</v>
      </c>
      <c r="F470" s="141">
        <f t="shared" si="36"/>
        <v>0.99917376108294753</v>
      </c>
      <c r="Q470" s="130">
        <v>11.2</v>
      </c>
      <c r="R470" s="130">
        <v>1</v>
      </c>
      <c r="S470" s="144">
        <f t="shared" si="38"/>
        <v>0.99800914848720823</v>
      </c>
      <c r="T470" s="145">
        <f t="shared" ca="1" si="37"/>
        <v>1</v>
      </c>
      <c r="U470" s="145">
        <f t="shared" si="39"/>
        <v>0.99800914848720823</v>
      </c>
    </row>
    <row r="471" spans="2:21" x14ac:dyDescent="0.3">
      <c r="B471" s="138">
        <v>468</v>
      </c>
      <c r="C471" s="139">
        <v>9.65</v>
      </c>
      <c r="D471" s="149">
        <v>1</v>
      </c>
      <c r="E471" s="141">
        <f t="shared" si="35"/>
        <v>0.91030788366284388</v>
      </c>
      <c r="F471" s="141">
        <f t="shared" si="36"/>
        <v>0.91030788366284388</v>
      </c>
      <c r="Q471" s="130">
        <v>11.2</v>
      </c>
      <c r="R471" s="130">
        <v>1</v>
      </c>
      <c r="S471" s="144">
        <f t="shared" si="38"/>
        <v>0.99800914848720823</v>
      </c>
      <c r="T471" s="145">
        <f t="shared" ca="1" si="37"/>
        <v>1</v>
      </c>
      <c r="U471" s="145">
        <f t="shared" si="39"/>
        <v>0.99800914848720823</v>
      </c>
    </row>
    <row r="472" spans="2:21" x14ac:dyDescent="0.3">
      <c r="B472" s="138">
        <v>469</v>
      </c>
      <c r="C472" s="139">
        <v>11.07</v>
      </c>
      <c r="D472" s="149">
        <v>1</v>
      </c>
      <c r="E472" s="141">
        <f t="shared" si="35"/>
        <v>0.99724098852478638</v>
      </c>
      <c r="F472" s="141">
        <f t="shared" si="36"/>
        <v>0.99724098852478638</v>
      </c>
      <c r="Q472" s="130">
        <v>11.2</v>
      </c>
      <c r="R472" s="130">
        <v>1</v>
      </c>
      <c r="S472" s="144">
        <f t="shared" si="38"/>
        <v>0.99800914848720823</v>
      </c>
      <c r="T472" s="145">
        <f t="shared" ca="1" si="37"/>
        <v>1</v>
      </c>
      <c r="U472" s="145">
        <f t="shared" si="39"/>
        <v>0.99800914848720823</v>
      </c>
    </row>
    <row r="473" spans="2:21" x14ac:dyDescent="0.3">
      <c r="B473" s="138">
        <v>470</v>
      </c>
      <c r="C473" s="139">
        <v>11.15</v>
      </c>
      <c r="D473" s="149">
        <v>1</v>
      </c>
      <c r="E473" s="141">
        <f t="shared" si="35"/>
        <v>0.99774286661504008</v>
      </c>
      <c r="F473" s="141">
        <f t="shared" si="36"/>
        <v>0.99774286661504008</v>
      </c>
      <c r="Q473" s="130">
        <v>11.22</v>
      </c>
      <c r="R473" s="130">
        <v>1</v>
      </c>
      <c r="S473" s="144">
        <f t="shared" si="38"/>
        <v>0.99810666438580919</v>
      </c>
      <c r="T473" s="145">
        <f t="shared" ca="1" si="37"/>
        <v>1</v>
      </c>
      <c r="U473" s="145">
        <f t="shared" si="39"/>
        <v>0.99810666438580919</v>
      </c>
    </row>
    <row r="474" spans="2:21" x14ac:dyDescent="0.3">
      <c r="B474" s="138">
        <v>471</v>
      </c>
      <c r="C474" s="139">
        <v>6.84</v>
      </c>
      <c r="D474" s="149">
        <v>0</v>
      </c>
      <c r="E474" s="141">
        <f t="shared" si="35"/>
        <v>8.5557427636218115E-3</v>
      </c>
      <c r="F474" s="141">
        <f t="shared" si="36"/>
        <v>0.99144425723637819</v>
      </c>
      <c r="Q474" s="130">
        <v>11.24</v>
      </c>
      <c r="R474" s="130">
        <v>1</v>
      </c>
      <c r="S474" s="144">
        <f t="shared" si="38"/>
        <v>0.99819941237789156</v>
      </c>
      <c r="T474" s="145">
        <f t="shared" ca="1" si="37"/>
        <v>0</v>
      </c>
      <c r="U474" s="145">
        <f t="shared" si="39"/>
        <v>0.99819941237789156</v>
      </c>
    </row>
    <row r="475" spans="2:21" x14ac:dyDescent="0.3">
      <c r="B475" s="138">
        <v>472</v>
      </c>
      <c r="C475" s="139">
        <v>10.81</v>
      </c>
      <c r="D475" s="149">
        <v>1</v>
      </c>
      <c r="E475" s="141">
        <f t="shared" si="35"/>
        <v>0.99470645752863984</v>
      </c>
      <c r="F475" s="141">
        <f t="shared" si="36"/>
        <v>0.99470645752863984</v>
      </c>
      <c r="Q475" s="130">
        <v>11.24</v>
      </c>
      <c r="R475" s="130">
        <v>1</v>
      </c>
      <c r="S475" s="144">
        <f t="shared" si="38"/>
        <v>0.99819941237789156</v>
      </c>
      <c r="T475" s="145">
        <f t="shared" ca="1" si="37"/>
        <v>1</v>
      </c>
      <c r="U475" s="145">
        <f t="shared" si="39"/>
        <v>0.99819941237789156</v>
      </c>
    </row>
    <row r="476" spans="2:21" x14ac:dyDescent="0.3">
      <c r="B476" s="138">
        <v>473</v>
      </c>
      <c r="C476" s="139">
        <v>7.12</v>
      </c>
      <c r="D476" s="149">
        <v>0</v>
      </c>
      <c r="E476" s="141">
        <f t="shared" si="35"/>
        <v>1.7156378431188377E-2</v>
      </c>
      <c r="F476" s="141">
        <f t="shared" si="36"/>
        <v>0.98284362156881167</v>
      </c>
      <c r="Q476" s="130">
        <v>11.26</v>
      </c>
      <c r="R476" s="130">
        <v>1</v>
      </c>
      <c r="S476" s="144">
        <f t="shared" si="38"/>
        <v>0.99828762475998944</v>
      </c>
      <c r="T476" s="145">
        <f t="shared" ca="1" si="37"/>
        <v>0</v>
      </c>
      <c r="U476" s="145">
        <f t="shared" si="39"/>
        <v>0.99828762475998944</v>
      </c>
    </row>
    <row r="477" spans="2:21" x14ac:dyDescent="0.3">
      <c r="B477" s="138">
        <v>474</v>
      </c>
      <c r="C477" s="139">
        <v>11.77</v>
      </c>
      <c r="D477" s="149">
        <v>1</v>
      </c>
      <c r="E477" s="141">
        <f t="shared" si="35"/>
        <v>0.99952480974780844</v>
      </c>
      <c r="F477" s="141">
        <f t="shared" si="36"/>
        <v>0.99952480974780844</v>
      </c>
      <c r="Q477" s="130">
        <v>11.26</v>
      </c>
      <c r="R477" s="130">
        <v>1</v>
      </c>
      <c r="S477" s="144">
        <f t="shared" si="38"/>
        <v>0.99828762475998944</v>
      </c>
      <c r="T477" s="145">
        <f t="shared" ca="1" si="37"/>
        <v>1</v>
      </c>
      <c r="U477" s="145">
        <f t="shared" si="39"/>
        <v>0.99828762475998944</v>
      </c>
    </row>
    <row r="478" spans="2:21" x14ac:dyDescent="0.3">
      <c r="B478" s="138">
        <v>475</v>
      </c>
      <c r="C478" s="139">
        <v>12.54</v>
      </c>
      <c r="D478" s="149">
        <v>1</v>
      </c>
      <c r="E478" s="141">
        <f t="shared" si="35"/>
        <v>0.99993150217055782</v>
      </c>
      <c r="F478" s="141">
        <f t="shared" si="36"/>
        <v>0.99993150217055782</v>
      </c>
      <c r="Q478" s="130">
        <v>11.26</v>
      </c>
      <c r="R478" s="130">
        <v>1</v>
      </c>
      <c r="S478" s="144">
        <f t="shared" si="38"/>
        <v>0.99828762475998944</v>
      </c>
      <c r="T478" s="145">
        <f t="shared" ca="1" si="37"/>
        <v>1</v>
      </c>
      <c r="U478" s="145">
        <f t="shared" si="39"/>
        <v>0.99828762475998944</v>
      </c>
    </row>
    <row r="479" spans="2:21" x14ac:dyDescent="0.3">
      <c r="B479" s="138">
        <v>476</v>
      </c>
      <c r="C479" s="139">
        <v>4.37</v>
      </c>
      <c r="D479" s="149">
        <v>0</v>
      </c>
      <c r="E479" s="141">
        <f t="shared" si="35"/>
        <v>1.7260373023474588E-5</v>
      </c>
      <c r="F479" s="141">
        <f t="shared" si="36"/>
        <v>0.99998273962697648</v>
      </c>
      <c r="Q479" s="130">
        <v>11.27</v>
      </c>
      <c r="R479" s="130">
        <v>1</v>
      </c>
      <c r="S479" s="144">
        <f t="shared" si="38"/>
        <v>0.99833009960197927</v>
      </c>
      <c r="T479" s="145">
        <f t="shared" ca="1" si="37"/>
        <v>0</v>
      </c>
      <c r="U479" s="145">
        <f t="shared" si="39"/>
        <v>0.99833009960197927</v>
      </c>
    </row>
    <row r="480" spans="2:21" x14ac:dyDescent="0.3">
      <c r="B480" s="138">
        <v>477</v>
      </c>
      <c r="C480" s="139">
        <v>6.6</v>
      </c>
      <c r="D480" s="149">
        <v>0</v>
      </c>
      <c r="E480" s="141">
        <f t="shared" si="35"/>
        <v>4.695706184270493E-3</v>
      </c>
      <c r="F480" s="141">
        <f t="shared" si="36"/>
        <v>0.99530429381572949</v>
      </c>
      <c r="Q480" s="130">
        <v>11.33</v>
      </c>
      <c r="R480" s="130">
        <v>1</v>
      </c>
      <c r="S480" s="144">
        <f t="shared" si="38"/>
        <v>0.99856374649139212</v>
      </c>
      <c r="T480" s="145">
        <f t="shared" ca="1" si="37"/>
        <v>0</v>
      </c>
      <c r="U480" s="145">
        <f t="shared" si="39"/>
        <v>0.99856374649139212</v>
      </c>
    </row>
    <row r="481" spans="2:21" x14ac:dyDescent="0.3">
      <c r="B481" s="138">
        <v>478</v>
      </c>
      <c r="C481" s="139">
        <v>3.14</v>
      </c>
      <c r="D481" s="149">
        <v>0</v>
      </c>
      <c r="E481" s="141">
        <f t="shared" si="35"/>
        <v>7.8172659388106522E-7</v>
      </c>
      <c r="F481" s="141">
        <f t="shared" si="36"/>
        <v>0.9999992182734061</v>
      </c>
      <c r="Q481" s="130">
        <v>11.35</v>
      </c>
      <c r="R481" s="130">
        <v>1</v>
      </c>
      <c r="S481" s="144">
        <f t="shared" si="38"/>
        <v>0.99863413424602121</v>
      </c>
      <c r="T481" s="145">
        <f t="shared" ca="1" si="37"/>
        <v>0</v>
      </c>
      <c r="U481" s="145">
        <f t="shared" si="39"/>
        <v>0.99863413424602121</v>
      </c>
    </row>
    <row r="482" spans="2:21" x14ac:dyDescent="0.3">
      <c r="B482" s="138">
        <v>479</v>
      </c>
      <c r="C482" s="139">
        <v>4.6399999999999997</v>
      </c>
      <c r="D482" s="149">
        <v>0</v>
      </c>
      <c r="E482" s="141">
        <f t="shared" si="35"/>
        <v>3.4046134817575187E-5</v>
      </c>
      <c r="F482" s="141">
        <f t="shared" si="36"/>
        <v>0.99996595386518239</v>
      </c>
      <c r="Q482" s="130">
        <v>11.37</v>
      </c>
      <c r="R482" s="130">
        <v>1</v>
      </c>
      <c r="S482" s="144">
        <f t="shared" si="38"/>
        <v>0.99870107693243304</v>
      </c>
      <c r="T482" s="145">
        <f t="shared" ca="1" si="37"/>
        <v>0</v>
      </c>
      <c r="U482" s="145">
        <f t="shared" si="39"/>
        <v>0.99870107693243304</v>
      </c>
    </row>
    <row r="483" spans="2:21" x14ac:dyDescent="0.3">
      <c r="B483" s="138">
        <v>480</v>
      </c>
      <c r="C483" s="139">
        <v>5.89</v>
      </c>
      <c r="D483" s="149">
        <v>0</v>
      </c>
      <c r="E483" s="141">
        <f t="shared" si="35"/>
        <v>7.8994261468268937E-4</v>
      </c>
      <c r="F483" s="141">
        <f t="shared" si="36"/>
        <v>0.99921005738531732</v>
      </c>
      <c r="Q483" s="130">
        <v>11.37</v>
      </c>
      <c r="R483" s="130">
        <v>1</v>
      </c>
      <c r="S483" s="144">
        <f t="shared" si="38"/>
        <v>0.99870107693243304</v>
      </c>
      <c r="T483" s="145">
        <f t="shared" ca="1" si="37"/>
        <v>0</v>
      </c>
      <c r="U483" s="145">
        <f t="shared" si="39"/>
        <v>0.99870107693243304</v>
      </c>
    </row>
    <row r="484" spans="2:21" x14ac:dyDescent="0.3">
      <c r="B484" s="138">
        <v>481</v>
      </c>
      <c r="C484" s="139">
        <v>10.88</v>
      </c>
      <c r="D484" s="149">
        <v>1</v>
      </c>
      <c r="E484" s="141">
        <f t="shared" si="35"/>
        <v>0.99555747522931537</v>
      </c>
      <c r="F484" s="141">
        <f t="shared" si="36"/>
        <v>0.99555747522931537</v>
      </c>
      <c r="Q484" s="130">
        <v>11.37</v>
      </c>
      <c r="R484" s="130">
        <v>1</v>
      </c>
      <c r="S484" s="144">
        <f t="shared" si="38"/>
        <v>0.99870107693243304</v>
      </c>
      <c r="T484" s="145">
        <f t="shared" ca="1" si="37"/>
        <v>1</v>
      </c>
      <c r="U484" s="145">
        <f t="shared" si="39"/>
        <v>0.99870107693243304</v>
      </c>
    </row>
    <row r="485" spans="2:21" x14ac:dyDescent="0.3">
      <c r="B485" s="138">
        <v>482</v>
      </c>
      <c r="C485" s="139">
        <v>8.1199999999999992</v>
      </c>
      <c r="D485" s="149">
        <v>1</v>
      </c>
      <c r="E485" s="141">
        <f t="shared" si="35"/>
        <v>0.17768956076875811</v>
      </c>
      <c r="F485" s="141">
        <f t="shared" si="36"/>
        <v>0.17768956076875811</v>
      </c>
      <c r="Q485" s="130">
        <v>11.38</v>
      </c>
      <c r="R485" s="130">
        <v>1</v>
      </c>
      <c r="S485" s="144">
        <f t="shared" si="38"/>
        <v>0.99873330925726167</v>
      </c>
      <c r="T485" s="145">
        <f t="shared" ca="1" si="37"/>
        <v>1</v>
      </c>
      <c r="U485" s="145">
        <f t="shared" si="39"/>
        <v>0.99873330925726167</v>
      </c>
    </row>
    <row r="486" spans="2:21" x14ac:dyDescent="0.3">
      <c r="B486" s="138">
        <v>483</v>
      </c>
      <c r="C486" s="139">
        <v>6.72</v>
      </c>
      <c r="D486" s="149">
        <v>0</v>
      </c>
      <c r="E486" s="141">
        <f t="shared" si="35"/>
        <v>6.3402288594945682E-3</v>
      </c>
      <c r="F486" s="141">
        <f t="shared" si="36"/>
        <v>0.99365977114050541</v>
      </c>
      <c r="Q486" s="130">
        <v>11.38</v>
      </c>
      <c r="R486" s="130">
        <v>1</v>
      </c>
      <c r="S486" s="144">
        <f t="shared" si="38"/>
        <v>0.99873330925726167</v>
      </c>
      <c r="T486" s="145">
        <f t="shared" ca="1" si="37"/>
        <v>0</v>
      </c>
      <c r="U486" s="145">
        <f t="shared" si="39"/>
        <v>0.99873330925726167</v>
      </c>
    </row>
    <row r="487" spans="2:21" x14ac:dyDescent="0.3">
      <c r="B487" s="138">
        <v>484</v>
      </c>
      <c r="C487" s="139">
        <v>8.06</v>
      </c>
      <c r="D487" s="149">
        <v>0</v>
      </c>
      <c r="E487" s="141">
        <f t="shared" si="35"/>
        <v>0.15669334227696888</v>
      </c>
      <c r="F487" s="141">
        <f t="shared" si="36"/>
        <v>0.84330665772303115</v>
      </c>
      <c r="Q487" s="130">
        <v>11.38</v>
      </c>
      <c r="R487" s="130">
        <v>1</v>
      </c>
      <c r="S487" s="144">
        <f t="shared" si="38"/>
        <v>0.99873330925726167</v>
      </c>
      <c r="T487" s="145">
        <f t="shared" ca="1" si="37"/>
        <v>0</v>
      </c>
      <c r="U487" s="145">
        <f t="shared" si="39"/>
        <v>0.99873330925726167</v>
      </c>
    </row>
    <row r="488" spans="2:21" x14ac:dyDescent="0.3">
      <c r="B488" s="138">
        <v>485</v>
      </c>
      <c r="C488" s="139">
        <v>12.18</v>
      </c>
      <c r="D488" s="149">
        <v>1</v>
      </c>
      <c r="E488" s="141">
        <f t="shared" si="35"/>
        <v>0.99983056639994039</v>
      </c>
      <c r="F488" s="141">
        <f t="shared" si="36"/>
        <v>0.99983056639994039</v>
      </c>
      <c r="Q488" s="130">
        <v>11.38</v>
      </c>
      <c r="R488" s="130">
        <v>1</v>
      </c>
      <c r="S488" s="144">
        <f t="shared" si="38"/>
        <v>0.99873330925726167</v>
      </c>
      <c r="T488" s="145">
        <f t="shared" ca="1" si="37"/>
        <v>1</v>
      </c>
      <c r="U488" s="145">
        <f t="shared" si="39"/>
        <v>0.99873330925726167</v>
      </c>
    </row>
    <row r="489" spans="2:21" x14ac:dyDescent="0.3">
      <c r="B489" s="138">
        <v>486</v>
      </c>
      <c r="C489" s="139">
        <v>8.8000000000000007</v>
      </c>
      <c r="D489" s="149">
        <v>1</v>
      </c>
      <c r="E489" s="141">
        <f t="shared" si="35"/>
        <v>0.54458129332017025</v>
      </c>
      <c r="F489" s="141">
        <f t="shared" si="36"/>
        <v>0.54458129332017025</v>
      </c>
      <c r="Q489" s="130">
        <v>11.39</v>
      </c>
      <c r="R489" s="130">
        <v>1</v>
      </c>
      <c r="S489" s="144">
        <f t="shared" si="38"/>
        <v>0.9987647427374291</v>
      </c>
      <c r="T489" s="145">
        <f t="shared" ca="1" si="37"/>
        <v>1</v>
      </c>
      <c r="U489" s="145">
        <f t="shared" si="39"/>
        <v>0.9987647427374291</v>
      </c>
    </row>
    <row r="490" spans="2:21" x14ac:dyDescent="0.3">
      <c r="B490" s="138">
        <v>487</v>
      </c>
      <c r="C490" s="139">
        <v>8.23</v>
      </c>
      <c r="D490" s="149">
        <v>0</v>
      </c>
      <c r="E490" s="141">
        <f t="shared" si="35"/>
        <v>0.22178058009278531</v>
      </c>
      <c r="F490" s="141">
        <f t="shared" si="36"/>
        <v>0.77821941990721466</v>
      </c>
      <c r="Q490" s="130">
        <v>11.44</v>
      </c>
      <c r="R490" s="130">
        <v>1</v>
      </c>
      <c r="S490" s="144">
        <f t="shared" si="38"/>
        <v>0.99891060195966652</v>
      </c>
      <c r="T490" s="145">
        <f t="shared" ca="1" si="37"/>
        <v>0</v>
      </c>
      <c r="U490" s="145">
        <f t="shared" si="39"/>
        <v>0.99891060195966652</v>
      </c>
    </row>
    <row r="491" spans="2:21" x14ac:dyDescent="0.3">
      <c r="B491" s="138">
        <v>488</v>
      </c>
      <c r="C491" s="139">
        <v>5.17</v>
      </c>
      <c r="D491" s="149">
        <v>0</v>
      </c>
      <c r="E491" s="141">
        <f t="shared" si="35"/>
        <v>1.2916638548545104E-4</v>
      </c>
      <c r="F491" s="141">
        <f t="shared" si="36"/>
        <v>0.99987083361451456</v>
      </c>
      <c r="Q491" s="130">
        <v>11.45</v>
      </c>
      <c r="R491" s="130">
        <v>1</v>
      </c>
      <c r="S491" s="144">
        <f t="shared" si="38"/>
        <v>0.99893764052440848</v>
      </c>
      <c r="T491" s="145">
        <f t="shared" ca="1" si="37"/>
        <v>0</v>
      </c>
      <c r="U491" s="145">
        <f t="shared" si="39"/>
        <v>0.99893764052440848</v>
      </c>
    </row>
    <row r="492" spans="2:21" x14ac:dyDescent="0.3">
      <c r="B492" s="138">
        <v>489</v>
      </c>
      <c r="C492" s="139">
        <v>6.32</v>
      </c>
      <c r="D492" s="149">
        <v>0</v>
      </c>
      <c r="E492" s="141">
        <f t="shared" si="35"/>
        <v>2.3269203315024463E-3</v>
      </c>
      <c r="F492" s="141">
        <f t="shared" si="36"/>
        <v>0.99767307966849761</v>
      </c>
      <c r="Q492" s="130">
        <v>11.47</v>
      </c>
      <c r="R492" s="130">
        <v>1</v>
      </c>
      <c r="S492" s="144">
        <f t="shared" si="38"/>
        <v>0.99898972305991851</v>
      </c>
      <c r="T492" s="145">
        <f t="shared" ca="1" si="37"/>
        <v>0</v>
      </c>
      <c r="U492" s="145">
        <f t="shared" si="39"/>
        <v>0.99898972305991851</v>
      </c>
    </row>
    <row r="493" spans="2:21" x14ac:dyDescent="0.3">
      <c r="B493" s="138">
        <v>490</v>
      </c>
      <c r="C493" s="139">
        <v>12.83</v>
      </c>
      <c r="D493" s="149">
        <v>1</v>
      </c>
      <c r="E493" s="141">
        <f t="shared" si="35"/>
        <v>0.9999669772230283</v>
      </c>
      <c r="F493" s="141">
        <f t="shared" si="36"/>
        <v>0.9999669772230283</v>
      </c>
      <c r="Q493" s="130">
        <v>11.47</v>
      </c>
      <c r="R493" s="130">
        <v>1</v>
      </c>
      <c r="S493" s="144">
        <f t="shared" si="38"/>
        <v>0.99898972305991851</v>
      </c>
      <c r="T493" s="145">
        <f t="shared" ca="1" si="37"/>
        <v>1</v>
      </c>
      <c r="U493" s="145">
        <f t="shared" si="39"/>
        <v>0.99898972305991851</v>
      </c>
    </row>
    <row r="494" spans="2:21" x14ac:dyDescent="0.3">
      <c r="B494" s="138">
        <v>491</v>
      </c>
      <c r="C494" s="139">
        <v>10.44</v>
      </c>
      <c r="D494" s="149">
        <v>1</v>
      </c>
      <c r="E494" s="141">
        <f t="shared" si="35"/>
        <v>0.98667948602396183</v>
      </c>
      <c r="F494" s="141">
        <f t="shared" si="36"/>
        <v>0.98667948602396183</v>
      </c>
      <c r="Q494" s="130">
        <v>11.48</v>
      </c>
      <c r="R494" s="130">
        <v>1</v>
      </c>
      <c r="S494" s="144">
        <f t="shared" si="38"/>
        <v>0.99901479979716079</v>
      </c>
      <c r="T494" s="145">
        <f t="shared" ca="1" si="37"/>
        <v>1</v>
      </c>
      <c r="U494" s="145">
        <f t="shared" si="39"/>
        <v>0.99901479979716079</v>
      </c>
    </row>
    <row r="495" spans="2:21" x14ac:dyDescent="0.3">
      <c r="B495" s="138">
        <v>492</v>
      </c>
      <c r="C495" s="139">
        <v>13.17</v>
      </c>
      <c r="D495" s="149">
        <v>1</v>
      </c>
      <c r="E495" s="141">
        <f t="shared" si="35"/>
        <v>0.99998596187953337</v>
      </c>
      <c r="F495" s="141">
        <f t="shared" si="36"/>
        <v>0.99998596187953337</v>
      </c>
      <c r="Q495" s="130">
        <v>11.48</v>
      </c>
      <c r="R495" s="130">
        <v>1</v>
      </c>
      <c r="S495" s="144">
        <f t="shared" si="38"/>
        <v>0.99901479979716079</v>
      </c>
      <c r="T495" s="145">
        <f t="shared" ca="1" si="37"/>
        <v>1</v>
      </c>
      <c r="U495" s="145">
        <f t="shared" si="39"/>
        <v>0.99901479979716079</v>
      </c>
    </row>
    <row r="496" spans="2:21" x14ac:dyDescent="0.3">
      <c r="B496" s="138">
        <v>493</v>
      </c>
      <c r="C496" s="139">
        <v>10.86</v>
      </c>
      <c r="D496" s="149">
        <v>1</v>
      </c>
      <c r="E496" s="141">
        <f t="shared" si="35"/>
        <v>0.99532927822551598</v>
      </c>
      <c r="F496" s="141">
        <f t="shared" si="36"/>
        <v>0.99532927822551598</v>
      </c>
      <c r="Q496" s="130">
        <v>11.49</v>
      </c>
      <c r="R496" s="130">
        <v>1</v>
      </c>
      <c r="S496" s="144">
        <f t="shared" si="38"/>
        <v>0.99903925468710841</v>
      </c>
      <c r="T496" s="145">
        <f t="shared" ca="1" si="37"/>
        <v>1</v>
      </c>
      <c r="U496" s="145">
        <f t="shared" si="39"/>
        <v>0.99903925468710841</v>
      </c>
    </row>
    <row r="497" spans="2:21" x14ac:dyDescent="0.3">
      <c r="B497" s="138">
        <v>494</v>
      </c>
      <c r="C497" s="139">
        <v>5.86</v>
      </c>
      <c r="D497" s="149">
        <v>0</v>
      </c>
      <c r="E497" s="141">
        <f t="shared" si="35"/>
        <v>7.3255449572594245E-4</v>
      </c>
      <c r="F497" s="141">
        <f t="shared" si="36"/>
        <v>0.99926744550427404</v>
      </c>
      <c r="Q497" s="130">
        <v>11.55</v>
      </c>
      <c r="R497" s="130">
        <v>1</v>
      </c>
      <c r="S497" s="144">
        <f t="shared" si="38"/>
        <v>0.99917376108294753</v>
      </c>
      <c r="T497" s="145">
        <f t="shared" ca="1" si="37"/>
        <v>0</v>
      </c>
      <c r="U497" s="145">
        <f t="shared" si="39"/>
        <v>0.99917376108294753</v>
      </c>
    </row>
    <row r="498" spans="2:21" x14ac:dyDescent="0.3">
      <c r="B498" s="138">
        <v>495</v>
      </c>
      <c r="C498" s="139">
        <v>4.1399999999999997</v>
      </c>
      <c r="D498" s="149">
        <v>0</v>
      </c>
      <c r="E498" s="141">
        <f t="shared" si="35"/>
        <v>9.6768930225719691E-6</v>
      </c>
      <c r="F498" s="141">
        <f t="shared" si="36"/>
        <v>0.99999032310697744</v>
      </c>
      <c r="Q498" s="130">
        <v>11.56</v>
      </c>
      <c r="R498" s="130">
        <v>1</v>
      </c>
      <c r="S498" s="144">
        <f t="shared" si="38"/>
        <v>0.99919427337779254</v>
      </c>
      <c r="T498" s="145">
        <f t="shared" ca="1" si="37"/>
        <v>0</v>
      </c>
      <c r="U498" s="145">
        <f t="shared" si="39"/>
        <v>0.99919427337779254</v>
      </c>
    </row>
    <row r="499" spans="2:21" x14ac:dyDescent="0.3">
      <c r="B499" s="138">
        <v>496</v>
      </c>
      <c r="C499" s="139">
        <v>12.04</v>
      </c>
      <c r="D499" s="149">
        <v>1</v>
      </c>
      <c r="E499" s="141">
        <f t="shared" si="35"/>
        <v>0.99975904033140439</v>
      </c>
      <c r="F499" s="141">
        <f t="shared" si="36"/>
        <v>0.99975904033140439</v>
      </c>
      <c r="Q499" s="130">
        <v>11.57</v>
      </c>
      <c r="R499" s="130">
        <v>1</v>
      </c>
      <c r="S499" s="144">
        <f t="shared" si="38"/>
        <v>0.9992142768326866</v>
      </c>
      <c r="T499" s="145">
        <f t="shared" ca="1" si="37"/>
        <v>1</v>
      </c>
      <c r="U499" s="145">
        <f t="shared" si="39"/>
        <v>0.9992142768326866</v>
      </c>
    </row>
    <row r="500" spans="2:21" x14ac:dyDescent="0.3">
      <c r="B500" s="138">
        <v>497</v>
      </c>
      <c r="C500" s="139">
        <v>12.56</v>
      </c>
      <c r="D500" s="149">
        <v>1</v>
      </c>
      <c r="E500" s="141">
        <f t="shared" si="35"/>
        <v>0.9999348634771148</v>
      </c>
      <c r="F500" s="141">
        <f t="shared" si="36"/>
        <v>0.9999348634771148</v>
      </c>
      <c r="Q500" s="130">
        <v>11.57</v>
      </c>
      <c r="R500" s="130">
        <v>1</v>
      </c>
      <c r="S500" s="144">
        <f t="shared" si="38"/>
        <v>0.9992142768326866</v>
      </c>
      <c r="T500" s="145">
        <f t="shared" ca="1" si="37"/>
        <v>1</v>
      </c>
      <c r="U500" s="145">
        <f t="shared" si="39"/>
        <v>0.9992142768326866</v>
      </c>
    </row>
    <row r="501" spans="2:21" x14ac:dyDescent="0.3">
      <c r="B501" s="138">
        <v>498</v>
      </c>
      <c r="C501" s="139">
        <v>7.6</v>
      </c>
      <c r="D501" s="149">
        <v>0</v>
      </c>
      <c r="E501" s="141">
        <f t="shared" si="35"/>
        <v>5.5179680118838996E-2</v>
      </c>
      <c r="F501" s="141">
        <f t="shared" si="36"/>
        <v>0.944820319881161</v>
      </c>
      <c r="Q501" s="130">
        <v>11.58</v>
      </c>
      <c r="R501" s="130">
        <v>1</v>
      </c>
      <c r="S501" s="144">
        <f t="shared" si="38"/>
        <v>0.99923378405057273</v>
      </c>
      <c r="T501" s="145">
        <f t="shared" ca="1" si="37"/>
        <v>0</v>
      </c>
      <c r="U501" s="145">
        <f t="shared" si="39"/>
        <v>0.99923378405057273</v>
      </c>
    </row>
    <row r="502" spans="2:21" x14ac:dyDescent="0.3">
      <c r="B502" s="138">
        <v>499</v>
      </c>
      <c r="C502" s="139">
        <v>4.26</v>
      </c>
      <c r="D502" s="149">
        <v>0</v>
      </c>
      <c r="E502" s="141">
        <f t="shared" si="35"/>
        <v>1.3087498615124814E-5</v>
      </c>
      <c r="F502" s="141">
        <f t="shared" si="36"/>
        <v>0.99998691250138483</v>
      </c>
      <c r="Q502" s="130">
        <v>11.59</v>
      </c>
      <c r="R502" s="130">
        <v>1</v>
      </c>
      <c r="S502" s="144">
        <f t="shared" si="38"/>
        <v>0.99925280732320754</v>
      </c>
      <c r="T502" s="145">
        <f t="shared" ca="1" si="37"/>
        <v>0</v>
      </c>
      <c r="U502" s="145">
        <f t="shared" si="39"/>
        <v>0.99925280732320754</v>
      </c>
    </row>
    <row r="503" spans="2:21" x14ac:dyDescent="0.3">
      <c r="B503" s="138">
        <v>500</v>
      </c>
      <c r="C503" s="139">
        <v>10.199999999999999</v>
      </c>
      <c r="D503" s="149">
        <v>1</v>
      </c>
      <c r="E503" s="141">
        <f t="shared" si="35"/>
        <v>0.97590121634374327</v>
      </c>
      <c r="F503" s="141">
        <f t="shared" si="36"/>
        <v>0.97590121634374327</v>
      </c>
      <c r="Q503" s="130">
        <v>11.61</v>
      </c>
      <c r="R503" s="130">
        <v>1</v>
      </c>
      <c r="S503" s="144">
        <f t="shared" si="38"/>
        <v>0.99928944968945022</v>
      </c>
      <c r="T503" s="145">
        <f t="shared" ca="1" si="37"/>
        <v>1</v>
      </c>
      <c r="U503" s="145">
        <f t="shared" si="39"/>
        <v>0.99928944968945022</v>
      </c>
    </row>
    <row r="504" spans="2:21" x14ac:dyDescent="0.3">
      <c r="B504" s="138">
        <v>501</v>
      </c>
      <c r="C504" s="139">
        <v>5.71</v>
      </c>
      <c r="D504" s="149">
        <v>0</v>
      </c>
      <c r="E504" s="141">
        <f t="shared" si="35"/>
        <v>5.0238564710186249E-4</v>
      </c>
      <c r="F504" s="141">
        <f t="shared" si="36"/>
        <v>0.99949761435289819</v>
      </c>
      <c r="Q504" s="130">
        <v>11.61</v>
      </c>
      <c r="R504" s="130">
        <v>1</v>
      </c>
      <c r="S504" s="144">
        <f t="shared" si="38"/>
        <v>0.99928944968945022</v>
      </c>
      <c r="T504" s="145">
        <f t="shared" ca="1" si="37"/>
        <v>0</v>
      </c>
      <c r="U504" s="145">
        <f t="shared" si="39"/>
        <v>0.99928944968945022</v>
      </c>
    </row>
    <row r="505" spans="2:21" x14ac:dyDescent="0.3">
      <c r="B505" s="138">
        <v>502</v>
      </c>
      <c r="C505" s="139">
        <v>12.18</v>
      </c>
      <c r="D505" s="149">
        <v>1</v>
      </c>
      <c r="E505" s="141">
        <f t="shared" si="35"/>
        <v>0.99983056639994039</v>
      </c>
      <c r="F505" s="141">
        <f t="shared" si="36"/>
        <v>0.99983056639994039</v>
      </c>
      <c r="Q505" s="130">
        <v>11.62</v>
      </c>
      <c r="R505" s="130">
        <v>1</v>
      </c>
      <c r="S505" s="144">
        <f t="shared" si="38"/>
        <v>0.99930709187844535</v>
      </c>
      <c r="T505" s="145">
        <f t="shared" ca="1" si="37"/>
        <v>1</v>
      </c>
      <c r="U505" s="145">
        <f t="shared" si="39"/>
        <v>0.99930709187844535</v>
      </c>
    </row>
    <row r="506" spans="2:21" x14ac:dyDescent="0.3">
      <c r="B506" s="138">
        <v>503</v>
      </c>
      <c r="C506" s="139">
        <v>3.43</v>
      </c>
      <c r="D506" s="149">
        <v>0</v>
      </c>
      <c r="E506" s="141">
        <f t="shared" si="35"/>
        <v>1.621560466274189E-6</v>
      </c>
      <c r="F506" s="141">
        <f t="shared" si="36"/>
        <v>0.99999837843953376</v>
      </c>
      <c r="Q506" s="130">
        <v>11.63</v>
      </c>
      <c r="R506" s="130">
        <v>1</v>
      </c>
      <c r="S506" s="144">
        <f t="shared" si="38"/>
        <v>0.99932429632732878</v>
      </c>
      <c r="T506" s="145">
        <f t="shared" ca="1" si="37"/>
        <v>0</v>
      </c>
      <c r="U506" s="145">
        <f t="shared" si="39"/>
        <v>0.99932429632732878</v>
      </c>
    </row>
    <row r="507" spans="2:21" x14ac:dyDescent="0.3">
      <c r="B507" s="138">
        <v>504</v>
      </c>
      <c r="C507" s="139">
        <v>2.76</v>
      </c>
      <c r="D507" s="149">
        <v>0</v>
      </c>
      <c r="E507" s="141">
        <f t="shared" si="35"/>
        <v>3.0049332370873862E-7</v>
      </c>
      <c r="F507" s="141">
        <f t="shared" si="36"/>
        <v>0.99999969950667633</v>
      </c>
      <c r="Q507" s="130">
        <v>11.65</v>
      </c>
      <c r="R507" s="130">
        <v>1</v>
      </c>
      <c r="S507" s="144">
        <f t="shared" si="38"/>
        <v>0.99935743512363762</v>
      </c>
      <c r="T507" s="145">
        <f t="shared" ca="1" si="37"/>
        <v>0</v>
      </c>
      <c r="U507" s="145">
        <f t="shared" si="39"/>
        <v>0.99935743512363762</v>
      </c>
    </row>
    <row r="508" spans="2:21" x14ac:dyDescent="0.3">
      <c r="B508" s="138">
        <v>505</v>
      </c>
      <c r="C508" s="139">
        <v>10.87</v>
      </c>
      <c r="D508" s="149">
        <v>1</v>
      </c>
      <c r="E508" s="141">
        <f t="shared" si="35"/>
        <v>0.99544479893484683</v>
      </c>
      <c r="F508" s="141">
        <f t="shared" si="36"/>
        <v>0.99544479893484683</v>
      </c>
      <c r="Q508" s="130">
        <v>11.66</v>
      </c>
      <c r="R508" s="130">
        <v>1</v>
      </c>
      <c r="S508" s="144">
        <f t="shared" si="38"/>
        <v>0.99937339036694661</v>
      </c>
      <c r="T508" s="145">
        <f t="shared" ca="1" si="37"/>
        <v>1</v>
      </c>
      <c r="U508" s="145">
        <f t="shared" si="39"/>
        <v>0.99937339036694661</v>
      </c>
    </row>
    <row r="509" spans="2:21" x14ac:dyDescent="0.3">
      <c r="B509" s="138">
        <v>506</v>
      </c>
      <c r="C509" s="139">
        <v>9.4499999999999993</v>
      </c>
      <c r="D509" s="149">
        <v>1</v>
      </c>
      <c r="E509" s="141">
        <f t="shared" si="35"/>
        <v>0.85986871651568964</v>
      </c>
      <c r="F509" s="141">
        <f t="shared" si="36"/>
        <v>0.85986871651568964</v>
      </c>
      <c r="Q509" s="130">
        <v>11.66</v>
      </c>
      <c r="R509" s="130">
        <v>1</v>
      </c>
      <c r="S509" s="144">
        <f t="shared" si="38"/>
        <v>0.99937339036694661</v>
      </c>
      <c r="T509" s="145">
        <f t="shared" ca="1" si="37"/>
        <v>1</v>
      </c>
      <c r="U509" s="145">
        <f t="shared" si="39"/>
        <v>0.99937339036694661</v>
      </c>
    </row>
    <row r="510" spans="2:21" x14ac:dyDescent="0.3">
      <c r="B510" s="138">
        <v>507</v>
      </c>
      <c r="C510" s="139">
        <v>11.24</v>
      </c>
      <c r="D510" s="149">
        <v>1</v>
      </c>
      <c r="E510" s="141">
        <f t="shared" si="35"/>
        <v>0.99819941237789156</v>
      </c>
      <c r="F510" s="141">
        <f t="shared" si="36"/>
        <v>0.99819941237789156</v>
      </c>
      <c r="Q510" s="130">
        <v>11.68</v>
      </c>
      <c r="R510" s="130">
        <v>1</v>
      </c>
      <c r="S510" s="144">
        <f t="shared" si="38"/>
        <v>0.99940412286098657</v>
      </c>
      <c r="T510" s="145">
        <f t="shared" ca="1" si="37"/>
        <v>1</v>
      </c>
      <c r="U510" s="145">
        <f t="shared" si="39"/>
        <v>0.99940412286098657</v>
      </c>
    </row>
    <row r="511" spans="2:21" x14ac:dyDescent="0.3">
      <c r="B511" s="138">
        <v>508</v>
      </c>
      <c r="C511" s="139">
        <v>11.37</v>
      </c>
      <c r="D511" s="149">
        <v>1</v>
      </c>
      <c r="E511" s="141">
        <f t="shared" si="35"/>
        <v>0.99870107693243304</v>
      </c>
      <c r="F511" s="141">
        <f t="shared" si="36"/>
        <v>0.99870107693243304</v>
      </c>
      <c r="Q511" s="130">
        <v>11.68</v>
      </c>
      <c r="R511" s="130">
        <v>1</v>
      </c>
      <c r="S511" s="144">
        <f t="shared" si="38"/>
        <v>0.99940412286098657</v>
      </c>
      <c r="T511" s="145">
        <f t="shared" ca="1" si="37"/>
        <v>1</v>
      </c>
      <c r="U511" s="145">
        <f t="shared" si="39"/>
        <v>0.99940412286098657</v>
      </c>
    </row>
    <row r="512" spans="2:21" x14ac:dyDescent="0.3">
      <c r="B512" s="138">
        <v>509</v>
      </c>
      <c r="C512" s="139">
        <v>12.61</v>
      </c>
      <c r="D512" s="149">
        <v>1</v>
      </c>
      <c r="E512" s="141">
        <f t="shared" si="35"/>
        <v>0.99994256274589255</v>
      </c>
      <c r="F512" s="141">
        <f t="shared" si="36"/>
        <v>0.99994256274589255</v>
      </c>
      <c r="Q512" s="130">
        <v>11.7</v>
      </c>
      <c r="R512" s="130">
        <v>1</v>
      </c>
      <c r="S512" s="144">
        <f t="shared" si="38"/>
        <v>0.99943334891367896</v>
      </c>
      <c r="T512" s="145">
        <f t="shared" ca="1" si="37"/>
        <v>1</v>
      </c>
      <c r="U512" s="145">
        <f t="shared" si="39"/>
        <v>0.99943334891367896</v>
      </c>
    </row>
    <row r="513" spans="2:21" x14ac:dyDescent="0.3">
      <c r="B513" s="138">
        <v>510</v>
      </c>
      <c r="C513" s="139">
        <v>5.69</v>
      </c>
      <c r="D513" s="149">
        <v>0</v>
      </c>
      <c r="E513" s="141">
        <f t="shared" si="35"/>
        <v>4.7774289008105218E-4</v>
      </c>
      <c r="F513" s="141">
        <f t="shared" si="36"/>
        <v>0.99952225710991893</v>
      </c>
      <c r="Q513" s="130">
        <v>11.73</v>
      </c>
      <c r="R513" s="130">
        <v>1</v>
      </c>
      <c r="S513" s="144">
        <f t="shared" si="38"/>
        <v>0.99947452377659618</v>
      </c>
      <c r="T513" s="145">
        <f t="shared" ca="1" si="37"/>
        <v>0</v>
      </c>
      <c r="U513" s="145">
        <f t="shared" si="39"/>
        <v>0.99947452377659618</v>
      </c>
    </row>
    <row r="514" spans="2:21" x14ac:dyDescent="0.3">
      <c r="B514" s="138">
        <v>511</v>
      </c>
      <c r="C514" s="139">
        <v>5.45</v>
      </c>
      <c r="D514" s="149">
        <v>0</v>
      </c>
      <c r="E514" s="141">
        <f t="shared" si="35"/>
        <v>2.6124254873552383E-4</v>
      </c>
      <c r="F514" s="141">
        <f t="shared" si="36"/>
        <v>0.9997387574512645</v>
      </c>
      <c r="Q514" s="130">
        <v>11.74</v>
      </c>
      <c r="R514" s="130">
        <v>1</v>
      </c>
      <c r="S514" s="144">
        <f t="shared" si="38"/>
        <v>0.99948757313429659</v>
      </c>
      <c r="T514" s="145">
        <f t="shared" ca="1" si="37"/>
        <v>0</v>
      </c>
      <c r="U514" s="145">
        <f t="shared" si="39"/>
        <v>0.99948757313429659</v>
      </c>
    </row>
    <row r="515" spans="2:21" x14ac:dyDescent="0.3">
      <c r="B515" s="138">
        <v>512</v>
      </c>
      <c r="C515" s="139">
        <v>4.53</v>
      </c>
      <c r="D515" s="149">
        <v>0</v>
      </c>
      <c r="E515" s="141">
        <f t="shared" si="35"/>
        <v>2.5815232957327436E-5</v>
      </c>
      <c r="F515" s="141">
        <f t="shared" si="36"/>
        <v>0.9999741847670427</v>
      </c>
      <c r="Q515" s="130">
        <v>11.75</v>
      </c>
      <c r="R515" s="130">
        <v>1</v>
      </c>
      <c r="S515" s="144">
        <f t="shared" si="38"/>
        <v>0.99950029859418399</v>
      </c>
      <c r="T515" s="145">
        <f t="shared" ca="1" si="37"/>
        <v>0</v>
      </c>
      <c r="U515" s="145">
        <f t="shared" si="39"/>
        <v>0.99950029859418399</v>
      </c>
    </row>
    <row r="516" spans="2:21" x14ac:dyDescent="0.3">
      <c r="B516" s="138">
        <v>513</v>
      </c>
      <c r="C516" s="139">
        <v>4.9800000000000004</v>
      </c>
      <c r="D516" s="149">
        <v>0</v>
      </c>
      <c r="E516" s="141">
        <f t="shared" ref="E516:E579" si="40">1/(1+EXP(-($W$4+($W$5*C516))))</f>
        <v>8.0086753671136275E-5</v>
      </c>
      <c r="F516" s="141">
        <f t="shared" ref="F516:F579" si="41">(E516^D516)*((1-E516)^(1-D516))</f>
        <v>0.9999199132463289</v>
      </c>
      <c r="Q516" s="130">
        <v>11.75</v>
      </c>
      <c r="R516" s="130">
        <v>1</v>
      </c>
      <c r="S516" s="144">
        <f t="shared" si="38"/>
        <v>0.99950029859418399</v>
      </c>
      <c r="T516" s="145">
        <f t="shared" ref="T516:T579" ca="1" si="42">IF($W$8=FALSE,D516,D516+((RANDBETWEEN(0,$W$9)-($W$9/2))/1000))</f>
        <v>0</v>
      </c>
      <c r="U516" s="145">
        <f t="shared" si="39"/>
        <v>0.99950029859418399</v>
      </c>
    </row>
    <row r="517" spans="2:21" x14ac:dyDescent="0.3">
      <c r="B517" s="138">
        <v>514</v>
      </c>
      <c r="C517" s="139">
        <v>11.68</v>
      </c>
      <c r="D517" s="149">
        <v>1</v>
      </c>
      <c r="E517" s="141">
        <f t="shared" si="40"/>
        <v>0.99940412286098657</v>
      </c>
      <c r="F517" s="141">
        <f t="shared" si="41"/>
        <v>0.99940412286098657</v>
      </c>
      <c r="Q517" s="130">
        <v>11.77</v>
      </c>
      <c r="R517" s="130">
        <v>1</v>
      </c>
      <c r="S517" s="144">
        <f t="shared" ref="S517:S580" si="43">IF($W$11=FALSE,#N/A,1/(1+EXP(-($I$4+($I$6*Q517)))))</f>
        <v>0.99952480974780844</v>
      </c>
      <c r="T517" s="145">
        <f t="shared" ca="1" si="42"/>
        <v>1</v>
      </c>
      <c r="U517" s="145">
        <f t="shared" ref="U517:U580" si="44">IFERROR((S517^R517)*((1-S517)^(1-R517)),"")</f>
        <v>0.99952480974780844</v>
      </c>
    </row>
    <row r="518" spans="2:21" x14ac:dyDescent="0.3">
      <c r="B518" s="138">
        <v>515</v>
      </c>
      <c r="C518" s="139">
        <v>5.84</v>
      </c>
      <c r="D518" s="149">
        <v>0</v>
      </c>
      <c r="E518" s="141">
        <f t="shared" si="40"/>
        <v>6.9662948616056129E-4</v>
      </c>
      <c r="F518" s="141">
        <f t="shared" si="41"/>
        <v>0.99930337051383944</v>
      </c>
      <c r="Q518" s="130">
        <v>11.81</v>
      </c>
      <c r="R518" s="130">
        <v>1</v>
      </c>
      <c r="S518" s="144">
        <f t="shared" si="43"/>
        <v>0.99957028562180339</v>
      </c>
      <c r="T518" s="145">
        <f t="shared" ca="1" si="42"/>
        <v>0</v>
      </c>
      <c r="U518" s="145">
        <f t="shared" si="44"/>
        <v>0.99957028562180339</v>
      </c>
    </row>
    <row r="519" spans="2:21" x14ac:dyDescent="0.3">
      <c r="B519" s="138">
        <v>516</v>
      </c>
      <c r="C519" s="139">
        <v>6.39</v>
      </c>
      <c r="D519" s="149">
        <v>0</v>
      </c>
      <c r="E519" s="141">
        <f t="shared" si="40"/>
        <v>2.7737983503782373E-3</v>
      </c>
      <c r="F519" s="141">
        <f t="shared" si="41"/>
        <v>0.99722620164962172</v>
      </c>
      <c r="Q519" s="130">
        <v>11.82</v>
      </c>
      <c r="R519" s="130">
        <v>1</v>
      </c>
      <c r="S519" s="144">
        <f t="shared" si="43"/>
        <v>0.99958095788498791</v>
      </c>
      <c r="T519" s="145">
        <f t="shared" ca="1" si="42"/>
        <v>0</v>
      </c>
      <c r="U519" s="145">
        <f t="shared" si="44"/>
        <v>0.99958095788498791</v>
      </c>
    </row>
    <row r="520" spans="2:21" x14ac:dyDescent="0.3">
      <c r="B520" s="138">
        <v>517</v>
      </c>
      <c r="C520" s="139">
        <v>14.99</v>
      </c>
      <c r="D520" s="149">
        <v>1</v>
      </c>
      <c r="E520" s="141">
        <f t="shared" si="40"/>
        <v>0.9999998559117883</v>
      </c>
      <c r="F520" s="141">
        <f t="shared" si="41"/>
        <v>0.9999998559117883</v>
      </c>
      <c r="Q520" s="130">
        <v>11.84</v>
      </c>
      <c r="R520" s="130">
        <v>1</v>
      </c>
      <c r="S520" s="144">
        <f t="shared" si="43"/>
        <v>0.99960151414870402</v>
      </c>
      <c r="T520" s="145">
        <f t="shared" ca="1" si="42"/>
        <v>1</v>
      </c>
      <c r="U520" s="145">
        <f t="shared" si="44"/>
        <v>0.99960151414870402</v>
      </c>
    </row>
    <row r="521" spans="2:21" x14ac:dyDescent="0.3">
      <c r="B521" s="138">
        <v>518</v>
      </c>
      <c r="C521" s="139">
        <v>11.12</v>
      </c>
      <c r="D521" s="149">
        <v>1</v>
      </c>
      <c r="E521" s="141">
        <f t="shared" si="40"/>
        <v>0.99756633428080999</v>
      </c>
      <c r="F521" s="141">
        <f t="shared" si="41"/>
        <v>0.99756633428080999</v>
      </c>
      <c r="Q521" s="130">
        <v>11.85</v>
      </c>
      <c r="R521" s="130">
        <v>1</v>
      </c>
      <c r="S521" s="144">
        <f t="shared" si="43"/>
        <v>0.99961141113065355</v>
      </c>
      <c r="T521" s="145">
        <f t="shared" ca="1" si="42"/>
        <v>1</v>
      </c>
      <c r="U521" s="145">
        <f t="shared" si="44"/>
        <v>0.99961141113065355</v>
      </c>
    </row>
    <row r="522" spans="2:21" x14ac:dyDescent="0.3">
      <c r="B522" s="138">
        <v>519</v>
      </c>
      <c r="C522" s="139">
        <v>6.64</v>
      </c>
      <c r="D522" s="149">
        <v>0</v>
      </c>
      <c r="E522" s="141">
        <f t="shared" si="40"/>
        <v>5.1902998121048883E-3</v>
      </c>
      <c r="F522" s="141">
        <f t="shared" si="41"/>
        <v>0.99480970018789516</v>
      </c>
      <c r="Q522" s="130">
        <v>11.86</v>
      </c>
      <c r="R522" s="130">
        <v>0</v>
      </c>
      <c r="S522" s="144">
        <f t="shared" si="43"/>
        <v>0.99962106239968873</v>
      </c>
      <c r="T522" s="145">
        <f t="shared" ca="1" si="42"/>
        <v>0</v>
      </c>
      <c r="U522" s="145">
        <f t="shared" si="44"/>
        <v>3.7893760031126877E-4</v>
      </c>
    </row>
    <row r="523" spans="2:21" x14ac:dyDescent="0.3">
      <c r="B523" s="138">
        <v>520</v>
      </c>
      <c r="C523" s="139">
        <v>5.48</v>
      </c>
      <c r="D523" s="149">
        <v>0</v>
      </c>
      <c r="E523" s="141">
        <f t="shared" si="40"/>
        <v>2.8171862796185176E-4</v>
      </c>
      <c r="F523" s="141">
        <f t="shared" si="41"/>
        <v>0.99971828137203811</v>
      </c>
      <c r="Q523" s="130">
        <v>11.87</v>
      </c>
      <c r="R523" s="130">
        <v>1</v>
      </c>
      <c r="S523" s="144">
        <f t="shared" si="43"/>
        <v>0.99963047405156613</v>
      </c>
      <c r="T523" s="145">
        <f t="shared" ca="1" si="42"/>
        <v>0</v>
      </c>
      <c r="U523" s="145">
        <f t="shared" si="44"/>
        <v>0.99963047405156613</v>
      </c>
    </row>
    <row r="524" spans="2:21" x14ac:dyDescent="0.3">
      <c r="B524" s="138">
        <v>521</v>
      </c>
      <c r="C524" s="139">
        <v>11.85</v>
      </c>
      <c r="D524" s="149">
        <v>1</v>
      </c>
      <c r="E524" s="141">
        <f t="shared" si="40"/>
        <v>0.99961141113065355</v>
      </c>
      <c r="F524" s="141">
        <f t="shared" si="41"/>
        <v>0.99961141113065355</v>
      </c>
      <c r="Q524" s="130">
        <v>11.87</v>
      </c>
      <c r="R524" s="130">
        <v>1</v>
      </c>
      <c r="S524" s="144">
        <f t="shared" si="43"/>
        <v>0.99963047405156613</v>
      </c>
      <c r="T524" s="145">
        <f t="shared" ca="1" si="42"/>
        <v>1</v>
      </c>
      <c r="U524" s="145">
        <f t="shared" si="44"/>
        <v>0.99963047405156613</v>
      </c>
    </row>
    <row r="525" spans="2:21" x14ac:dyDescent="0.3">
      <c r="B525" s="138">
        <v>522</v>
      </c>
      <c r="C525" s="139">
        <v>9.4600000000000009</v>
      </c>
      <c r="D525" s="149">
        <v>1</v>
      </c>
      <c r="E525" s="141">
        <f t="shared" si="40"/>
        <v>0.86287299816993779</v>
      </c>
      <c r="F525" s="141">
        <f t="shared" si="41"/>
        <v>0.86287299816993779</v>
      </c>
      <c r="Q525" s="130">
        <v>11.88</v>
      </c>
      <c r="R525" s="130">
        <v>1</v>
      </c>
      <c r="S525" s="144">
        <f t="shared" si="43"/>
        <v>0.99963965203104066</v>
      </c>
      <c r="T525" s="145">
        <f t="shared" ca="1" si="42"/>
        <v>1</v>
      </c>
      <c r="U525" s="145">
        <f t="shared" si="44"/>
        <v>0.99963965203104066</v>
      </c>
    </row>
    <row r="526" spans="2:21" x14ac:dyDescent="0.3">
      <c r="B526" s="138">
        <v>523</v>
      </c>
      <c r="C526" s="139">
        <v>11.56</v>
      </c>
      <c r="D526" s="149">
        <v>1</v>
      </c>
      <c r="E526" s="141">
        <f t="shared" si="40"/>
        <v>0.99919427337779254</v>
      </c>
      <c r="F526" s="141">
        <f t="shared" si="41"/>
        <v>0.99919427337779254</v>
      </c>
      <c r="Q526" s="130">
        <v>11.9</v>
      </c>
      <c r="R526" s="130">
        <v>1</v>
      </c>
      <c r="S526" s="144">
        <f t="shared" si="43"/>
        <v>0.99965733001907564</v>
      </c>
      <c r="T526" s="145">
        <f t="shared" ca="1" si="42"/>
        <v>1</v>
      </c>
      <c r="U526" s="145">
        <f t="shared" si="44"/>
        <v>0.99965733001907564</v>
      </c>
    </row>
    <row r="527" spans="2:21" x14ac:dyDescent="0.3">
      <c r="B527" s="138">
        <v>524</v>
      </c>
      <c r="C527" s="139">
        <v>5.99</v>
      </c>
      <c r="D527" s="149">
        <v>0</v>
      </c>
      <c r="E527" s="141">
        <f t="shared" si="40"/>
        <v>1.0157010479967176E-3</v>
      </c>
      <c r="F527" s="141">
        <f t="shared" si="41"/>
        <v>0.99898429895200325</v>
      </c>
      <c r="Q527" s="130">
        <v>11.9</v>
      </c>
      <c r="R527" s="130">
        <v>1</v>
      </c>
      <c r="S527" s="144">
        <f t="shared" si="43"/>
        <v>0.99965733001907564</v>
      </c>
      <c r="T527" s="145">
        <f t="shared" ca="1" si="42"/>
        <v>0</v>
      </c>
      <c r="U527" s="145">
        <f t="shared" si="44"/>
        <v>0.99965733001907564</v>
      </c>
    </row>
    <row r="528" spans="2:21" x14ac:dyDescent="0.3">
      <c r="B528" s="138">
        <v>525</v>
      </c>
      <c r="C528" s="139">
        <v>10.82</v>
      </c>
      <c r="D528" s="149">
        <v>1</v>
      </c>
      <c r="E528" s="141">
        <f t="shared" si="40"/>
        <v>0.99483730252825231</v>
      </c>
      <c r="F528" s="141">
        <f t="shared" si="41"/>
        <v>0.99483730252825231</v>
      </c>
      <c r="Q528" s="130">
        <v>11.93</v>
      </c>
      <c r="R528" s="130">
        <v>1</v>
      </c>
      <c r="S528" s="144">
        <f t="shared" si="43"/>
        <v>0.99968223480095564</v>
      </c>
      <c r="T528" s="145">
        <f t="shared" ca="1" si="42"/>
        <v>1</v>
      </c>
      <c r="U528" s="145">
        <f t="shared" si="44"/>
        <v>0.99968223480095564</v>
      </c>
    </row>
    <row r="529" spans="2:21" x14ac:dyDescent="0.3">
      <c r="B529" s="138">
        <v>526</v>
      </c>
      <c r="C529" s="139">
        <v>8.93</v>
      </c>
      <c r="D529" s="149">
        <v>1</v>
      </c>
      <c r="E529" s="141">
        <f t="shared" si="40"/>
        <v>0.62384015477415433</v>
      </c>
      <c r="F529" s="141">
        <f t="shared" si="41"/>
        <v>0.62384015477415433</v>
      </c>
      <c r="Q529" s="130">
        <v>11.96</v>
      </c>
      <c r="R529" s="130">
        <v>1</v>
      </c>
      <c r="S529" s="144">
        <f t="shared" si="43"/>
        <v>0.99970533007116591</v>
      </c>
      <c r="T529" s="145">
        <f t="shared" ca="1" si="42"/>
        <v>1</v>
      </c>
      <c r="U529" s="145">
        <f t="shared" si="44"/>
        <v>0.99970533007116591</v>
      </c>
    </row>
    <row r="530" spans="2:21" x14ac:dyDescent="0.3">
      <c r="B530" s="138">
        <v>527</v>
      </c>
      <c r="C530" s="139">
        <v>10.81</v>
      </c>
      <c r="D530" s="149">
        <v>1</v>
      </c>
      <c r="E530" s="141">
        <f t="shared" si="40"/>
        <v>0.99470645752863984</v>
      </c>
      <c r="F530" s="141">
        <f t="shared" si="41"/>
        <v>0.99470645752863984</v>
      </c>
      <c r="Q530" s="130">
        <v>11.96</v>
      </c>
      <c r="R530" s="130">
        <v>1</v>
      </c>
      <c r="S530" s="144">
        <f t="shared" si="43"/>
        <v>0.99970533007116591</v>
      </c>
      <c r="T530" s="145">
        <f t="shared" ca="1" si="42"/>
        <v>1</v>
      </c>
      <c r="U530" s="145">
        <f t="shared" si="44"/>
        <v>0.99970533007116591</v>
      </c>
    </row>
    <row r="531" spans="2:21" x14ac:dyDescent="0.3">
      <c r="B531" s="138">
        <v>528</v>
      </c>
      <c r="C531" s="139">
        <v>10.17</v>
      </c>
      <c r="D531" s="149">
        <v>1</v>
      </c>
      <c r="E531" s="141">
        <f t="shared" si="40"/>
        <v>0.97406084076267796</v>
      </c>
      <c r="F531" s="141">
        <f t="shared" si="41"/>
        <v>0.97406084076267796</v>
      </c>
      <c r="Q531" s="130">
        <v>11.99</v>
      </c>
      <c r="R531" s="130">
        <v>1</v>
      </c>
      <c r="S531" s="144">
        <f t="shared" si="43"/>
        <v>0.99972674722901333</v>
      </c>
      <c r="T531" s="145">
        <f t="shared" ca="1" si="42"/>
        <v>1</v>
      </c>
      <c r="U531" s="145">
        <f t="shared" si="44"/>
        <v>0.99972674722901333</v>
      </c>
    </row>
    <row r="532" spans="2:21" x14ac:dyDescent="0.3">
      <c r="B532" s="138">
        <v>529</v>
      </c>
      <c r="C532" s="139">
        <v>10.61</v>
      </c>
      <c r="D532" s="149">
        <v>1</v>
      </c>
      <c r="E532" s="141">
        <f t="shared" si="40"/>
        <v>0.99127465814466942</v>
      </c>
      <c r="F532" s="141">
        <f t="shared" si="41"/>
        <v>0.99127465814466942</v>
      </c>
      <c r="Q532" s="130">
        <v>12.02</v>
      </c>
      <c r="R532" s="130">
        <v>1</v>
      </c>
      <c r="S532" s="144">
        <f t="shared" si="43"/>
        <v>0.99974660814259664</v>
      </c>
      <c r="T532" s="145">
        <f t="shared" ca="1" si="42"/>
        <v>1</v>
      </c>
      <c r="U532" s="145">
        <f t="shared" si="44"/>
        <v>0.99974660814259664</v>
      </c>
    </row>
    <row r="533" spans="2:21" x14ac:dyDescent="0.3">
      <c r="B533" s="138">
        <v>530</v>
      </c>
      <c r="C533" s="139">
        <v>9.39</v>
      </c>
      <c r="D533" s="149">
        <v>1</v>
      </c>
      <c r="E533" s="141">
        <f t="shared" si="40"/>
        <v>0.84067245519691047</v>
      </c>
      <c r="F533" s="141">
        <f t="shared" si="41"/>
        <v>0.84067245519691047</v>
      </c>
      <c r="Q533" s="130">
        <v>12.03</v>
      </c>
      <c r="R533" s="130">
        <v>1</v>
      </c>
      <c r="S533" s="144">
        <f t="shared" si="43"/>
        <v>0.99975290239270009</v>
      </c>
      <c r="T533" s="145">
        <f t="shared" ca="1" si="42"/>
        <v>1</v>
      </c>
      <c r="U533" s="145">
        <f t="shared" si="44"/>
        <v>0.99975290239270009</v>
      </c>
    </row>
    <row r="534" spans="2:21" x14ac:dyDescent="0.3">
      <c r="B534" s="138">
        <v>531</v>
      </c>
      <c r="C534" s="139">
        <v>9.19</v>
      </c>
      <c r="D534" s="149">
        <v>1</v>
      </c>
      <c r="E534" s="141">
        <f t="shared" si="40"/>
        <v>0.76133998297541927</v>
      </c>
      <c r="F534" s="141">
        <f t="shared" si="41"/>
        <v>0.76133998297541927</v>
      </c>
      <c r="Q534" s="130">
        <v>12.04</v>
      </c>
      <c r="R534" s="130">
        <v>1</v>
      </c>
      <c r="S534" s="144">
        <f t="shared" si="43"/>
        <v>0.99975904033140439</v>
      </c>
      <c r="T534" s="145">
        <f t="shared" ca="1" si="42"/>
        <v>1</v>
      </c>
      <c r="U534" s="145">
        <f t="shared" si="44"/>
        <v>0.99975904033140439</v>
      </c>
    </row>
    <row r="535" spans="2:21" x14ac:dyDescent="0.3">
      <c r="B535" s="138">
        <v>532</v>
      </c>
      <c r="C535" s="139">
        <v>6.92</v>
      </c>
      <c r="D535" s="149">
        <v>0</v>
      </c>
      <c r="E535" s="141">
        <f t="shared" si="40"/>
        <v>1.0443469902499178E-2</v>
      </c>
      <c r="F535" s="141">
        <f t="shared" si="41"/>
        <v>0.98955653009750077</v>
      </c>
      <c r="Q535" s="130">
        <v>12.04</v>
      </c>
      <c r="R535" s="130">
        <v>1</v>
      </c>
      <c r="S535" s="144">
        <f t="shared" si="43"/>
        <v>0.99975904033140439</v>
      </c>
      <c r="T535" s="145">
        <f t="shared" ca="1" si="42"/>
        <v>0</v>
      </c>
      <c r="U535" s="145">
        <f t="shared" si="44"/>
        <v>0.99975904033140439</v>
      </c>
    </row>
    <row r="536" spans="2:21" x14ac:dyDescent="0.3">
      <c r="B536" s="138">
        <v>533</v>
      </c>
      <c r="C536" s="139">
        <v>2.79</v>
      </c>
      <c r="D536" s="149">
        <v>0</v>
      </c>
      <c r="E536" s="141">
        <f t="shared" si="40"/>
        <v>3.2405249131250352E-7</v>
      </c>
      <c r="F536" s="141">
        <f t="shared" si="41"/>
        <v>0.99999967594750871</v>
      </c>
      <c r="Q536" s="130">
        <v>12.04</v>
      </c>
      <c r="R536" s="130">
        <v>1</v>
      </c>
      <c r="S536" s="144">
        <f t="shared" si="43"/>
        <v>0.99975904033140439</v>
      </c>
      <c r="T536" s="145">
        <f t="shared" ca="1" si="42"/>
        <v>0</v>
      </c>
      <c r="U536" s="145">
        <f t="shared" si="44"/>
        <v>0.99975904033140439</v>
      </c>
    </row>
    <row r="537" spans="2:21" x14ac:dyDescent="0.3">
      <c r="B537" s="138">
        <v>534</v>
      </c>
      <c r="C537" s="139">
        <v>3.44</v>
      </c>
      <c r="D537" s="149">
        <v>0</v>
      </c>
      <c r="E537" s="141">
        <f t="shared" si="40"/>
        <v>1.6628764351690387E-6</v>
      </c>
      <c r="F537" s="141">
        <f t="shared" si="41"/>
        <v>0.99999833712356478</v>
      </c>
      <c r="Q537" s="130">
        <v>12.06</v>
      </c>
      <c r="R537" s="130">
        <v>1</v>
      </c>
      <c r="S537" s="144">
        <f t="shared" si="43"/>
        <v>0.99977086269835025</v>
      </c>
      <c r="T537" s="145">
        <f t="shared" ca="1" si="42"/>
        <v>0</v>
      </c>
      <c r="U537" s="145">
        <f t="shared" si="44"/>
        <v>0.99977086269835025</v>
      </c>
    </row>
    <row r="538" spans="2:21" x14ac:dyDescent="0.3">
      <c r="B538" s="138">
        <v>535</v>
      </c>
      <c r="C538" s="139">
        <v>3.91</v>
      </c>
      <c r="D538" s="149">
        <v>0</v>
      </c>
      <c r="E538" s="141">
        <f t="shared" si="40"/>
        <v>5.4252562465239562E-6</v>
      </c>
      <c r="F538" s="141">
        <f t="shared" si="41"/>
        <v>0.99999457474375353</v>
      </c>
      <c r="Q538" s="130">
        <v>12.08</v>
      </c>
      <c r="R538" s="130">
        <v>1</v>
      </c>
      <c r="S538" s="144">
        <f t="shared" si="43"/>
        <v>0.99978210514294275</v>
      </c>
      <c r="T538" s="145">
        <f t="shared" ca="1" si="42"/>
        <v>0</v>
      </c>
      <c r="U538" s="145">
        <f t="shared" si="44"/>
        <v>0.99978210514294275</v>
      </c>
    </row>
    <row r="539" spans="2:21" x14ac:dyDescent="0.3">
      <c r="B539" s="138">
        <v>536</v>
      </c>
      <c r="C539" s="139">
        <v>6.18</v>
      </c>
      <c r="D539" s="149">
        <v>0</v>
      </c>
      <c r="E539" s="141">
        <f t="shared" si="40"/>
        <v>1.6372151547953426E-3</v>
      </c>
      <c r="F539" s="141">
        <f t="shared" si="41"/>
        <v>0.99836278484520469</v>
      </c>
      <c r="Q539" s="130">
        <v>12.08</v>
      </c>
      <c r="R539" s="130">
        <v>1</v>
      </c>
      <c r="S539" s="144">
        <f t="shared" si="43"/>
        <v>0.99978210514294275</v>
      </c>
      <c r="T539" s="145">
        <f t="shared" ca="1" si="42"/>
        <v>0</v>
      </c>
      <c r="U539" s="145">
        <f t="shared" si="44"/>
        <v>0.99978210514294275</v>
      </c>
    </row>
    <row r="540" spans="2:21" x14ac:dyDescent="0.3">
      <c r="B540" s="138">
        <v>537</v>
      </c>
      <c r="C540" s="139">
        <v>5.09</v>
      </c>
      <c r="D540" s="149">
        <v>0</v>
      </c>
      <c r="E540" s="141">
        <f t="shared" si="40"/>
        <v>1.0561970272285337E-4</v>
      </c>
      <c r="F540" s="141">
        <f t="shared" si="41"/>
        <v>0.99989438029727717</v>
      </c>
      <c r="Q540" s="130">
        <v>12.16</v>
      </c>
      <c r="R540" s="130">
        <v>1</v>
      </c>
      <c r="S540" s="144">
        <f t="shared" si="43"/>
        <v>0.99982182390375629</v>
      </c>
      <c r="T540" s="145">
        <f t="shared" ca="1" si="42"/>
        <v>0</v>
      </c>
      <c r="U540" s="145">
        <f t="shared" si="44"/>
        <v>0.99982182390375629</v>
      </c>
    </row>
    <row r="541" spans="2:21" x14ac:dyDescent="0.3">
      <c r="B541" s="138">
        <v>538</v>
      </c>
      <c r="C541" s="139">
        <v>3.91</v>
      </c>
      <c r="D541" s="149">
        <v>0</v>
      </c>
      <c r="E541" s="141">
        <f t="shared" si="40"/>
        <v>5.4252562465239562E-6</v>
      </c>
      <c r="F541" s="141">
        <f t="shared" si="41"/>
        <v>0.99999457474375353</v>
      </c>
      <c r="Q541" s="130">
        <v>12.18</v>
      </c>
      <c r="R541" s="130">
        <v>1</v>
      </c>
      <c r="S541" s="144">
        <f t="shared" si="43"/>
        <v>0.99983056639994039</v>
      </c>
      <c r="T541" s="145">
        <f t="shared" ca="1" si="42"/>
        <v>0</v>
      </c>
      <c r="U541" s="145">
        <f t="shared" si="44"/>
        <v>0.99983056639994039</v>
      </c>
    </row>
    <row r="542" spans="2:21" x14ac:dyDescent="0.3">
      <c r="B542" s="138">
        <v>539</v>
      </c>
      <c r="C542" s="139">
        <v>10.79</v>
      </c>
      <c r="D542" s="149">
        <v>1</v>
      </c>
      <c r="E542" s="141">
        <f t="shared" si="40"/>
        <v>0.9944347910756286</v>
      </c>
      <c r="F542" s="141">
        <f t="shared" si="41"/>
        <v>0.9944347910756286</v>
      </c>
      <c r="Q542" s="130">
        <v>12.18</v>
      </c>
      <c r="R542" s="130">
        <v>1</v>
      </c>
      <c r="S542" s="144">
        <f t="shared" si="43"/>
        <v>0.99983056639994039</v>
      </c>
      <c r="T542" s="145">
        <f t="shared" ca="1" si="42"/>
        <v>1</v>
      </c>
      <c r="U542" s="145">
        <f t="shared" si="44"/>
        <v>0.99983056639994039</v>
      </c>
    </row>
    <row r="543" spans="2:21" x14ac:dyDescent="0.3">
      <c r="B543" s="138">
        <v>540</v>
      </c>
      <c r="C543" s="139">
        <v>10.99</v>
      </c>
      <c r="D543" s="149">
        <v>1</v>
      </c>
      <c r="E543" s="141">
        <f t="shared" si="40"/>
        <v>0.99662789400126595</v>
      </c>
      <c r="F543" s="141">
        <f t="shared" si="41"/>
        <v>0.99662789400126595</v>
      </c>
      <c r="Q543" s="130">
        <v>12.18</v>
      </c>
      <c r="R543" s="130">
        <v>1</v>
      </c>
      <c r="S543" s="144">
        <f t="shared" si="43"/>
        <v>0.99983056639994039</v>
      </c>
      <c r="T543" s="145">
        <f t="shared" ca="1" si="42"/>
        <v>1</v>
      </c>
      <c r="U543" s="145">
        <f t="shared" si="44"/>
        <v>0.99983056639994039</v>
      </c>
    </row>
    <row r="544" spans="2:21" x14ac:dyDescent="0.3">
      <c r="B544" s="138">
        <v>541</v>
      </c>
      <c r="C544" s="139">
        <v>9.44</v>
      </c>
      <c r="D544" s="149">
        <v>1</v>
      </c>
      <c r="E544" s="141">
        <f t="shared" si="40"/>
        <v>0.85680953738311938</v>
      </c>
      <c r="F544" s="141">
        <f t="shared" si="41"/>
        <v>0.85680953738311938</v>
      </c>
      <c r="Q544" s="130">
        <v>12.19</v>
      </c>
      <c r="R544" s="130">
        <v>1</v>
      </c>
      <c r="S544" s="144">
        <f t="shared" si="43"/>
        <v>0.99983477547280242</v>
      </c>
      <c r="T544" s="145">
        <f t="shared" ca="1" si="42"/>
        <v>1</v>
      </c>
      <c r="U544" s="145">
        <f t="shared" si="44"/>
        <v>0.99983477547280242</v>
      </c>
    </row>
    <row r="545" spans="2:21" x14ac:dyDescent="0.3">
      <c r="B545" s="138">
        <v>542</v>
      </c>
      <c r="C545" s="139">
        <v>6.78</v>
      </c>
      <c r="D545" s="149">
        <v>0</v>
      </c>
      <c r="E545" s="141">
        <f t="shared" si="40"/>
        <v>7.3657601642560331E-3</v>
      </c>
      <c r="F545" s="141">
        <f t="shared" si="41"/>
        <v>0.99263423983574395</v>
      </c>
      <c r="Q545" s="130">
        <v>12.26</v>
      </c>
      <c r="R545" s="130">
        <v>1</v>
      </c>
      <c r="S545" s="144">
        <f t="shared" si="43"/>
        <v>0.99986145266987059</v>
      </c>
      <c r="T545" s="145">
        <f t="shared" ca="1" si="42"/>
        <v>0</v>
      </c>
      <c r="U545" s="145">
        <f t="shared" si="44"/>
        <v>0.99986145266987059</v>
      </c>
    </row>
    <row r="546" spans="2:21" x14ac:dyDescent="0.3">
      <c r="B546" s="138">
        <v>543</v>
      </c>
      <c r="C546" s="139">
        <v>5.13</v>
      </c>
      <c r="D546" s="149">
        <v>0</v>
      </c>
      <c r="E546" s="141">
        <f t="shared" si="40"/>
        <v>1.1680124737237498E-4</v>
      </c>
      <c r="F546" s="141">
        <f t="shared" si="41"/>
        <v>0.99988319875262766</v>
      </c>
      <c r="Q546" s="130">
        <v>12.27</v>
      </c>
      <c r="R546" s="130">
        <v>1</v>
      </c>
      <c r="S546" s="144">
        <f t="shared" si="43"/>
        <v>0.99986489456908167</v>
      </c>
      <c r="T546" s="145">
        <f t="shared" ca="1" si="42"/>
        <v>0</v>
      </c>
      <c r="U546" s="145">
        <f t="shared" si="44"/>
        <v>0.99986489456908167</v>
      </c>
    </row>
    <row r="547" spans="2:21" x14ac:dyDescent="0.3">
      <c r="B547" s="138">
        <v>544</v>
      </c>
      <c r="C547" s="139">
        <v>3.14</v>
      </c>
      <c r="D547" s="149">
        <v>0</v>
      </c>
      <c r="E547" s="141">
        <f t="shared" si="40"/>
        <v>7.8172659388106522E-7</v>
      </c>
      <c r="F547" s="141">
        <f t="shared" si="41"/>
        <v>0.9999992182734061</v>
      </c>
      <c r="Q547" s="130">
        <v>12.28</v>
      </c>
      <c r="R547" s="130">
        <v>1</v>
      </c>
      <c r="S547" s="144">
        <f t="shared" si="43"/>
        <v>0.99986825097325516</v>
      </c>
      <c r="T547" s="145">
        <f t="shared" ca="1" si="42"/>
        <v>0</v>
      </c>
      <c r="U547" s="145">
        <f t="shared" si="44"/>
        <v>0.99986825097325516</v>
      </c>
    </row>
    <row r="548" spans="2:21" x14ac:dyDescent="0.3">
      <c r="B548" s="138">
        <v>545</v>
      </c>
      <c r="C548" s="139">
        <v>5.24</v>
      </c>
      <c r="D548" s="149">
        <v>0</v>
      </c>
      <c r="E548" s="141">
        <f t="shared" si="40"/>
        <v>1.5403756612352316E-4</v>
      </c>
      <c r="F548" s="141">
        <f t="shared" si="41"/>
        <v>0.99984596243387647</v>
      </c>
      <c r="Q548" s="130">
        <v>12.31</v>
      </c>
      <c r="R548" s="130">
        <v>1</v>
      </c>
      <c r="S548" s="144">
        <f t="shared" si="43"/>
        <v>0.99987782818438531</v>
      </c>
      <c r="T548" s="145">
        <f t="shared" ca="1" si="42"/>
        <v>0</v>
      </c>
      <c r="U548" s="145">
        <f t="shared" si="44"/>
        <v>0.99987782818438531</v>
      </c>
    </row>
    <row r="549" spans="2:21" x14ac:dyDescent="0.3">
      <c r="B549" s="138">
        <v>546</v>
      </c>
      <c r="C549" s="139">
        <v>6.49</v>
      </c>
      <c r="D549" s="149">
        <v>0</v>
      </c>
      <c r="E549" s="141">
        <f t="shared" si="40"/>
        <v>3.5645022001225641E-3</v>
      </c>
      <c r="F549" s="141">
        <f t="shared" si="41"/>
        <v>0.99643549779987739</v>
      </c>
      <c r="Q549" s="130">
        <v>12.32</v>
      </c>
      <c r="R549" s="130">
        <v>1</v>
      </c>
      <c r="S549" s="144">
        <f t="shared" si="43"/>
        <v>0.99988086331895765</v>
      </c>
      <c r="T549" s="145">
        <f t="shared" ca="1" si="42"/>
        <v>0</v>
      </c>
      <c r="U549" s="145">
        <f t="shared" si="44"/>
        <v>0.99988086331895765</v>
      </c>
    </row>
    <row r="550" spans="2:21" x14ac:dyDescent="0.3">
      <c r="B550" s="138">
        <v>547</v>
      </c>
      <c r="C550" s="139">
        <v>10.47</v>
      </c>
      <c r="D550" s="149">
        <v>1</v>
      </c>
      <c r="E550" s="141">
        <f t="shared" si="40"/>
        <v>0.98763593669071992</v>
      </c>
      <c r="F550" s="141">
        <f t="shared" si="41"/>
        <v>0.98763593669071992</v>
      </c>
      <c r="Q550" s="130">
        <v>12.36</v>
      </c>
      <c r="R550" s="130">
        <v>1</v>
      </c>
      <c r="S550" s="144">
        <f t="shared" si="43"/>
        <v>0.99989226841380752</v>
      </c>
      <c r="T550" s="145">
        <f t="shared" ca="1" si="42"/>
        <v>1</v>
      </c>
      <c r="U550" s="145">
        <f t="shared" si="44"/>
        <v>0.99989226841380752</v>
      </c>
    </row>
    <row r="551" spans="2:21" x14ac:dyDescent="0.3">
      <c r="B551" s="138">
        <v>548</v>
      </c>
      <c r="C551" s="139">
        <v>7.38</v>
      </c>
      <c r="D551" s="149">
        <v>0</v>
      </c>
      <c r="E551" s="141">
        <f t="shared" si="40"/>
        <v>3.2486020988969806E-2</v>
      </c>
      <c r="F551" s="141">
        <f t="shared" si="41"/>
        <v>0.9675139790110302</v>
      </c>
      <c r="Q551" s="130">
        <v>12.4</v>
      </c>
      <c r="R551" s="130">
        <v>1</v>
      </c>
      <c r="S551" s="144">
        <f t="shared" si="43"/>
        <v>0.99990258179186553</v>
      </c>
      <c r="T551" s="145">
        <f t="shared" ca="1" si="42"/>
        <v>0</v>
      </c>
      <c r="U551" s="145">
        <f t="shared" si="44"/>
        <v>0.99990258179186553</v>
      </c>
    </row>
    <row r="552" spans="2:21" x14ac:dyDescent="0.3">
      <c r="B552" s="138">
        <v>549</v>
      </c>
      <c r="C552" s="139">
        <v>9.39</v>
      </c>
      <c r="D552" s="149">
        <v>1</v>
      </c>
      <c r="E552" s="141">
        <f t="shared" si="40"/>
        <v>0.84067245519691047</v>
      </c>
      <c r="F552" s="141">
        <f t="shared" si="41"/>
        <v>0.84067245519691047</v>
      </c>
      <c r="Q552" s="130">
        <v>12.4</v>
      </c>
      <c r="R552" s="130">
        <v>1</v>
      </c>
      <c r="S552" s="144">
        <f t="shared" si="43"/>
        <v>0.99990258179186553</v>
      </c>
      <c r="T552" s="145">
        <f t="shared" ca="1" si="42"/>
        <v>1</v>
      </c>
      <c r="U552" s="145">
        <f t="shared" si="44"/>
        <v>0.99990258179186553</v>
      </c>
    </row>
    <row r="553" spans="2:21" x14ac:dyDescent="0.3">
      <c r="B553" s="138">
        <v>550</v>
      </c>
      <c r="C553" s="139">
        <v>9.69</v>
      </c>
      <c r="D553" s="149">
        <v>1</v>
      </c>
      <c r="E553" s="141">
        <f t="shared" si="40"/>
        <v>0.91819263992572075</v>
      </c>
      <c r="F553" s="141">
        <f t="shared" si="41"/>
        <v>0.91819263992572075</v>
      </c>
      <c r="Q553" s="130">
        <v>12.43</v>
      </c>
      <c r="R553" s="130">
        <v>1</v>
      </c>
      <c r="S553" s="144">
        <f t="shared" si="43"/>
        <v>0.99990966362371025</v>
      </c>
      <c r="T553" s="145">
        <f t="shared" ca="1" si="42"/>
        <v>1</v>
      </c>
      <c r="U553" s="145">
        <f t="shared" si="44"/>
        <v>0.99990966362371025</v>
      </c>
    </row>
    <row r="554" spans="2:21" x14ac:dyDescent="0.3">
      <c r="B554" s="138">
        <v>551</v>
      </c>
      <c r="C554" s="139">
        <v>8.1999999999999993</v>
      </c>
      <c r="D554" s="149">
        <v>0</v>
      </c>
      <c r="E554" s="141">
        <f t="shared" si="40"/>
        <v>0.20902706662223874</v>
      </c>
      <c r="F554" s="141">
        <f t="shared" si="41"/>
        <v>0.79097293337776131</v>
      </c>
      <c r="Q554" s="130">
        <v>12.45</v>
      </c>
      <c r="R554" s="130">
        <v>1</v>
      </c>
      <c r="S554" s="144">
        <f t="shared" si="43"/>
        <v>0.99991409649333785</v>
      </c>
      <c r="T554" s="145">
        <f t="shared" ca="1" si="42"/>
        <v>0</v>
      </c>
      <c r="U554" s="145">
        <f t="shared" si="44"/>
        <v>0.99991409649333785</v>
      </c>
    </row>
    <row r="555" spans="2:21" x14ac:dyDescent="0.3">
      <c r="B555" s="138">
        <v>552</v>
      </c>
      <c r="C555" s="139">
        <v>6.12</v>
      </c>
      <c r="D555" s="149">
        <v>0</v>
      </c>
      <c r="E555" s="141">
        <f t="shared" si="40"/>
        <v>1.4081350250392827E-3</v>
      </c>
      <c r="F555" s="141">
        <f t="shared" si="41"/>
        <v>0.99859186497496066</v>
      </c>
      <c r="Q555" s="130">
        <v>12.47</v>
      </c>
      <c r="R555" s="130">
        <v>1</v>
      </c>
      <c r="S555" s="144">
        <f t="shared" si="43"/>
        <v>0.99991831185670021</v>
      </c>
      <c r="T555" s="145">
        <f t="shared" ca="1" si="42"/>
        <v>0</v>
      </c>
      <c r="U555" s="145">
        <f t="shared" si="44"/>
        <v>0.99991831185670021</v>
      </c>
    </row>
    <row r="556" spans="2:21" x14ac:dyDescent="0.3">
      <c r="B556" s="138">
        <v>553</v>
      </c>
      <c r="C556" s="139">
        <v>5.27</v>
      </c>
      <c r="D556" s="149">
        <v>0</v>
      </c>
      <c r="E556" s="141">
        <f t="shared" si="40"/>
        <v>1.661123608223079E-4</v>
      </c>
      <c r="F556" s="141">
        <f t="shared" si="41"/>
        <v>0.99983388763917769</v>
      </c>
      <c r="Q556" s="130">
        <v>12.49</v>
      </c>
      <c r="R556" s="130">
        <v>1</v>
      </c>
      <c r="S556" s="144">
        <f t="shared" si="43"/>
        <v>0.99992232038441031</v>
      </c>
      <c r="T556" s="145">
        <f t="shared" ca="1" si="42"/>
        <v>0</v>
      </c>
      <c r="U556" s="145">
        <f t="shared" si="44"/>
        <v>0.99992232038441031</v>
      </c>
    </row>
    <row r="557" spans="2:21" x14ac:dyDescent="0.3">
      <c r="B557" s="138">
        <v>554</v>
      </c>
      <c r="C557" s="139">
        <v>0.6</v>
      </c>
      <c r="D557" s="149">
        <v>0</v>
      </c>
      <c r="E557" s="141">
        <f t="shared" si="40"/>
        <v>1.3110991557988356E-9</v>
      </c>
      <c r="F557" s="141">
        <f t="shared" si="41"/>
        <v>0.99999999868890088</v>
      </c>
      <c r="Q557" s="130">
        <v>12.51</v>
      </c>
      <c r="R557" s="130">
        <v>1</v>
      </c>
      <c r="S557" s="144">
        <f t="shared" si="43"/>
        <v>0.99992613222375493</v>
      </c>
      <c r="T557" s="145">
        <f t="shared" ca="1" si="42"/>
        <v>0</v>
      </c>
      <c r="U557" s="145">
        <f t="shared" si="44"/>
        <v>0.99992613222375493</v>
      </c>
    </row>
    <row r="558" spans="2:21" x14ac:dyDescent="0.3">
      <c r="B558" s="138">
        <v>555</v>
      </c>
      <c r="C558" s="139">
        <v>9.94</v>
      </c>
      <c r="D558" s="149">
        <v>0</v>
      </c>
      <c r="E558" s="141">
        <f t="shared" si="40"/>
        <v>0.95465456270427129</v>
      </c>
      <c r="F558" s="141">
        <f t="shared" si="41"/>
        <v>4.5345437295728708E-2</v>
      </c>
      <c r="Q558" s="130">
        <v>12.51</v>
      </c>
      <c r="R558" s="130">
        <v>1</v>
      </c>
      <c r="S558" s="144">
        <f t="shared" si="43"/>
        <v>0.99992613222375493</v>
      </c>
      <c r="T558" s="145">
        <f t="shared" ca="1" si="42"/>
        <v>0</v>
      </c>
      <c r="U558" s="145">
        <f t="shared" si="44"/>
        <v>0.99992613222375493</v>
      </c>
    </row>
    <row r="559" spans="2:21" x14ac:dyDescent="0.3">
      <c r="B559" s="138">
        <v>556</v>
      </c>
      <c r="C559" s="139">
        <v>12.67</v>
      </c>
      <c r="D559" s="149">
        <v>1</v>
      </c>
      <c r="E559" s="141">
        <f t="shared" si="40"/>
        <v>0.99995061033622001</v>
      </c>
      <c r="F559" s="141">
        <f t="shared" si="41"/>
        <v>0.99995061033622001</v>
      </c>
      <c r="Q559" s="130">
        <v>12.54</v>
      </c>
      <c r="R559" s="130">
        <v>1</v>
      </c>
      <c r="S559" s="144">
        <f t="shared" si="43"/>
        <v>0.99993150217055782</v>
      </c>
      <c r="T559" s="145">
        <f t="shared" ca="1" si="42"/>
        <v>1</v>
      </c>
      <c r="U559" s="145">
        <f t="shared" si="44"/>
        <v>0.99993150217055782</v>
      </c>
    </row>
    <row r="560" spans="2:21" x14ac:dyDescent="0.3">
      <c r="B560" s="138">
        <v>557</v>
      </c>
      <c r="C560" s="139">
        <v>6.68</v>
      </c>
      <c r="D560" s="149">
        <v>0</v>
      </c>
      <c r="E560" s="141">
        <f t="shared" si="40"/>
        <v>5.7366881863325182E-3</v>
      </c>
      <c r="F560" s="141">
        <f t="shared" si="41"/>
        <v>0.99426331181366745</v>
      </c>
      <c r="Q560" s="130">
        <v>12.56</v>
      </c>
      <c r="R560" s="130">
        <v>1</v>
      </c>
      <c r="S560" s="144">
        <f t="shared" si="43"/>
        <v>0.9999348634771148</v>
      </c>
      <c r="T560" s="145">
        <f t="shared" ca="1" si="42"/>
        <v>0</v>
      </c>
      <c r="U560" s="145">
        <f t="shared" si="44"/>
        <v>0.9999348634771148</v>
      </c>
    </row>
    <row r="561" spans="2:21" x14ac:dyDescent="0.3">
      <c r="B561" s="138">
        <v>558</v>
      </c>
      <c r="C561" s="139">
        <v>5.65</v>
      </c>
      <c r="D561" s="149">
        <v>0</v>
      </c>
      <c r="E561" s="141">
        <f t="shared" si="40"/>
        <v>4.3202283333185725E-4</v>
      </c>
      <c r="F561" s="141">
        <f t="shared" si="41"/>
        <v>0.99956797716666812</v>
      </c>
      <c r="Q561" s="130">
        <v>12.61</v>
      </c>
      <c r="R561" s="130">
        <v>1</v>
      </c>
      <c r="S561" s="144">
        <f t="shared" si="43"/>
        <v>0.99994256274589255</v>
      </c>
      <c r="T561" s="145">
        <f t="shared" ca="1" si="42"/>
        <v>0</v>
      </c>
      <c r="U561" s="145">
        <f t="shared" si="44"/>
        <v>0.99994256274589255</v>
      </c>
    </row>
    <row r="562" spans="2:21" x14ac:dyDescent="0.3">
      <c r="B562" s="138">
        <v>559</v>
      </c>
      <c r="C562" s="139">
        <v>13.85</v>
      </c>
      <c r="D562" s="149">
        <v>1</v>
      </c>
      <c r="E562" s="141">
        <f t="shared" si="40"/>
        <v>0.99999746318838934</v>
      </c>
      <c r="F562" s="141">
        <f t="shared" si="41"/>
        <v>0.99999746318838934</v>
      </c>
      <c r="Q562" s="130">
        <v>12.61</v>
      </c>
      <c r="R562" s="130">
        <v>1</v>
      </c>
      <c r="S562" s="144">
        <f t="shared" si="43"/>
        <v>0.99994256274589255</v>
      </c>
      <c r="T562" s="145">
        <f t="shared" ca="1" si="42"/>
        <v>1</v>
      </c>
      <c r="U562" s="145">
        <f t="shared" si="44"/>
        <v>0.99994256274589255</v>
      </c>
    </row>
    <row r="563" spans="2:21" x14ac:dyDescent="0.3">
      <c r="B563" s="138">
        <v>560</v>
      </c>
      <c r="C563" s="139">
        <v>6.62</v>
      </c>
      <c r="D563" s="149">
        <v>0</v>
      </c>
      <c r="E563" s="141">
        <f t="shared" si="40"/>
        <v>4.9368437439133847E-3</v>
      </c>
      <c r="F563" s="141">
        <f t="shared" si="41"/>
        <v>0.99506315625608666</v>
      </c>
      <c r="Q563" s="130">
        <v>12.63</v>
      </c>
      <c r="R563" s="130">
        <v>1</v>
      </c>
      <c r="S563" s="144">
        <f t="shared" si="43"/>
        <v>0.99994538132060029</v>
      </c>
      <c r="T563" s="145">
        <f t="shared" ca="1" si="42"/>
        <v>0</v>
      </c>
      <c r="U563" s="145">
        <f t="shared" si="44"/>
        <v>0.99994538132060029</v>
      </c>
    </row>
    <row r="564" spans="2:21" x14ac:dyDescent="0.3">
      <c r="B564" s="138">
        <v>561</v>
      </c>
      <c r="C564" s="139">
        <v>5.83</v>
      </c>
      <c r="D564" s="149">
        <v>0</v>
      </c>
      <c r="E564" s="141">
        <f t="shared" si="40"/>
        <v>6.793327010764798E-4</v>
      </c>
      <c r="F564" s="141">
        <f t="shared" si="41"/>
        <v>0.99932066729892355</v>
      </c>
      <c r="Q564" s="130">
        <v>12.64</v>
      </c>
      <c r="R564" s="130">
        <v>1</v>
      </c>
      <c r="S564" s="144">
        <f t="shared" si="43"/>
        <v>0.99994673831086045</v>
      </c>
      <c r="T564" s="145">
        <f t="shared" ca="1" si="42"/>
        <v>0</v>
      </c>
      <c r="U564" s="145">
        <f t="shared" si="44"/>
        <v>0.99994673831086045</v>
      </c>
    </row>
    <row r="565" spans="2:21" x14ac:dyDescent="0.3">
      <c r="B565" s="138">
        <v>562</v>
      </c>
      <c r="C565" s="139">
        <v>7.33</v>
      </c>
      <c r="D565" s="149">
        <v>0</v>
      </c>
      <c r="E565" s="141">
        <f t="shared" si="40"/>
        <v>2.8756315123809655E-2</v>
      </c>
      <c r="F565" s="141">
        <f t="shared" si="41"/>
        <v>0.97124368487619039</v>
      </c>
      <c r="Q565" s="130">
        <v>12.67</v>
      </c>
      <c r="R565" s="130">
        <v>1</v>
      </c>
      <c r="S565" s="144">
        <f t="shared" si="43"/>
        <v>0.99995061033622001</v>
      </c>
      <c r="T565" s="145">
        <f t="shared" ca="1" si="42"/>
        <v>0</v>
      </c>
      <c r="U565" s="145">
        <f t="shared" si="44"/>
        <v>0.99995061033622001</v>
      </c>
    </row>
    <row r="566" spans="2:21" x14ac:dyDescent="0.3">
      <c r="B566" s="138">
        <v>563</v>
      </c>
      <c r="C566" s="139">
        <v>10.33</v>
      </c>
      <c r="D566" s="149">
        <v>1</v>
      </c>
      <c r="E566" s="141">
        <f t="shared" si="40"/>
        <v>0.98250654166005491</v>
      </c>
      <c r="F566" s="141">
        <f t="shared" si="41"/>
        <v>0.98250654166005491</v>
      </c>
      <c r="Q566" s="130">
        <v>12.67</v>
      </c>
      <c r="R566" s="130">
        <v>1</v>
      </c>
      <c r="S566" s="144">
        <f t="shared" si="43"/>
        <v>0.99995061033622001</v>
      </c>
      <c r="T566" s="145">
        <f t="shared" ca="1" si="42"/>
        <v>1</v>
      </c>
      <c r="U566" s="145">
        <f t="shared" si="44"/>
        <v>0.99995061033622001</v>
      </c>
    </row>
    <row r="567" spans="2:21" x14ac:dyDescent="0.3">
      <c r="B567" s="138">
        <v>564</v>
      </c>
      <c r="C567" s="139">
        <v>9.8800000000000008</v>
      </c>
      <c r="D567" s="149">
        <v>1</v>
      </c>
      <c r="E567" s="141">
        <f t="shared" si="40"/>
        <v>0.94765231679077289</v>
      </c>
      <c r="F567" s="141">
        <f t="shared" si="41"/>
        <v>0.94765231679077289</v>
      </c>
      <c r="Q567" s="130">
        <v>12.67</v>
      </c>
      <c r="R567" s="130">
        <v>1</v>
      </c>
      <c r="S567" s="144">
        <f t="shared" si="43"/>
        <v>0.99995061033622001</v>
      </c>
      <c r="T567" s="145">
        <f t="shared" ca="1" si="42"/>
        <v>1</v>
      </c>
      <c r="U567" s="145">
        <f t="shared" si="44"/>
        <v>0.99995061033622001</v>
      </c>
    </row>
    <row r="568" spans="2:21" x14ac:dyDescent="0.3">
      <c r="B568" s="138">
        <v>565</v>
      </c>
      <c r="C568" s="139">
        <v>8.64</v>
      </c>
      <c r="D568" s="149">
        <v>0</v>
      </c>
      <c r="E568" s="141">
        <f t="shared" si="40"/>
        <v>0.44429224010978224</v>
      </c>
      <c r="F568" s="141">
        <f t="shared" si="41"/>
        <v>0.55570775989021781</v>
      </c>
      <c r="Q568" s="130">
        <v>12.67</v>
      </c>
      <c r="R568" s="130">
        <v>1</v>
      </c>
      <c r="S568" s="144">
        <f t="shared" si="43"/>
        <v>0.99995061033622001</v>
      </c>
      <c r="T568" s="145">
        <f t="shared" ca="1" si="42"/>
        <v>0</v>
      </c>
      <c r="U568" s="145">
        <f t="shared" si="44"/>
        <v>0.99995061033622001</v>
      </c>
    </row>
    <row r="569" spans="2:21" x14ac:dyDescent="0.3">
      <c r="B569" s="138">
        <v>566</v>
      </c>
      <c r="C569" s="139">
        <v>14.58</v>
      </c>
      <c r="D569" s="149">
        <v>1</v>
      </c>
      <c r="E569" s="141">
        <f t="shared" si="40"/>
        <v>0.99999959576943009</v>
      </c>
      <c r="F569" s="141">
        <f t="shared" si="41"/>
        <v>0.99999959576943009</v>
      </c>
      <c r="Q569" s="130">
        <v>12.71</v>
      </c>
      <c r="R569" s="130">
        <v>1</v>
      </c>
      <c r="S569" s="144">
        <f t="shared" si="43"/>
        <v>0.99995533876516418</v>
      </c>
      <c r="T569" s="145">
        <f t="shared" ca="1" si="42"/>
        <v>1</v>
      </c>
      <c r="U569" s="145">
        <f t="shared" si="44"/>
        <v>0.99995533876516418</v>
      </c>
    </row>
    <row r="570" spans="2:21" x14ac:dyDescent="0.3">
      <c r="B570" s="138">
        <v>567</v>
      </c>
      <c r="C570" s="139">
        <v>9.98</v>
      </c>
      <c r="D570" s="149">
        <v>1</v>
      </c>
      <c r="E570" s="141">
        <f t="shared" si="40"/>
        <v>0.9588172099494906</v>
      </c>
      <c r="F570" s="141">
        <f t="shared" si="41"/>
        <v>0.9588172099494906</v>
      </c>
      <c r="Q570" s="130">
        <v>12.73</v>
      </c>
      <c r="R570" s="130">
        <v>1</v>
      </c>
      <c r="S570" s="144">
        <f t="shared" si="43"/>
        <v>0.99995753041861801</v>
      </c>
      <c r="T570" s="145">
        <f t="shared" ca="1" si="42"/>
        <v>1</v>
      </c>
      <c r="U570" s="145">
        <f t="shared" si="44"/>
        <v>0.99995753041861801</v>
      </c>
    </row>
    <row r="571" spans="2:21" x14ac:dyDescent="0.3">
      <c r="B571" s="138">
        <v>568</v>
      </c>
      <c r="C571" s="139">
        <v>9.76</v>
      </c>
      <c r="D571" s="149">
        <v>0</v>
      </c>
      <c r="E571" s="141">
        <f t="shared" si="40"/>
        <v>0.93048478014553415</v>
      </c>
      <c r="F571" s="141">
        <f t="shared" si="41"/>
        <v>6.9515219854465848E-2</v>
      </c>
      <c r="Q571" s="130">
        <v>12.83</v>
      </c>
      <c r="R571" s="130">
        <v>1</v>
      </c>
      <c r="S571" s="144">
        <f t="shared" si="43"/>
        <v>0.9999669772230283</v>
      </c>
      <c r="T571" s="145">
        <f t="shared" ca="1" si="42"/>
        <v>0</v>
      </c>
      <c r="U571" s="145">
        <f t="shared" si="44"/>
        <v>0.9999669772230283</v>
      </c>
    </row>
    <row r="572" spans="2:21" x14ac:dyDescent="0.3">
      <c r="B572" s="138">
        <v>569</v>
      </c>
      <c r="C572" s="139">
        <v>10.46</v>
      </c>
      <c r="D572" s="149">
        <v>1</v>
      </c>
      <c r="E572" s="141">
        <f t="shared" si="40"/>
        <v>0.98732490343390367</v>
      </c>
      <c r="F572" s="141">
        <f t="shared" si="41"/>
        <v>0.98732490343390367</v>
      </c>
      <c r="Q572" s="130">
        <v>12.83</v>
      </c>
      <c r="R572" s="130">
        <v>1</v>
      </c>
      <c r="S572" s="144">
        <f t="shared" si="43"/>
        <v>0.9999669772230283</v>
      </c>
      <c r="T572" s="145">
        <f t="shared" ca="1" si="42"/>
        <v>1</v>
      </c>
      <c r="U572" s="145">
        <f t="shared" si="44"/>
        <v>0.9999669772230283</v>
      </c>
    </row>
    <row r="573" spans="2:21" x14ac:dyDescent="0.3">
      <c r="B573" s="138">
        <v>570</v>
      </c>
      <c r="C573" s="139">
        <v>11.66</v>
      </c>
      <c r="D573" s="149">
        <v>1</v>
      </c>
      <c r="E573" s="141">
        <f t="shared" si="40"/>
        <v>0.99937339036694661</v>
      </c>
      <c r="F573" s="141">
        <f t="shared" si="41"/>
        <v>0.99937339036694661</v>
      </c>
      <c r="Q573" s="130">
        <v>12.84</v>
      </c>
      <c r="R573" s="130">
        <v>1</v>
      </c>
      <c r="S573" s="144">
        <f t="shared" si="43"/>
        <v>0.99996779768465371</v>
      </c>
      <c r="T573" s="145">
        <f t="shared" ca="1" si="42"/>
        <v>1</v>
      </c>
      <c r="U573" s="145">
        <f t="shared" si="44"/>
        <v>0.99996779768465371</v>
      </c>
    </row>
    <row r="574" spans="2:21" x14ac:dyDescent="0.3">
      <c r="B574" s="138">
        <v>571</v>
      </c>
      <c r="C574" s="139">
        <v>5.47</v>
      </c>
      <c r="D574" s="149">
        <v>0</v>
      </c>
      <c r="E574" s="141">
        <f t="shared" si="40"/>
        <v>2.7472093463687636E-4</v>
      </c>
      <c r="F574" s="141">
        <f t="shared" si="41"/>
        <v>0.99972527906536313</v>
      </c>
      <c r="Q574" s="130">
        <v>12.85</v>
      </c>
      <c r="R574" s="130">
        <v>1</v>
      </c>
      <c r="S574" s="144">
        <f t="shared" si="43"/>
        <v>0.99996859776228353</v>
      </c>
      <c r="T574" s="145">
        <f t="shared" ca="1" si="42"/>
        <v>0</v>
      </c>
      <c r="U574" s="145">
        <f t="shared" si="44"/>
        <v>0.99996859776228353</v>
      </c>
    </row>
    <row r="575" spans="2:21" x14ac:dyDescent="0.3">
      <c r="B575" s="138">
        <v>572</v>
      </c>
      <c r="C575" s="139">
        <v>9.3800000000000008</v>
      </c>
      <c r="D575" s="149">
        <v>1</v>
      </c>
      <c r="E575" s="141">
        <f t="shared" si="40"/>
        <v>0.83727351336052636</v>
      </c>
      <c r="F575" s="141">
        <f t="shared" si="41"/>
        <v>0.83727351336052636</v>
      </c>
      <c r="Q575" s="130">
        <v>12.85</v>
      </c>
      <c r="R575" s="130">
        <v>1</v>
      </c>
      <c r="S575" s="144">
        <f t="shared" si="43"/>
        <v>0.99996859776228353</v>
      </c>
      <c r="T575" s="145">
        <f t="shared" ca="1" si="42"/>
        <v>1</v>
      </c>
      <c r="U575" s="145">
        <f t="shared" si="44"/>
        <v>0.99996859776228353</v>
      </c>
    </row>
    <row r="576" spans="2:21" x14ac:dyDescent="0.3">
      <c r="B576" s="138">
        <v>573</v>
      </c>
      <c r="C576" s="139">
        <v>11.27</v>
      </c>
      <c r="D576" s="149">
        <v>1</v>
      </c>
      <c r="E576" s="141">
        <f t="shared" si="40"/>
        <v>0.99833009960197927</v>
      </c>
      <c r="F576" s="141">
        <f t="shared" si="41"/>
        <v>0.99833009960197927</v>
      </c>
      <c r="Q576" s="130">
        <v>12.87</v>
      </c>
      <c r="R576" s="130">
        <v>1</v>
      </c>
      <c r="S576" s="144">
        <f t="shared" si="43"/>
        <v>0.99997013877857599</v>
      </c>
      <c r="T576" s="145">
        <f t="shared" ca="1" si="42"/>
        <v>1</v>
      </c>
      <c r="U576" s="145">
        <f t="shared" si="44"/>
        <v>0.99997013877857599</v>
      </c>
    </row>
    <row r="577" spans="2:21" x14ac:dyDescent="0.3">
      <c r="B577" s="138">
        <v>574</v>
      </c>
      <c r="C577" s="139">
        <v>7.02</v>
      </c>
      <c r="D577" s="149">
        <v>0</v>
      </c>
      <c r="E577" s="141">
        <f t="shared" si="40"/>
        <v>1.3391144952503231E-2</v>
      </c>
      <c r="F577" s="141">
        <f t="shared" si="41"/>
        <v>0.98660885504749674</v>
      </c>
      <c r="Q577" s="130">
        <v>12.88</v>
      </c>
      <c r="R577" s="130">
        <v>1</v>
      </c>
      <c r="S577" s="144">
        <f t="shared" si="43"/>
        <v>0.99997088069261364</v>
      </c>
      <c r="T577" s="145">
        <f t="shared" ca="1" si="42"/>
        <v>0</v>
      </c>
      <c r="U577" s="145">
        <f t="shared" si="44"/>
        <v>0.99997088069261364</v>
      </c>
    </row>
    <row r="578" spans="2:21" x14ac:dyDescent="0.3">
      <c r="B578" s="138">
        <v>575</v>
      </c>
      <c r="C578" s="139">
        <v>12.67</v>
      </c>
      <c r="D578" s="149">
        <v>1</v>
      </c>
      <c r="E578" s="141">
        <f t="shared" si="40"/>
        <v>0.99995061033622001</v>
      </c>
      <c r="F578" s="141">
        <f t="shared" si="41"/>
        <v>0.99995061033622001</v>
      </c>
      <c r="Q578" s="130">
        <v>12.92</v>
      </c>
      <c r="R578" s="130">
        <v>1</v>
      </c>
      <c r="S578" s="144">
        <f t="shared" si="43"/>
        <v>0.99997366854515746</v>
      </c>
      <c r="T578" s="145">
        <f t="shared" ca="1" si="42"/>
        <v>1</v>
      </c>
      <c r="U578" s="145">
        <f t="shared" si="44"/>
        <v>0.99997366854515746</v>
      </c>
    </row>
    <row r="579" spans="2:21" x14ac:dyDescent="0.3">
      <c r="B579" s="138">
        <v>576</v>
      </c>
      <c r="C579" s="139">
        <v>3.09</v>
      </c>
      <c r="D579" s="149">
        <v>0</v>
      </c>
      <c r="E579" s="141">
        <f t="shared" si="40"/>
        <v>6.8931968512773347E-7</v>
      </c>
      <c r="F579" s="141">
        <f t="shared" si="41"/>
        <v>0.99999931068031489</v>
      </c>
      <c r="Q579" s="130">
        <v>12.92</v>
      </c>
      <c r="R579" s="130">
        <v>1</v>
      </c>
      <c r="S579" s="144">
        <f t="shared" si="43"/>
        <v>0.99997366854515746</v>
      </c>
      <c r="T579" s="145">
        <f t="shared" ca="1" si="42"/>
        <v>0</v>
      </c>
      <c r="U579" s="145">
        <f t="shared" si="44"/>
        <v>0.99997366854515746</v>
      </c>
    </row>
    <row r="580" spans="2:21" x14ac:dyDescent="0.3">
      <c r="B580" s="138">
        <v>577</v>
      </c>
      <c r="C580" s="139">
        <v>8.32</v>
      </c>
      <c r="D580" s="149">
        <v>0</v>
      </c>
      <c r="E580" s="141">
        <f t="shared" ref="E580:E627" si="45">1/(1+EXP(-($W$4+($W$5*C580))))</f>
        <v>0.26330129713641709</v>
      </c>
      <c r="F580" s="141">
        <f t="shared" ref="F580:F627" si="46">(E580^D580)*((1-E580)^(1-D580))</f>
        <v>0.73669870286358297</v>
      </c>
      <c r="Q580" s="130">
        <v>12.92</v>
      </c>
      <c r="R580" s="130">
        <v>1</v>
      </c>
      <c r="S580" s="144">
        <f t="shared" si="43"/>
        <v>0.99997366854515746</v>
      </c>
      <c r="T580" s="145">
        <f t="shared" ref="T580:T627" ca="1" si="47">IF($W$8=FALSE,D580,D580+((RANDBETWEEN(0,$W$9)-($W$9/2))/1000))</f>
        <v>0</v>
      </c>
      <c r="U580" s="145">
        <f t="shared" si="44"/>
        <v>0.99997366854515746</v>
      </c>
    </row>
    <row r="581" spans="2:21" x14ac:dyDescent="0.3">
      <c r="B581" s="138">
        <v>578</v>
      </c>
      <c r="C581" s="139">
        <v>3.63</v>
      </c>
      <c r="D581" s="149">
        <v>0</v>
      </c>
      <c r="E581" s="141">
        <f t="shared" si="45"/>
        <v>2.6820672949971546E-6</v>
      </c>
      <c r="F581" s="141">
        <f t="shared" si="46"/>
        <v>0.99999731793270497</v>
      </c>
      <c r="Q581" s="130">
        <v>12.94</v>
      </c>
      <c r="R581" s="130">
        <v>1</v>
      </c>
      <c r="S581" s="144">
        <f t="shared" ref="S581:S627" si="48">IF($W$11=FALSE,#N/A,1/(1+EXP(-($I$4+($I$6*Q581)))))</f>
        <v>0.99997496072684688</v>
      </c>
      <c r="T581" s="145">
        <f t="shared" ca="1" si="47"/>
        <v>0</v>
      </c>
      <c r="U581" s="145">
        <f t="shared" ref="U581:U627" si="49">IFERROR((S581^R581)*((1-S581)^(1-R581)),"")</f>
        <v>0.99997496072684688</v>
      </c>
    </row>
    <row r="582" spans="2:21" x14ac:dyDescent="0.3">
      <c r="B582" s="138">
        <v>579</v>
      </c>
      <c r="C582" s="139">
        <v>10.86</v>
      </c>
      <c r="D582" s="149">
        <v>1</v>
      </c>
      <c r="E582" s="141">
        <f t="shared" si="45"/>
        <v>0.99532927822551598</v>
      </c>
      <c r="F582" s="141">
        <f t="shared" si="46"/>
        <v>0.99532927822551598</v>
      </c>
      <c r="Q582" s="130">
        <v>12.94</v>
      </c>
      <c r="R582" s="130">
        <v>1</v>
      </c>
      <c r="S582" s="144">
        <f t="shared" si="48"/>
        <v>0.99997496072684688</v>
      </c>
      <c r="T582" s="145">
        <f t="shared" ca="1" si="47"/>
        <v>1</v>
      </c>
      <c r="U582" s="145">
        <f t="shared" si="49"/>
        <v>0.99997496072684688</v>
      </c>
    </row>
    <row r="583" spans="2:21" x14ac:dyDescent="0.3">
      <c r="B583" s="138">
        <v>580</v>
      </c>
      <c r="C583" s="139">
        <v>3.76</v>
      </c>
      <c r="D583" s="149">
        <v>0</v>
      </c>
      <c r="E583" s="141">
        <f t="shared" si="45"/>
        <v>3.7197885979744326E-6</v>
      </c>
      <c r="F583" s="141">
        <f t="shared" si="46"/>
        <v>0.99999628021140208</v>
      </c>
      <c r="Q583" s="130">
        <v>12.99</v>
      </c>
      <c r="R583" s="130">
        <v>1</v>
      </c>
      <c r="S583" s="144">
        <f t="shared" si="48"/>
        <v>0.99997792052424295</v>
      </c>
      <c r="T583" s="145">
        <f t="shared" ca="1" si="47"/>
        <v>0</v>
      </c>
      <c r="U583" s="145">
        <f t="shared" si="49"/>
        <v>0.99997792052424295</v>
      </c>
    </row>
    <row r="584" spans="2:21" x14ac:dyDescent="0.3">
      <c r="B584" s="138">
        <v>581</v>
      </c>
      <c r="C584" s="139">
        <v>3.83</v>
      </c>
      <c r="D584" s="149">
        <v>0</v>
      </c>
      <c r="E584" s="141">
        <f t="shared" si="45"/>
        <v>4.43614662251325E-6</v>
      </c>
      <c r="F584" s="141">
        <f t="shared" si="46"/>
        <v>0.99999556385337751</v>
      </c>
      <c r="Q584" s="130">
        <v>13.05</v>
      </c>
      <c r="R584" s="130">
        <v>1</v>
      </c>
      <c r="S584" s="144">
        <f t="shared" si="48"/>
        <v>0.99998101419543106</v>
      </c>
      <c r="T584" s="145">
        <f t="shared" ca="1" si="47"/>
        <v>0</v>
      </c>
      <c r="U584" s="145">
        <f t="shared" si="49"/>
        <v>0.99998101419543106</v>
      </c>
    </row>
    <row r="585" spans="2:21" x14ac:dyDescent="0.3">
      <c r="B585" s="138">
        <v>582</v>
      </c>
      <c r="C585" s="139">
        <v>14.09</v>
      </c>
      <c r="D585" s="149">
        <v>1</v>
      </c>
      <c r="E585" s="141">
        <f t="shared" si="45"/>
        <v>0.99999861310259297</v>
      </c>
      <c r="F585" s="141">
        <f t="shared" si="46"/>
        <v>0.99999861310259297</v>
      </c>
      <c r="Q585" s="130">
        <v>13.06</v>
      </c>
      <c r="R585" s="130">
        <v>1</v>
      </c>
      <c r="S585" s="144">
        <f t="shared" si="48"/>
        <v>0.99998148591037239</v>
      </c>
      <c r="T585" s="145">
        <f t="shared" ca="1" si="47"/>
        <v>1</v>
      </c>
      <c r="U585" s="145">
        <f t="shared" si="49"/>
        <v>0.99998148591037239</v>
      </c>
    </row>
    <row r="586" spans="2:21" x14ac:dyDescent="0.3">
      <c r="B586" s="138">
        <v>583</v>
      </c>
      <c r="C586" s="139">
        <v>6.38</v>
      </c>
      <c r="D586" s="149">
        <v>0</v>
      </c>
      <c r="E586" s="141">
        <f t="shared" si="45"/>
        <v>2.7050666377971457E-3</v>
      </c>
      <c r="F586" s="141">
        <f t="shared" si="46"/>
        <v>0.99729493336220287</v>
      </c>
      <c r="Q586" s="130">
        <v>13.08</v>
      </c>
      <c r="R586" s="130">
        <v>1</v>
      </c>
      <c r="S586" s="144">
        <f t="shared" si="48"/>
        <v>0.99998239447184778</v>
      </c>
      <c r="T586" s="145">
        <f t="shared" ca="1" si="47"/>
        <v>0</v>
      </c>
      <c r="U586" s="145">
        <f t="shared" si="49"/>
        <v>0.99998239447184778</v>
      </c>
    </row>
    <row r="587" spans="2:21" x14ac:dyDescent="0.3">
      <c r="B587" s="138">
        <v>584</v>
      </c>
      <c r="C587" s="139">
        <v>9.49</v>
      </c>
      <c r="D587" s="149">
        <v>1</v>
      </c>
      <c r="E587" s="141">
        <f t="shared" si="45"/>
        <v>0.87156192091180495</v>
      </c>
      <c r="F587" s="141">
        <f t="shared" si="46"/>
        <v>0.87156192091180495</v>
      </c>
      <c r="Q587" s="130">
        <v>13.1</v>
      </c>
      <c r="R587" s="130">
        <v>1</v>
      </c>
      <c r="S587" s="144">
        <f t="shared" si="48"/>
        <v>0.99998325844727276</v>
      </c>
      <c r="T587" s="145">
        <f t="shared" ca="1" si="47"/>
        <v>1</v>
      </c>
      <c r="U587" s="145">
        <f t="shared" si="49"/>
        <v>0.99998325844727276</v>
      </c>
    </row>
    <row r="588" spans="2:21" x14ac:dyDescent="0.3">
      <c r="B588" s="138">
        <v>585</v>
      </c>
      <c r="C588" s="139">
        <v>7.71</v>
      </c>
      <c r="D588" s="149">
        <v>0</v>
      </c>
      <c r="E588" s="141">
        <f t="shared" si="45"/>
        <v>7.151546531469416E-2</v>
      </c>
      <c r="F588" s="141">
        <f t="shared" si="46"/>
        <v>0.9284845346853059</v>
      </c>
      <c r="Q588" s="130">
        <v>13.14</v>
      </c>
      <c r="R588" s="130">
        <v>1</v>
      </c>
      <c r="S588" s="144">
        <f t="shared" si="48"/>
        <v>0.99998486128425479</v>
      </c>
      <c r="T588" s="145">
        <f t="shared" ca="1" si="47"/>
        <v>0</v>
      </c>
      <c r="U588" s="145">
        <f t="shared" si="49"/>
        <v>0.99998486128425479</v>
      </c>
    </row>
    <row r="589" spans="2:21" x14ac:dyDescent="0.3">
      <c r="B589" s="138">
        <v>586</v>
      </c>
      <c r="C589" s="139">
        <v>12.94</v>
      </c>
      <c r="D589" s="149">
        <v>1</v>
      </c>
      <c r="E589" s="141">
        <f t="shared" si="45"/>
        <v>0.99997496072684688</v>
      </c>
      <c r="F589" s="141">
        <f t="shared" si="46"/>
        <v>0.99997496072684688</v>
      </c>
      <c r="Q589" s="130">
        <v>13.15</v>
      </c>
      <c r="R589" s="130">
        <v>1</v>
      </c>
      <c r="S589" s="144">
        <f t="shared" si="48"/>
        <v>0.99998523741712686</v>
      </c>
      <c r="T589" s="145">
        <f t="shared" ca="1" si="47"/>
        <v>1</v>
      </c>
      <c r="U589" s="145">
        <f t="shared" si="49"/>
        <v>0.99998523741712686</v>
      </c>
    </row>
    <row r="590" spans="2:21" x14ac:dyDescent="0.3">
      <c r="B590" s="138">
        <v>587</v>
      </c>
      <c r="C590" s="139">
        <v>6.31</v>
      </c>
      <c r="D590" s="149">
        <v>0</v>
      </c>
      <c r="E590" s="141">
        <f t="shared" si="45"/>
        <v>2.2692365737152272E-3</v>
      </c>
      <c r="F590" s="141">
        <f t="shared" si="46"/>
        <v>0.99773076342628475</v>
      </c>
      <c r="Q590" s="130">
        <v>13.17</v>
      </c>
      <c r="R590" s="130">
        <v>1</v>
      </c>
      <c r="S590" s="144">
        <f t="shared" si="48"/>
        <v>0.99998596187953337</v>
      </c>
      <c r="T590" s="145">
        <f t="shared" ca="1" si="47"/>
        <v>0</v>
      </c>
      <c r="U590" s="145">
        <f t="shared" si="49"/>
        <v>0.99998596187953337</v>
      </c>
    </row>
    <row r="591" spans="2:21" x14ac:dyDescent="0.3">
      <c r="B591" s="138">
        <v>588</v>
      </c>
      <c r="C591" s="139">
        <v>9.5399999999999991</v>
      </c>
      <c r="D591" s="149">
        <v>1</v>
      </c>
      <c r="E591" s="141">
        <f t="shared" si="45"/>
        <v>0.88499842078405355</v>
      </c>
      <c r="F591" s="141">
        <f t="shared" si="46"/>
        <v>0.88499842078405355</v>
      </c>
      <c r="Q591" s="130">
        <v>13.26</v>
      </c>
      <c r="R591" s="130">
        <v>1</v>
      </c>
      <c r="S591" s="144">
        <f t="shared" si="48"/>
        <v>0.99998880643158894</v>
      </c>
      <c r="T591" s="145">
        <f t="shared" ca="1" si="47"/>
        <v>1</v>
      </c>
      <c r="U591" s="145">
        <f t="shared" si="49"/>
        <v>0.99998880643158894</v>
      </c>
    </row>
    <row r="592" spans="2:21" x14ac:dyDescent="0.3">
      <c r="B592" s="138">
        <v>589</v>
      </c>
      <c r="C592" s="139">
        <v>4.54</v>
      </c>
      <c r="D592" s="149">
        <v>0</v>
      </c>
      <c r="E592" s="141">
        <f t="shared" si="45"/>
        <v>2.647296661699481E-5</v>
      </c>
      <c r="F592" s="141">
        <f t="shared" si="46"/>
        <v>0.99997352703338305</v>
      </c>
      <c r="Q592" s="130">
        <v>13.27</v>
      </c>
      <c r="R592" s="130">
        <v>1</v>
      </c>
      <c r="S592" s="144">
        <f t="shared" si="48"/>
        <v>0.99998908454535407</v>
      </c>
      <c r="T592" s="145">
        <f t="shared" ca="1" si="47"/>
        <v>0</v>
      </c>
      <c r="U592" s="145">
        <f t="shared" si="49"/>
        <v>0.99998908454535407</v>
      </c>
    </row>
    <row r="593" spans="2:21" x14ac:dyDescent="0.3">
      <c r="B593" s="138">
        <v>590</v>
      </c>
      <c r="C593" s="139">
        <v>9.58</v>
      </c>
      <c r="D593" s="149">
        <v>1</v>
      </c>
      <c r="E593" s="141">
        <f t="shared" si="45"/>
        <v>0.89485110989187944</v>
      </c>
      <c r="F593" s="141">
        <f t="shared" si="46"/>
        <v>0.89485110989187944</v>
      </c>
      <c r="Q593" s="130">
        <v>13.27</v>
      </c>
      <c r="R593" s="130">
        <v>1</v>
      </c>
      <c r="S593" s="144">
        <f t="shared" si="48"/>
        <v>0.99998908454535407</v>
      </c>
      <c r="T593" s="145">
        <f t="shared" ca="1" si="47"/>
        <v>1</v>
      </c>
      <c r="U593" s="145">
        <f t="shared" si="49"/>
        <v>0.99998908454535407</v>
      </c>
    </row>
    <row r="594" spans="2:21" x14ac:dyDescent="0.3">
      <c r="B594" s="138">
        <v>591</v>
      </c>
      <c r="C594" s="139">
        <v>4.91</v>
      </c>
      <c r="D594" s="149">
        <v>0</v>
      </c>
      <c r="E594" s="141">
        <f t="shared" si="45"/>
        <v>6.7155001366394143E-5</v>
      </c>
      <c r="F594" s="141">
        <f t="shared" si="46"/>
        <v>0.99993284499863355</v>
      </c>
      <c r="Q594" s="130">
        <v>13.48</v>
      </c>
      <c r="R594" s="130">
        <v>1</v>
      </c>
      <c r="S594" s="144">
        <f t="shared" si="48"/>
        <v>0.99999356453485222</v>
      </c>
      <c r="T594" s="145">
        <f t="shared" ca="1" si="47"/>
        <v>0</v>
      </c>
      <c r="U594" s="145">
        <f t="shared" si="49"/>
        <v>0.99999356453485222</v>
      </c>
    </row>
    <row r="595" spans="2:21" x14ac:dyDescent="0.3">
      <c r="B595" s="138">
        <v>592</v>
      </c>
      <c r="C595" s="139">
        <v>6.9</v>
      </c>
      <c r="D595" s="149">
        <v>0</v>
      </c>
      <c r="E595" s="141">
        <f t="shared" si="45"/>
        <v>9.93604979948998E-3</v>
      </c>
      <c r="F595" s="141">
        <f t="shared" si="46"/>
        <v>0.99006395020050997</v>
      </c>
      <c r="Q595" s="130">
        <v>13.51</v>
      </c>
      <c r="R595" s="130">
        <v>1</v>
      </c>
      <c r="S595" s="144">
        <f t="shared" si="48"/>
        <v>0.99999403240146911</v>
      </c>
      <c r="T595" s="145">
        <f t="shared" ca="1" si="47"/>
        <v>0</v>
      </c>
      <c r="U595" s="145">
        <f t="shared" si="49"/>
        <v>0.99999403240146911</v>
      </c>
    </row>
    <row r="596" spans="2:21" x14ac:dyDescent="0.3">
      <c r="B596" s="138">
        <v>593</v>
      </c>
      <c r="C596" s="139">
        <v>9.18</v>
      </c>
      <c r="D596" s="149">
        <v>0</v>
      </c>
      <c r="E596" s="141">
        <f t="shared" si="45"/>
        <v>0.75673836105070991</v>
      </c>
      <c r="F596" s="141">
        <f t="shared" si="46"/>
        <v>0.24326163894929009</v>
      </c>
      <c r="Q596" s="130">
        <v>13.51</v>
      </c>
      <c r="R596" s="130">
        <v>1</v>
      </c>
      <c r="S596" s="144">
        <f t="shared" si="48"/>
        <v>0.99999403240146911</v>
      </c>
      <c r="T596" s="145">
        <f t="shared" ca="1" si="47"/>
        <v>0</v>
      </c>
      <c r="U596" s="145">
        <f t="shared" si="49"/>
        <v>0.99999403240146911</v>
      </c>
    </row>
    <row r="597" spans="2:21" x14ac:dyDescent="0.3">
      <c r="B597" s="138">
        <v>594</v>
      </c>
      <c r="C597" s="139">
        <v>4.8499999999999996</v>
      </c>
      <c r="D597" s="149">
        <v>0</v>
      </c>
      <c r="E597" s="141">
        <f t="shared" si="45"/>
        <v>5.7745926514602145E-5</v>
      </c>
      <c r="F597" s="141">
        <f t="shared" si="46"/>
        <v>0.99994225407348536</v>
      </c>
      <c r="Q597" s="130">
        <v>13.54</v>
      </c>
      <c r="R597" s="130">
        <v>1</v>
      </c>
      <c r="S597" s="144">
        <f t="shared" si="48"/>
        <v>0.99999446625376776</v>
      </c>
      <c r="T597" s="145">
        <f t="shared" ca="1" si="47"/>
        <v>0</v>
      </c>
      <c r="U597" s="145">
        <f t="shared" si="49"/>
        <v>0.99999446625376776</v>
      </c>
    </row>
    <row r="598" spans="2:21" x14ac:dyDescent="0.3">
      <c r="B598" s="138">
        <v>595</v>
      </c>
      <c r="C598" s="139">
        <v>2.9</v>
      </c>
      <c r="D598" s="149">
        <v>0</v>
      </c>
      <c r="E598" s="141">
        <f t="shared" si="45"/>
        <v>4.2737652214592661E-7</v>
      </c>
      <c r="F598" s="141">
        <f t="shared" si="46"/>
        <v>0.99999957262347783</v>
      </c>
      <c r="Q598" s="130">
        <v>13.66</v>
      </c>
      <c r="R598" s="130">
        <v>1</v>
      </c>
      <c r="S598" s="144">
        <f t="shared" si="48"/>
        <v>0.99999590835755059</v>
      </c>
      <c r="T598" s="145">
        <f t="shared" ca="1" si="47"/>
        <v>0</v>
      </c>
      <c r="U598" s="145">
        <f t="shared" si="49"/>
        <v>0.99999590835755059</v>
      </c>
    </row>
    <row r="599" spans="2:21" x14ac:dyDescent="0.3">
      <c r="B599" s="138">
        <v>596</v>
      </c>
      <c r="C599" s="139">
        <v>7.88</v>
      </c>
      <c r="D599" s="149">
        <v>0</v>
      </c>
      <c r="E599" s="141">
        <f t="shared" si="45"/>
        <v>0.10565429487920959</v>
      </c>
      <c r="F599" s="141">
        <f t="shared" si="46"/>
        <v>0.89434570512079037</v>
      </c>
      <c r="Q599" s="130">
        <v>13.7</v>
      </c>
      <c r="R599" s="130">
        <v>1</v>
      </c>
      <c r="S599" s="144">
        <f t="shared" si="48"/>
        <v>0.99999630009605667</v>
      </c>
      <c r="T599" s="145">
        <f t="shared" ca="1" si="47"/>
        <v>0</v>
      </c>
      <c r="U599" s="145">
        <f t="shared" si="49"/>
        <v>0.99999630009605667</v>
      </c>
    </row>
    <row r="600" spans="2:21" x14ac:dyDescent="0.3">
      <c r="B600" s="138">
        <v>597</v>
      </c>
      <c r="C600" s="139">
        <v>10.07</v>
      </c>
      <c r="D600" s="149">
        <v>1</v>
      </c>
      <c r="E600" s="141">
        <f t="shared" si="45"/>
        <v>0.96688585770015123</v>
      </c>
      <c r="F600" s="141">
        <f t="shared" si="46"/>
        <v>0.96688585770015123</v>
      </c>
      <c r="Q600" s="130">
        <v>13.74</v>
      </c>
      <c r="R600" s="130">
        <v>1</v>
      </c>
      <c r="S600" s="144">
        <f t="shared" si="48"/>
        <v>0.99999665432919771</v>
      </c>
      <c r="T600" s="145">
        <f t="shared" ca="1" si="47"/>
        <v>1</v>
      </c>
      <c r="U600" s="145">
        <f t="shared" si="49"/>
        <v>0.99999665432919771</v>
      </c>
    </row>
    <row r="601" spans="2:21" x14ac:dyDescent="0.3">
      <c r="B601" s="138">
        <v>598</v>
      </c>
      <c r="C601" s="139">
        <v>5.47</v>
      </c>
      <c r="D601" s="149">
        <v>0</v>
      </c>
      <c r="E601" s="141">
        <f t="shared" si="45"/>
        <v>2.7472093463687636E-4</v>
      </c>
      <c r="F601" s="141">
        <f t="shared" si="46"/>
        <v>0.99972527906536313</v>
      </c>
      <c r="Q601" s="130">
        <v>13.85</v>
      </c>
      <c r="R601" s="130">
        <v>1</v>
      </c>
      <c r="S601" s="144">
        <f t="shared" si="48"/>
        <v>0.99999746318838934</v>
      </c>
      <c r="T601" s="145">
        <f t="shared" ca="1" si="47"/>
        <v>0</v>
      </c>
      <c r="U601" s="145">
        <f t="shared" si="49"/>
        <v>0.99999746318838934</v>
      </c>
    </row>
    <row r="602" spans="2:21" x14ac:dyDescent="0.3">
      <c r="B602" s="138">
        <v>599</v>
      </c>
      <c r="C602" s="139">
        <v>7.21</v>
      </c>
      <c r="D602" s="149">
        <v>0</v>
      </c>
      <c r="E602" s="141">
        <f t="shared" si="45"/>
        <v>2.1422881854877441E-2</v>
      </c>
      <c r="F602" s="141">
        <f t="shared" si="46"/>
        <v>0.9785771181451226</v>
      </c>
      <c r="Q602" s="130">
        <v>13.88</v>
      </c>
      <c r="R602" s="130">
        <v>1</v>
      </c>
      <c r="S602" s="144">
        <f t="shared" si="48"/>
        <v>0.99999764761853227</v>
      </c>
      <c r="T602" s="145">
        <f t="shared" ca="1" si="47"/>
        <v>0</v>
      </c>
      <c r="U602" s="145">
        <f t="shared" si="49"/>
        <v>0.99999764761853227</v>
      </c>
    </row>
    <row r="603" spans="2:21" x14ac:dyDescent="0.3">
      <c r="B603" s="138">
        <v>600</v>
      </c>
      <c r="C603" s="139">
        <v>12.02</v>
      </c>
      <c r="D603" s="149">
        <v>1</v>
      </c>
      <c r="E603" s="141">
        <f t="shared" si="45"/>
        <v>0.99974660814259664</v>
      </c>
      <c r="F603" s="141">
        <f t="shared" si="46"/>
        <v>0.99974660814259664</v>
      </c>
      <c r="Q603" s="130">
        <v>13.89</v>
      </c>
      <c r="R603" s="130">
        <v>1</v>
      </c>
      <c r="S603" s="144">
        <f t="shared" si="48"/>
        <v>0.99999770606596228</v>
      </c>
      <c r="T603" s="145">
        <f t="shared" ca="1" si="47"/>
        <v>1</v>
      </c>
      <c r="U603" s="145">
        <f t="shared" si="49"/>
        <v>0.99999770606596228</v>
      </c>
    </row>
    <row r="604" spans="2:21" x14ac:dyDescent="0.3">
      <c r="B604" s="138">
        <v>601</v>
      </c>
      <c r="C604" s="139">
        <v>10.19</v>
      </c>
      <c r="D604" s="149">
        <v>1</v>
      </c>
      <c r="E604" s="141">
        <f t="shared" si="45"/>
        <v>0.97530236377615198</v>
      </c>
      <c r="F604" s="141">
        <f t="shared" si="46"/>
        <v>0.97530236377615198</v>
      </c>
      <c r="Q604" s="130">
        <v>13.95</v>
      </c>
      <c r="R604" s="130">
        <v>1</v>
      </c>
      <c r="S604" s="144">
        <f t="shared" si="48"/>
        <v>0.99999802748656375</v>
      </c>
      <c r="T604" s="145">
        <f t="shared" ca="1" si="47"/>
        <v>1</v>
      </c>
      <c r="U604" s="145">
        <f t="shared" si="49"/>
        <v>0.99999802748656375</v>
      </c>
    </row>
    <row r="605" spans="2:21" x14ac:dyDescent="0.3">
      <c r="B605" s="138">
        <v>602</v>
      </c>
      <c r="C605" s="139">
        <v>7.57</v>
      </c>
      <c r="D605" s="149">
        <v>0</v>
      </c>
      <c r="E605" s="141">
        <f t="shared" si="45"/>
        <v>5.1374117644459878E-2</v>
      </c>
      <c r="F605" s="141">
        <f t="shared" si="46"/>
        <v>0.94862588235554013</v>
      </c>
      <c r="Q605" s="130">
        <v>14.09</v>
      </c>
      <c r="R605" s="130">
        <v>1</v>
      </c>
      <c r="S605" s="144">
        <f t="shared" si="48"/>
        <v>0.99999861310259297</v>
      </c>
      <c r="T605" s="145">
        <f t="shared" ca="1" si="47"/>
        <v>0</v>
      </c>
      <c r="U605" s="145">
        <f t="shared" si="49"/>
        <v>0.99999861310259297</v>
      </c>
    </row>
    <row r="606" spans="2:21" x14ac:dyDescent="0.3">
      <c r="B606" s="138">
        <v>603</v>
      </c>
      <c r="C606" s="139">
        <v>8.3800000000000008</v>
      </c>
      <c r="D606" s="149">
        <v>0</v>
      </c>
      <c r="E606" s="141">
        <f t="shared" si="45"/>
        <v>0.29360899135757879</v>
      </c>
      <c r="F606" s="141">
        <f t="shared" si="46"/>
        <v>0.70639100864242121</v>
      </c>
      <c r="Q606" s="130">
        <v>14.16</v>
      </c>
      <c r="R606" s="130">
        <v>1</v>
      </c>
      <c r="S606" s="144">
        <f t="shared" si="48"/>
        <v>0.99999883706219395</v>
      </c>
      <c r="T606" s="145">
        <f t="shared" ca="1" si="47"/>
        <v>0</v>
      </c>
      <c r="U606" s="145">
        <f t="shared" si="49"/>
        <v>0.99999883706219395</v>
      </c>
    </row>
    <row r="607" spans="2:21" x14ac:dyDescent="0.3">
      <c r="B607" s="138">
        <v>604</v>
      </c>
      <c r="C607" s="139">
        <v>8.81</v>
      </c>
      <c r="D607" s="149">
        <v>1</v>
      </c>
      <c r="E607" s="141">
        <f t="shared" si="45"/>
        <v>0.55081396826974627</v>
      </c>
      <c r="F607" s="141">
        <f t="shared" si="46"/>
        <v>0.55081396826974627</v>
      </c>
      <c r="Q607" s="130">
        <v>14.2</v>
      </c>
      <c r="R607" s="130">
        <v>1</v>
      </c>
      <c r="S607" s="144">
        <f t="shared" si="48"/>
        <v>0.99999894840347825</v>
      </c>
      <c r="T607" s="145">
        <f t="shared" ca="1" si="47"/>
        <v>1</v>
      </c>
      <c r="U607" s="145">
        <f t="shared" si="49"/>
        <v>0.99999894840347825</v>
      </c>
    </row>
    <row r="608" spans="2:21" x14ac:dyDescent="0.3">
      <c r="B608" s="138">
        <v>605</v>
      </c>
      <c r="C608" s="139">
        <v>10.14</v>
      </c>
      <c r="D608" s="149">
        <v>1</v>
      </c>
      <c r="E608" s="141">
        <f t="shared" si="45"/>
        <v>0.97208393977479657</v>
      </c>
      <c r="F608" s="141">
        <f t="shared" si="46"/>
        <v>0.97208393977479657</v>
      </c>
      <c r="Q608" s="130">
        <v>14.2</v>
      </c>
      <c r="R608" s="130">
        <v>1</v>
      </c>
      <c r="S608" s="144">
        <f t="shared" si="48"/>
        <v>0.99999894840347825</v>
      </c>
      <c r="T608" s="145">
        <f t="shared" ca="1" si="47"/>
        <v>1</v>
      </c>
      <c r="U608" s="145">
        <f t="shared" si="49"/>
        <v>0.99999894840347825</v>
      </c>
    </row>
    <row r="609" spans="2:21" x14ac:dyDescent="0.3">
      <c r="B609" s="138">
        <v>606</v>
      </c>
      <c r="C609" s="139">
        <v>4.2</v>
      </c>
      <c r="D609" s="149">
        <v>0</v>
      </c>
      <c r="E609" s="141">
        <f t="shared" si="45"/>
        <v>1.1253726341649536E-5</v>
      </c>
      <c r="F609" s="141">
        <f t="shared" si="46"/>
        <v>0.9999887462736583</v>
      </c>
      <c r="Q609" s="130">
        <v>14.35</v>
      </c>
      <c r="R609" s="130">
        <v>1</v>
      </c>
      <c r="S609" s="144">
        <f t="shared" si="48"/>
        <v>0.99999927898126917</v>
      </c>
      <c r="T609" s="145">
        <f t="shared" ca="1" si="47"/>
        <v>0</v>
      </c>
      <c r="U609" s="145">
        <f t="shared" si="49"/>
        <v>0.99999927898126917</v>
      </c>
    </row>
    <row r="610" spans="2:21" x14ac:dyDescent="0.3">
      <c r="B610" s="138">
        <v>607</v>
      </c>
      <c r="C610" s="139">
        <v>11.2</v>
      </c>
      <c r="D610" s="149">
        <v>1</v>
      </c>
      <c r="E610" s="141">
        <f t="shared" si="45"/>
        <v>0.99800914848720823</v>
      </c>
      <c r="F610" s="141">
        <f t="shared" si="46"/>
        <v>0.99800914848720823</v>
      </c>
      <c r="Q610" s="130">
        <v>14.5</v>
      </c>
      <c r="R610" s="130">
        <v>1</v>
      </c>
      <c r="S610" s="144">
        <f t="shared" si="48"/>
        <v>0.9999995056393346</v>
      </c>
      <c r="T610" s="145">
        <f t="shared" ca="1" si="47"/>
        <v>1</v>
      </c>
      <c r="U610" s="145">
        <f t="shared" si="49"/>
        <v>0.9999995056393346</v>
      </c>
    </row>
    <row r="611" spans="2:21" x14ac:dyDescent="0.3">
      <c r="B611" s="138">
        <v>608</v>
      </c>
      <c r="C611" s="139">
        <v>7.81</v>
      </c>
      <c r="D611" s="149">
        <v>0</v>
      </c>
      <c r="E611" s="141">
        <f t="shared" si="45"/>
        <v>9.0130710146290205E-2</v>
      </c>
      <c r="F611" s="141">
        <f t="shared" si="46"/>
        <v>0.90986928985370974</v>
      </c>
      <c r="Q611" s="130">
        <v>14.54</v>
      </c>
      <c r="R611" s="130">
        <v>1</v>
      </c>
      <c r="S611" s="144">
        <f t="shared" si="48"/>
        <v>0.99999955297014154</v>
      </c>
      <c r="T611" s="145">
        <f t="shared" ca="1" si="47"/>
        <v>0</v>
      </c>
      <c r="U611" s="145">
        <f t="shared" si="49"/>
        <v>0.99999955297014154</v>
      </c>
    </row>
    <row r="612" spans="2:21" x14ac:dyDescent="0.3">
      <c r="B612" s="138">
        <v>609</v>
      </c>
      <c r="C612" s="139">
        <v>15.12</v>
      </c>
      <c r="D612" s="149">
        <v>1</v>
      </c>
      <c r="E612" s="141">
        <f t="shared" si="45"/>
        <v>0.99999989610864037</v>
      </c>
      <c r="F612" s="141">
        <f t="shared" si="46"/>
        <v>0.99999989610864037</v>
      </c>
      <c r="Q612" s="130">
        <v>14.55</v>
      </c>
      <c r="R612" s="130">
        <v>1</v>
      </c>
      <c r="S612" s="144">
        <f t="shared" si="48"/>
        <v>0.99999956407709645</v>
      </c>
      <c r="T612" s="145">
        <f t="shared" ca="1" si="47"/>
        <v>1</v>
      </c>
      <c r="U612" s="145">
        <f t="shared" si="49"/>
        <v>0.99999956407709645</v>
      </c>
    </row>
    <row r="613" spans="2:21" x14ac:dyDescent="0.3">
      <c r="B613" s="138">
        <v>610</v>
      </c>
      <c r="C613" s="139">
        <v>6.12</v>
      </c>
      <c r="D613" s="149">
        <v>0</v>
      </c>
      <c r="E613" s="141">
        <f t="shared" si="45"/>
        <v>1.4081350250392827E-3</v>
      </c>
      <c r="F613" s="141">
        <f t="shared" si="46"/>
        <v>0.99859186497496066</v>
      </c>
      <c r="Q613" s="130">
        <v>14.57</v>
      </c>
      <c r="R613" s="130">
        <v>1</v>
      </c>
      <c r="S613" s="144">
        <f t="shared" si="48"/>
        <v>0.99999958546996925</v>
      </c>
      <c r="T613" s="145">
        <f t="shared" ca="1" si="47"/>
        <v>0</v>
      </c>
      <c r="U613" s="145">
        <f t="shared" si="49"/>
        <v>0.99999958546996925</v>
      </c>
    </row>
    <row r="614" spans="2:21" x14ac:dyDescent="0.3">
      <c r="B614" s="138">
        <v>611</v>
      </c>
      <c r="C614" s="139">
        <v>10.97</v>
      </c>
      <c r="D614" s="149">
        <v>1</v>
      </c>
      <c r="E614" s="141">
        <f t="shared" si="45"/>
        <v>0.9964544848612269</v>
      </c>
      <c r="F614" s="141">
        <f t="shared" si="46"/>
        <v>0.9964544848612269</v>
      </c>
      <c r="Q614" s="130">
        <v>14.57</v>
      </c>
      <c r="R614" s="130">
        <v>1</v>
      </c>
      <c r="S614" s="144">
        <f t="shared" si="48"/>
        <v>0.99999958546996925</v>
      </c>
      <c r="T614" s="145">
        <f t="shared" ca="1" si="47"/>
        <v>1</v>
      </c>
      <c r="U614" s="145">
        <f t="shared" si="49"/>
        <v>0.99999958546996925</v>
      </c>
    </row>
    <row r="615" spans="2:21" x14ac:dyDescent="0.3">
      <c r="B615" s="138">
        <v>612</v>
      </c>
      <c r="C615" s="139">
        <v>7.02</v>
      </c>
      <c r="D615" s="149">
        <v>0</v>
      </c>
      <c r="E615" s="141">
        <f t="shared" si="45"/>
        <v>1.3391144952503231E-2</v>
      </c>
      <c r="F615" s="141">
        <f t="shared" si="46"/>
        <v>0.98660885504749674</v>
      </c>
      <c r="Q615" s="130">
        <v>14.58</v>
      </c>
      <c r="R615" s="130">
        <v>1</v>
      </c>
      <c r="S615" s="144">
        <f t="shared" si="48"/>
        <v>0.99999959576943009</v>
      </c>
      <c r="T615" s="145">
        <f t="shared" ca="1" si="47"/>
        <v>0</v>
      </c>
      <c r="U615" s="145">
        <f t="shared" si="49"/>
        <v>0.99999959576943009</v>
      </c>
    </row>
    <row r="616" spans="2:21" x14ac:dyDescent="0.3">
      <c r="B616" s="138">
        <v>613</v>
      </c>
      <c r="C616" s="139">
        <v>10.35</v>
      </c>
      <c r="D616" s="149">
        <v>1</v>
      </c>
      <c r="E616" s="141">
        <f t="shared" si="45"/>
        <v>0.98335073850670951</v>
      </c>
      <c r="F616" s="141">
        <f t="shared" si="46"/>
        <v>0.98335073850670951</v>
      </c>
      <c r="Q616" s="130">
        <v>14.58</v>
      </c>
      <c r="R616" s="130">
        <v>1</v>
      </c>
      <c r="S616" s="144">
        <f t="shared" si="48"/>
        <v>0.99999959576943009</v>
      </c>
      <c r="T616" s="145">
        <f t="shared" ca="1" si="47"/>
        <v>1</v>
      </c>
      <c r="U616" s="145">
        <f t="shared" si="49"/>
        <v>0.99999959576943009</v>
      </c>
    </row>
    <row r="617" spans="2:21" x14ac:dyDescent="0.3">
      <c r="B617" s="138">
        <v>614</v>
      </c>
      <c r="C617" s="139">
        <v>4.51</v>
      </c>
      <c r="D617" s="149">
        <v>0</v>
      </c>
      <c r="E617" s="141">
        <f t="shared" si="45"/>
        <v>2.4548383559422019E-5</v>
      </c>
      <c r="F617" s="141">
        <f t="shared" si="46"/>
        <v>0.99997545161644052</v>
      </c>
      <c r="Q617" s="130">
        <v>14.63</v>
      </c>
      <c r="R617" s="130">
        <v>1</v>
      </c>
      <c r="S617" s="144">
        <f t="shared" si="48"/>
        <v>0.99999964355302873</v>
      </c>
      <c r="T617" s="145">
        <f t="shared" ca="1" si="47"/>
        <v>0</v>
      </c>
      <c r="U617" s="145">
        <f t="shared" si="49"/>
        <v>0.99999964355302873</v>
      </c>
    </row>
    <row r="618" spans="2:21" x14ac:dyDescent="0.3">
      <c r="B618" s="138">
        <v>615</v>
      </c>
      <c r="C618" s="139">
        <v>11.7</v>
      </c>
      <c r="D618" s="149">
        <v>1</v>
      </c>
      <c r="E618" s="141">
        <f t="shared" si="45"/>
        <v>0.99943334891367896</v>
      </c>
      <c r="F618" s="141">
        <f t="shared" si="46"/>
        <v>0.99943334891367896</v>
      </c>
      <c r="Q618" s="130">
        <v>14.88</v>
      </c>
      <c r="R618" s="130">
        <v>1</v>
      </c>
      <c r="S618" s="144">
        <f t="shared" si="48"/>
        <v>0.99999980996929827</v>
      </c>
      <c r="T618" s="145">
        <f t="shared" ca="1" si="47"/>
        <v>1</v>
      </c>
      <c r="U618" s="145">
        <f t="shared" si="49"/>
        <v>0.99999980996929827</v>
      </c>
    </row>
    <row r="619" spans="2:21" x14ac:dyDescent="0.3">
      <c r="B619" s="138">
        <v>616</v>
      </c>
      <c r="C619" s="139">
        <v>7.2</v>
      </c>
      <c r="D619" s="149">
        <v>0</v>
      </c>
      <c r="E619" s="141">
        <f t="shared" si="45"/>
        <v>2.0901731734701716E-2</v>
      </c>
      <c r="F619" s="141">
        <f t="shared" si="46"/>
        <v>0.97909826826529833</v>
      </c>
      <c r="Q619" s="130">
        <v>14.89</v>
      </c>
      <c r="R619" s="130">
        <v>1</v>
      </c>
      <c r="S619" s="144">
        <f t="shared" si="48"/>
        <v>0.99999981469082388</v>
      </c>
      <c r="T619" s="145">
        <f t="shared" ca="1" si="47"/>
        <v>0</v>
      </c>
      <c r="U619" s="145">
        <f t="shared" si="49"/>
        <v>0.99999981469082388</v>
      </c>
    </row>
    <row r="620" spans="2:21" x14ac:dyDescent="0.3">
      <c r="B620" s="138">
        <v>617</v>
      </c>
      <c r="C620" s="139">
        <v>11.02</v>
      </c>
      <c r="D620" s="149">
        <v>1</v>
      </c>
      <c r="E620" s="141">
        <f t="shared" si="45"/>
        <v>0.99687228513575965</v>
      </c>
      <c r="F620" s="141">
        <f t="shared" si="46"/>
        <v>0.99687228513575965</v>
      </c>
      <c r="Q620" s="130">
        <v>14.99</v>
      </c>
      <c r="R620" s="130">
        <v>1</v>
      </c>
      <c r="S620" s="144">
        <f t="shared" si="48"/>
        <v>0.9999998559117883</v>
      </c>
      <c r="T620" s="145">
        <f t="shared" ca="1" si="47"/>
        <v>1</v>
      </c>
      <c r="U620" s="145">
        <f t="shared" si="49"/>
        <v>0.9999998559117883</v>
      </c>
    </row>
    <row r="621" spans="2:21" x14ac:dyDescent="0.3">
      <c r="B621" s="138">
        <v>618</v>
      </c>
      <c r="C621" s="139">
        <v>7.59</v>
      </c>
      <c r="D621" s="149">
        <v>0</v>
      </c>
      <c r="E621" s="141">
        <f t="shared" si="45"/>
        <v>5.3882551930223184E-2</v>
      </c>
      <c r="F621" s="141">
        <f t="shared" si="46"/>
        <v>0.94611744806977682</v>
      </c>
      <c r="Q621" s="130">
        <v>15.12</v>
      </c>
      <c r="R621" s="130">
        <v>1</v>
      </c>
      <c r="S621" s="144">
        <f t="shared" si="48"/>
        <v>0.99999989610864037</v>
      </c>
      <c r="T621" s="145">
        <f t="shared" ca="1" si="47"/>
        <v>0</v>
      </c>
      <c r="U621" s="145">
        <f t="shared" si="49"/>
        <v>0.99999989610864037</v>
      </c>
    </row>
    <row r="622" spans="2:21" x14ac:dyDescent="0.3">
      <c r="B622" s="138">
        <v>619</v>
      </c>
      <c r="C622" s="139">
        <v>6.5</v>
      </c>
      <c r="D622" s="149">
        <v>0</v>
      </c>
      <c r="E622" s="141">
        <f t="shared" si="45"/>
        <v>3.6549908593009996E-3</v>
      </c>
      <c r="F622" s="141">
        <f t="shared" si="46"/>
        <v>0.99634500914069901</v>
      </c>
      <c r="Q622" s="130">
        <v>15.13</v>
      </c>
      <c r="R622" s="130">
        <v>1</v>
      </c>
      <c r="S622" s="144">
        <f t="shared" si="48"/>
        <v>0.99999989868993788</v>
      </c>
      <c r="T622" s="145">
        <f t="shared" ca="1" si="47"/>
        <v>0</v>
      </c>
      <c r="U622" s="145">
        <f t="shared" si="49"/>
        <v>0.99999989868993788</v>
      </c>
    </row>
    <row r="623" spans="2:21" x14ac:dyDescent="0.3">
      <c r="B623" s="138">
        <v>620</v>
      </c>
      <c r="C623" s="139">
        <v>4.8</v>
      </c>
      <c r="D623" s="149">
        <v>0</v>
      </c>
      <c r="E623" s="141">
        <f t="shared" si="45"/>
        <v>5.0920196693234163E-5</v>
      </c>
      <c r="F623" s="141">
        <f t="shared" si="46"/>
        <v>0.99994907980330672</v>
      </c>
      <c r="Q623" s="130">
        <v>15.31</v>
      </c>
      <c r="R623" s="130">
        <v>1</v>
      </c>
      <c r="S623" s="144">
        <f t="shared" si="48"/>
        <v>0.9999999355876249</v>
      </c>
      <c r="T623" s="145">
        <f t="shared" ca="1" si="47"/>
        <v>0</v>
      </c>
      <c r="U623" s="145">
        <f t="shared" si="49"/>
        <v>0.9999999355876249</v>
      </c>
    </row>
    <row r="624" spans="2:21" x14ac:dyDescent="0.3">
      <c r="B624" s="138">
        <v>621</v>
      </c>
      <c r="C624" s="139">
        <v>9.24</v>
      </c>
      <c r="D624" s="149">
        <v>1</v>
      </c>
      <c r="E624" s="141">
        <f t="shared" si="45"/>
        <v>0.783442233740413</v>
      </c>
      <c r="F624" s="141">
        <f t="shared" si="46"/>
        <v>0.783442233740413</v>
      </c>
      <c r="Q624" s="130">
        <v>15.35</v>
      </c>
      <c r="R624" s="130">
        <v>1</v>
      </c>
      <c r="S624" s="144">
        <f t="shared" si="48"/>
        <v>0.99999994175456164</v>
      </c>
      <c r="T624" s="145">
        <f t="shared" ca="1" si="47"/>
        <v>1</v>
      </c>
      <c r="U624" s="145">
        <f t="shared" si="49"/>
        <v>0.99999994175456164</v>
      </c>
    </row>
    <row r="625" spans="2:21" x14ac:dyDescent="0.3">
      <c r="B625" s="138">
        <v>622</v>
      </c>
      <c r="C625" s="139">
        <v>12.18</v>
      </c>
      <c r="D625" s="149">
        <v>1</v>
      </c>
      <c r="E625" s="141">
        <f t="shared" si="45"/>
        <v>0.99983056639994039</v>
      </c>
      <c r="F625" s="141">
        <f t="shared" si="46"/>
        <v>0.99983056639994039</v>
      </c>
      <c r="Q625" s="130">
        <v>15.35</v>
      </c>
      <c r="R625" s="130">
        <v>1</v>
      </c>
      <c r="S625" s="144">
        <f t="shared" si="48"/>
        <v>0.99999994175456164</v>
      </c>
      <c r="T625" s="145">
        <f t="shared" ca="1" si="47"/>
        <v>1</v>
      </c>
      <c r="U625" s="145">
        <f t="shared" si="49"/>
        <v>0.99999994175456164</v>
      </c>
    </row>
    <row r="626" spans="2:21" x14ac:dyDescent="0.3">
      <c r="B626" s="138">
        <v>623</v>
      </c>
      <c r="C626" s="139">
        <v>13.08</v>
      </c>
      <c r="D626" s="149">
        <v>1</v>
      </c>
      <c r="E626" s="141">
        <f t="shared" si="45"/>
        <v>0.99998239447184778</v>
      </c>
      <c r="F626" s="141">
        <f t="shared" si="46"/>
        <v>0.99998239447184778</v>
      </c>
      <c r="Q626" s="130">
        <v>15.94</v>
      </c>
      <c r="R626" s="130">
        <v>1</v>
      </c>
      <c r="S626" s="144">
        <f t="shared" si="48"/>
        <v>0.99999998679988122</v>
      </c>
      <c r="T626" s="145">
        <f t="shared" ca="1" si="47"/>
        <v>1</v>
      </c>
      <c r="U626" s="145">
        <f t="shared" si="49"/>
        <v>0.99999998679988122</v>
      </c>
    </row>
    <row r="627" spans="2:21" x14ac:dyDescent="0.3">
      <c r="B627" s="138">
        <v>624</v>
      </c>
      <c r="C627" s="139">
        <v>13.51</v>
      </c>
      <c r="D627" s="149">
        <v>1</v>
      </c>
      <c r="E627" s="141">
        <f t="shared" si="45"/>
        <v>0.99999403240146911</v>
      </c>
      <c r="F627" s="141">
        <f t="shared" si="46"/>
        <v>0.99999403240146911</v>
      </c>
      <c r="Q627" s="130">
        <v>16.100000000000001</v>
      </c>
      <c r="R627" s="130">
        <v>1</v>
      </c>
      <c r="S627" s="144">
        <f t="shared" si="48"/>
        <v>0.99999999117431859</v>
      </c>
      <c r="T627" s="145">
        <f t="shared" ca="1" si="47"/>
        <v>1</v>
      </c>
      <c r="U627" s="145">
        <f t="shared" si="49"/>
        <v>0.99999999117431859</v>
      </c>
    </row>
  </sheetData>
  <mergeCells count="12">
    <mergeCell ref="M6:N7"/>
    <mergeCell ref="O6:O7"/>
    <mergeCell ref="B2:D2"/>
    <mergeCell ref="Q2:U2"/>
    <mergeCell ref="V2:W2"/>
    <mergeCell ref="H4:H5"/>
    <mergeCell ref="I4:I5"/>
    <mergeCell ref="M4:N5"/>
    <mergeCell ref="O4:O5"/>
    <mergeCell ref="K5:K6"/>
    <mergeCell ref="H6:H7"/>
    <mergeCell ref="I6:I7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8849" r:id="rId4" name="Check Box 1">
              <controlPr defaultSize="0" autoFill="0" autoLine="0" autoPict="0">
                <anchor moveWithCells="1">
                  <from>
                    <xdr:col>13</xdr:col>
                    <xdr:colOff>38100</xdr:colOff>
                    <xdr:row>26</xdr:row>
                    <xdr:rowOff>144780</xdr:rowOff>
                  </from>
                  <to>
                    <xdr:col>13</xdr:col>
                    <xdr:colOff>784860</xdr:colOff>
                    <xdr:row>28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0" r:id="rId5" name="Check Box 2">
              <controlPr defaultSize="0" autoFill="0" autoLine="0" autoPict="0">
                <anchor moveWithCells="1">
                  <from>
                    <xdr:col>10</xdr:col>
                    <xdr:colOff>640080</xdr:colOff>
                    <xdr:row>5</xdr:row>
                    <xdr:rowOff>205740</xdr:rowOff>
                  </from>
                  <to>
                    <xdr:col>11</xdr:col>
                    <xdr:colOff>0</xdr:colOff>
                    <xdr:row>7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1" r:id="rId6" name="Spinner 3">
              <controlPr defaultSize="0" autoPict="0">
                <anchor moveWithCells="1" sizeWithCells="1">
                  <from>
                    <xdr:col>9</xdr:col>
                    <xdr:colOff>53340</xdr:colOff>
                    <xdr:row>3</xdr:row>
                    <xdr:rowOff>38100</xdr:rowOff>
                  </from>
                  <to>
                    <xdr:col>9</xdr:col>
                    <xdr:colOff>419100</xdr:colOff>
                    <xdr:row>4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2" r:id="rId7" name="Spinner 4">
              <controlPr defaultSize="0" autoPict="0">
                <anchor moveWithCells="1" sizeWithCells="1">
                  <from>
                    <xdr:col>9</xdr:col>
                    <xdr:colOff>53340</xdr:colOff>
                    <xdr:row>5</xdr:row>
                    <xdr:rowOff>45720</xdr:rowOff>
                  </from>
                  <to>
                    <xdr:col>9</xdr:col>
                    <xdr:colOff>419100</xdr:colOff>
                    <xdr:row>6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3" r:id="rId8" name="Check Box 5">
              <controlPr defaultSize="0" autoFill="0" autoLine="0" autoPict="0">
                <anchor moveWithCells="1">
                  <from>
                    <xdr:col>14</xdr:col>
                    <xdr:colOff>68580</xdr:colOff>
                    <xdr:row>26</xdr:row>
                    <xdr:rowOff>144780</xdr:rowOff>
                  </from>
                  <to>
                    <xdr:col>14</xdr:col>
                    <xdr:colOff>822960</xdr:colOff>
                    <xdr:row>28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9B379-E4DD-4725-8F12-3ABD8913140E}">
  <sheetPr>
    <tabColor theme="5" tint="0.59999389629810485"/>
    <pageSetUpPr autoPageBreaks="0"/>
  </sheetPr>
  <dimension ref="B1:AL66"/>
  <sheetViews>
    <sheetView showGridLines="0" zoomScale="80" zoomScaleNormal="80" workbookViewId="0">
      <selection activeCell="AK59" sqref="AK59"/>
    </sheetView>
  </sheetViews>
  <sheetFormatPr defaultColWidth="8.5546875" defaultRowHeight="14.4" outlineLevelRow="1" outlineLevelCol="1" x14ac:dyDescent="0.3"/>
  <cols>
    <col min="1" max="1" width="5.5546875" customWidth="1"/>
    <col min="2" max="2" width="72.21875" customWidth="1"/>
    <col min="3" max="3" width="3.77734375" customWidth="1"/>
    <col min="4" max="4" width="55.6640625" customWidth="1" outlineLevel="1"/>
    <col min="5" max="5" width="2.33203125" customWidth="1"/>
    <col min="6" max="6" width="8.6640625" hidden="1" customWidth="1" outlineLevel="1"/>
    <col min="7" max="31" width="8.5546875" style="2" hidden="1" customWidth="1" outlineLevel="1"/>
    <col min="32" max="32" width="3.77734375" style="2" customWidth="1" collapsed="1"/>
    <col min="33" max="33" width="11.109375" style="2" customWidth="1" outlineLevel="1"/>
    <col min="34" max="34" width="3.88671875" customWidth="1"/>
    <col min="35" max="35" width="13.33203125" customWidth="1" outlineLevel="1"/>
    <col min="36" max="36" width="12.77734375" customWidth="1" outlineLevel="1"/>
  </cols>
  <sheetData>
    <row r="1" spans="2:38" ht="19.350000000000001" customHeight="1" x14ac:dyDescent="0.3"/>
    <row r="2" spans="2:38" ht="21" customHeight="1" x14ac:dyDescent="0.3">
      <c r="B2" s="55" t="s">
        <v>5435</v>
      </c>
      <c r="G2" s="473" t="s">
        <v>5436</v>
      </c>
      <c r="H2" s="473"/>
      <c r="I2" s="473"/>
      <c r="J2" s="473"/>
      <c r="K2" s="47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55" t="s">
        <v>5437</v>
      </c>
      <c r="AI2" s="473" t="s">
        <v>5438</v>
      </c>
      <c r="AJ2" s="473"/>
    </row>
    <row r="3" spans="2:38" x14ac:dyDescent="0.3">
      <c r="B3" s="152" t="s">
        <v>5439</v>
      </c>
      <c r="D3" s="152" t="s">
        <v>5440</v>
      </c>
      <c r="F3" s="153"/>
      <c r="G3" s="154" t="s">
        <v>5441</v>
      </c>
      <c r="H3" s="154" t="s">
        <v>5442</v>
      </c>
      <c r="I3" s="154" t="s">
        <v>5443</v>
      </c>
      <c r="J3" s="154" t="s">
        <v>5444</v>
      </c>
      <c r="K3" s="154" t="s">
        <v>5445</v>
      </c>
      <c r="L3" s="154" t="s">
        <v>5446</v>
      </c>
      <c r="M3" s="154" t="s">
        <v>5447</v>
      </c>
      <c r="N3" s="154" t="s">
        <v>5448</v>
      </c>
      <c r="O3" s="154" t="s">
        <v>5449</v>
      </c>
      <c r="P3" s="154" t="s">
        <v>5450</v>
      </c>
      <c r="Q3" s="154" t="s">
        <v>5451</v>
      </c>
      <c r="R3" s="154" t="s">
        <v>5452</v>
      </c>
      <c r="S3" s="154" t="s">
        <v>5453</v>
      </c>
      <c r="T3" s="154" t="s">
        <v>5454</v>
      </c>
      <c r="U3" s="154" t="s">
        <v>5455</v>
      </c>
      <c r="V3" s="154" t="s">
        <v>5456</v>
      </c>
      <c r="W3" s="154" t="s">
        <v>5457</v>
      </c>
      <c r="X3" s="154" t="s">
        <v>5458</v>
      </c>
      <c r="Y3" s="154" t="s">
        <v>5459</v>
      </c>
      <c r="Z3" s="154" t="s">
        <v>5460</v>
      </c>
      <c r="AA3" s="154" t="s">
        <v>5461</v>
      </c>
      <c r="AB3" s="154" t="s">
        <v>5462</v>
      </c>
      <c r="AC3" s="154" t="s">
        <v>5463</v>
      </c>
      <c r="AD3" s="154" t="s">
        <v>5464</v>
      </c>
      <c r="AE3" s="154" t="s">
        <v>5465</v>
      </c>
      <c r="AF3"/>
      <c r="AG3" s="155"/>
      <c r="AI3" s="156" t="s">
        <v>5418</v>
      </c>
      <c r="AJ3" s="156" t="s">
        <v>5419</v>
      </c>
      <c r="AK3" s="110"/>
      <c r="AL3" s="65"/>
    </row>
    <row r="4" spans="2:38" ht="18" customHeight="1" x14ac:dyDescent="0.3">
      <c r="B4" s="157" t="s">
        <v>5466</v>
      </c>
      <c r="D4" s="157" t="s">
        <v>5467</v>
      </c>
      <c r="F4" s="158"/>
      <c r="G4" s="51">
        <f>IF(ISNUMBER(SEARCH(G$3,$D4)),1,0)</f>
        <v>1</v>
      </c>
      <c r="H4" s="51">
        <f t="shared" ref="H4:AE14" si="0">IF(ISNUMBER(SEARCH(H$3,$D4)),1,0)</f>
        <v>1</v>
      </c>
      <c r="I4" s="51">
        <f t="shared" si="0"/>
        <v>1</v>
      </c>
      <c r="J4" s="51">
        <f t="shared" si="0"/>
        <v>0</v>
      </c>
      <c r="K4" s="51">
        <f t="shared" si="0"/>
        <v>0</v>
      </c>
      <c r="L4" s="51">
        <f t="shared" si="0"/>
        <v>0</v>
      </c>
      <c r="M4" s="51">
        <f t="shared" si="0"/>
        <v>0</v>
      </c>
      <c r="N4" s="51">
        <f t="shared" si="0"/>
        <v>0</v>
      </c>
      <c r="O4" s="51">
        <f t="shared" si="0"/>
        <v>0</v>
      </c>
      <c r="P4" s="51">
        <f t="shared" si="0"/>
        <v>0</v>
      </c>
      <c r="Q4" s="51">
        <f t="shared" si="0"/>
        <v>0</v>
      </c>
      <c r="R4" s="51">
        <f t="shared" si="0"/>
        <v>0</v>
      </c>
      <c r="S4" s="51">
        <f t="shared" si="0"/>
        <v>0</v>
      </c>
      <c r="T4" s="51">
        <f t="shared" si="0"/>
        <v>0</v>
      </c>
      <c r="U4" s="51">
        <f t="shared" si="0"/>
        <v>0</v>
      </c>
      <c r="V4" s="51">
        <f t="shared" si="0"/>
        <v>0</v>
      </c>
      <c r="W4" s="51">
        <f t="shared" si="0"/>
        <v>0</v>
      </c>
      <c r="X4" s="51">
        <f t="shared" si="0"/>
        <v>0</v>
      </c>
      <c r="Y4" s="51">
        <f t="shared" si="0"/>
        <v>0</v>
      </c>
      <c r="Z4" s="51">
        <f t="shared" si="0"/>
        <v>0</v>
      </c>
      <c r="AA4" s="51">
        <f t="shared" si="0"/>
        <v>0</v>
      </c>
      <c r="AB4" s="51">
        <f t="shared" si="0"/>
        <v>0</v>
      </c>
      <c r="AC4" s="51">
        <f t="shared" si="0"/>
        <v>0</v>
      </c>
      <c r="AD4" s="51">
        <f t="shared" si="0"/>
        <v>0</v>
      </c>
      <c r="AE4" s="51">
        <f t="shared" si="0"/>
        <v>0</v>
      </c>
      <c r="AF4"/>
      <c r="AG4" s="149">
        <v>0</v>
      </c>
      <c r="AI4" s="159">
        <f>1/(1+EXP(-1*($F$52+SUMPRODUCT($G4:$AE4,$G$52:$AE$52))))</f>
        <v>1.3131616404061196E-10</v>
      </c>
      <c r="AJ4" s="159">
        <f t="shared" ref="AJ4:AJ50" si="1">IFERROR((AI4^AG4)*((1-AI4)^(1-AG4)),1)</f>
        <v>0.99999999986868382</v>
      </c>
      <c r="AK4" s="110"/>
      <c r="AL4" s="65"/>
    </row>
    <row r="5" spans="2:38" ht="18" customHeight="1" x14ac:dyDescent="0.3">
      <c r="B5" s="157" t="s">
        <v>5468</v>
      </c>
      <c r="D5" s="157" t="s">
        <v>5469</v>
      </c>
      <c r="F5" s="158"/>
      <c r="G5" s="51">
        <f t="shared" ref="G5:V30" si="2">IF(ISNUMBER(SEARCH(G$3,$D5)),1,0)</f>
        <v>0</v>
      </c>
      <c r="H5" s="51">
        <f t="shared" si="0"/>
        <v>0</v>
      </c>
      <c r="I5" s="51">
        <f t="shared" si="0"/>
        <v>0</v>
      </c>
      <c r="J5" s="51">
        <f t="shared" si="0"/>
        <v>1</v>
      </c>
      <c r="K5" s="51">
        <f t="shared" si="0"/>
        <v>1</v>
      </c>
      <c r="L5" s="51">
        <f t="shared" si="0"/>
        <v>0</v>
      </c>
      <c r="M5" s="51">
        <f t="shared" si="0"/>
        <v>0</v>
      </c>
      <c r="N5" s="51">
        <f t="shared" si="0"/>
        <v>0</v>
      </c>
      <c r="O5" s="51">
        <f t="shared" si="0"/>
        <v>0</v>
      </c>
      <c r="P5" s="51">
        <f t="shared" si="0"/>
        <v>0</v>
      </c>
      <c r="Q5" s="51">
        <f t="shared" si="0"/>
        <v>0</v>
      </c>
      <c r="R5" s="51">
        <f t="shared" si="0"/>
        <v>0</v>
      </c>
      <c r="S5" s="51">
        <f t="shared" si="0"/>
        <v>0</v>
      </c>
      <c r="T5" s="51">
        <f t="shared" si="0"/>
        <v>0</v>
      </c>
      <c r="U5" s="51">
        <f t="shared" si="0"/>
        <v>0</v>
      </c>
      <c r="V5" s="51">
        <f t="shared" si="0"/>
        <v>0</v>
      </c>
      <c r="W5" s="51">
        <f t="shared" si="0"/>
        <v>0</v>
      </c>
      <c r="X5" s="51">
        <f t="shared" si="0"/>
        <v>0</v>
      </c>
      <c r="Y5" s="51">
        <f t="shared" si="0"/>
        <v>0</v>
      </c>
      <c r="Z5" s="51">
        <f t="shared" si="0"/>
        <v>0</v>
      </c>
      <c r="AA5" s="51">
        <f t="shared" si="0"/>
        <v>0</v>
      </c>
      <c r="AB5" s="51">
        <f t="shared" si="0"/>
        <v>0</v>
      </c>
      <c r="AC5" s="51">
        <f t="shared" si="0"/>
        <v>0</v>
      </c>
      <c r="AD5" s="51">
        <f t="shared" si="0"/>
        <v>0</v>
      </c>
      <c r="AE5" s="51">
        <f t="shared" si="0"/>
        <v>0</v>
      </c>
      <c r="AF5"/>
      <c r="AG5" s="149">
        <v>0</v>
      </c>
      <c r="AI5" s="159">
        <f t="shared" ref="AI5:AI50" si="3">1/(1+EXP(-1*($F$52+SUMPRODUCT($G5:$AE5,$G$52:$AE$52))))</f>
        <v>1.583729338260056E-10</v>
      </c>
      <c r="AJ5" s="159">
        <f t="shared" si="1"/>
        <v>0.99999999984162702</v>
      </c>
      <c r="AK5" s="110"/>
      <c r="AL5" s="65"/>
    </row>
    <row r="6" spans="2:38" ht="18" customHeight="1" x14ac:dyDescent="0.3">
      <c r="B6" s="157" t="s">
        <v>5470</v>
      </c>
      <c r="D6" s="157" t="s">
        <v>5471</v>
      </c>
      <c r="F6" s="158"/>
      <c r="G6" s="51">
        <f t="shared" si="2"/>
        <v>1</v>
      </c>
      <c r="H6" s="51">
        <f t="shared" si="0"/>
        <v>1</v>
      </c>
      <c r="I6" s="51">
        <f t="shared" si="0"/>
        <v>0</v>
      </c>
      <c r="J6" s="51">
        <f t="shared" si="0"/>
        <v>0</v>
      </c>
      <c r="K6" s="51">
        <f t="shared" si="0"/>
        <v>0</v>
      </c>
      <c r="L6" s="51">
        <f t="shared" si="0"/>
        <v>0</v>
      </c>
      <c r="M6" s="51">
        <f t="shared" si="0"/>
        <v>0</v>
      </c>
      <c r="N6" s="51">
        <f t="shared" si="0"/>
        <v>0</v>
      </c>
      <c r="O6" s="51">
        <f t="shared" si="0"/>
        <v>0</v>
      </c>
      <c r="P6" s="51">
        <f t="shared" si="0"/>
        <v>0</v>
      </c>
      <c r="Q6" s="51">
        <f t="shared" si="0"/>
        <v>0</v>
      </c>
      <c r="R6" s="51">
        <f t="shared" si="0"/>
        <v>0</v>
      </c>
      <c r="S6" s="51">
        <f t="shared" si="0"/>
        <v>0</v>
      </c>
      <c r="T6" s="51">
        <f t="shared" si="0"/>
        <v>0</v>
      </c>
      <c r="U6" s="51">
        <f t="shared" si="0"/>
        <v>0</v>
      </c>
      <c r="V6" s="51">
        <f t="shared" si="0"/>
        <v>0</v>
      </c>
      <c r="W6" s="51">
        <f t="shared" si="0"/>
        <v>0</v>
      </c>
      <c r="X6" s="51">
        <f t="shared" si="0"/>
        <v>0</v>
      </c>
      <c r="Y6" s="51">
        <f t="shared" si="0"/>
        <v>0</v>
      </c>
      <c r="Z6" s="51">
        <f t="shared" si="0"/>
        <v>0</v>
      </c>
      <c r="AA6" s="51">
        <f t="shared" si="0"/>
        <v>0</v>
      </c>
      <c r="AB6" s="51">
        <f t="shared" si="0"/>
        <v>0</v>
      </c>
      <c r="AC6" s="51">
        <f t="shared" si="0"/>
        <v>0</v>
      </c>
      <c r="AD6" s="51">
        <f t="shared" si="0"/>
        <v>0</v>
      </c>
      <c r="AE6" s="51">
        <f t="shared" si="0"/>
        <v>0</v>
      </c>
      <c r="AF6"/>
      <c r="AG6" s="149">
        <v>0</v>
      </c>
      <c r="AI6" s="159">
        <f t="shared" si="3"/>
        <v>3.4384125891492805E-10</v>
      </c>
      <c r="AJ6" s="159">
        <f t="shared" si="1"/>
        <v>0.99999999965615871</v>
      </c>
      <c r="AK6" s="110"/>
      <c r="AL6" s="65"/>
    </row>
    <row r="7" spans="2:38" ht="18" customHeight="1" x14ac:dyDescent="0.3">
      <c r="B7" s="157" t="s">
        <v>5472</v>
      </c>
      <c r="D7" s="157" t="s">
        <v>5473</v>
      </c>
      <c r="F7" s="158"/>
      <c r="G7" s="51">
        <f t="shared" si="2"/>
        <v>0</v>
      </c>
      <c r="H7" s="51">
        <f t="shared" si="0"/>
        <v>0</v>
      </c>
      <c r="I7" s="51">
        <f t="shared" si="0"/>
        <v>0</v>
      </c>
      <c r="J7" s="51">
        <f t="shared" si="0"/>
        <v>0</v>
      </c>
      <c r="K7" s="51">
        <f t="shared" si="0"/>
        <v>0</v>
      </c>
      <c r="L7" s="51">
        <f t="shared" si="0"/>
        <v>1</v>
      </c>
      <c r="M7" s="51">
        <f t="shared" si="0"/>
        <v>0</v>
      </c>
      <c r="N7" s="51">
        <f t="shared" si="0"/>
        <v>0</v>
      </c>
      <c r="O7" s="51">
        <f t="shared" si="0"/>
        <v>0</v>
      </c>
      <c r="P7" s="51">
        <f t="shared" si="0"/>
        <v>0</v>
      </c>
      <c r="Q7" s="51">
        <f t="shared" si="0"/>
        <v>0</v>
      </c>
      <c r="R7" s="51">
        <f t="shared" si="0"/>
        <v>0</v>
      </c>
      <c r="S7" s="51">
        <f t="shared" si="0"/>
        <v>0</v>
      </c>
      <c r="T7" s="51">
        <f t="shared" si="0"/>
        <v>0</v>
      </c>
      <c r="U7" s="51">
        <f t="shared" si="0"/>
        <v>0</v>
      </c>
      <c r="V7" s="51">
        <f t="shared" si="0"/>
        <v>0</v>
      </c>
      <c r="W7" s="51">
        <f t="shared" si="0"/>
        <v>0</v>
      </c>
      <c r="X7" s="51">
        <f t="shared" si="0"/>
        <v>1</v>
      </c>
      <c r="Y7" s="51">
        <f t="shared" si="0"/>
        <v>0</v>
      </c>
      <c r="Z7" s="51">
        <f t="shared" si="0"/>
        <v>0</v>
      </c>
      <c r="AA7" s="51">
        <f t="shared" si="0"/>
        <v>0</v>
      </c>
      <c r="AB7" s="51">
        <f t="shared" si="0"/>
        <v>0</v>
      </c>
      <c r="AC7" s="51">
        <f t="shared" si="0"/>
        <v>0</v>
      </c>
      <c r="AD7" s="51">
        <f t="shared" si="0"/>
        <v>0</v>
      </c>
      <c r="AE7" s="51">
        <f t="shared" si="0"/>
        <v>0</v>
      </c>
      <c r="AF7"/>
      <c r="AG7" s="149">
        <v>1</v>
      </c>
      <c r="AI7" s="159">
        <f t="shared" si="3"/>
        <v>1</v>
      </c>
      <c r="AJ7" s="159">
        <f t="shared" si="1"/>
        <v>1</v>
      </c>
      <c r="AK7" s="110"/>
      <c r="AL7" s="65"/>
    </row>
    <row r="8" spans="2:38" ht="18" customHeight="1" x14ac:dyDescent="0.3">
      <c r="B8" s="157" t="s">
        <v>5474</v>
      </c>
      <c r="D8" s="157" t="s">
        <v>5475</v>
      </c>
      <c r="F8" s="158"/>
      <c r="G8" s="51">
        <f t="shared" si="2"/>
        <v>0</v>
      </c>
      <c r="H8" s="51">
        <f t="shared" si="0"/>
        <v>0</v>
      </c>
      <c r="I8" s="51">
        <f t="shared" si="0"/>
        <v>0</v>
      </c>
      <c r="J8" s="51">
        <f t="shared" si="0"/>
        <v>1</v>
      </c>
      <c r="K8" s="51">
        <f t="shared" si="0"/>
        <v>0</v>
      </c>
      <c r="L8" s="51">
        <f t="shared" si="0"/>
        <v>0</v>
      </c>
      <c r="M8" s="51">
        <f t="shared" si="0"/>
        <v>0</v>
      </c>
      <c r="N8" s="51">
        <f t="shared" si="0"/>
        <v>0</v>
      </c>
      <c r="O8" s="51">
        <f t="shared" si="0"/>
        <v>1</v>
      </c>
      <c r="P8" s="51">
        <f t="shared" si="0"/>
        <v>0</v>
      </c>
      <c r="Q8" s="51">
        <f t="shared" si="0"/>
        <v>0</v>
      </c>
      <c r="R8" s="51">
        <f t="shared" si="0"/>
        <v>0</v>
      </c>
      <c r="S8" s="51">
        <f t="shared" si="0"/>
        <v>0</v>
      </c>
      <c r="T8" s="51">
        <f t="shared" si="0"/>
        <v>0</v>
      </c>
      <c r="U8" s="51">
        <f t="shared" si="0"/>
        <v>0</v>
      </c>
      <c r="V8" s="51">
        <f t="shared" si="0"/>
        <v>0</v>
      </c>
      <c r="W8" s="51">
        <f t="shared" si="0"/>
        <v>0</v>
      </c>
      <c r="X8" s="51">
        <f t="shared" si="0"/>
        <v>0</v>
      </c>
      <c r="Y8" s="51">
        <f t="shared" si="0"/>
        <v>0</v>
      </c>
      <c r="Z8" s="51">
        <f t="shared" si="0"/>
        <v>0</v>
      </c>
      <c r="AA8" s="51">
        <f t="shared" si="0"/>
        <v>0</v>
      </c>
      <c r="AB8" s="51">
        <f t="shared" si="0"/>
        <v>0</v>
      </c>
      <c r="AC8" s="51">
        <f t="shared" si="0"/>
        <v>0</v>
      </c>
      <c r="AD8" s="51">
        <f t="shared" si="0"/>
        <v>1</v>
      </c>
      <c r="AE8" s="51">
        <f t="shared" si="0"/>
        <v>0</v>
      </c>
      <c r="AF8"/>
      <c r="AG8" s="149">
        <v>0</v>
      </c>
      <c r="AI8" s="159">
        <f t="shared" si="3"/>
        <v>1.5837293382734698E-10</v>
      </c>
      <c r="AJ8" s="159">
        <f t="shared" si="1"/>
        <v>0.99999999984162702</v>
      </c>
      <c r="AK8" s="110"/>
      <c r="AL8" s="65"/>
    </row>
    <row r="9" spans="2:38" ht="18" customHeight="1" x14ac:dyDescent="0.3">
      <c r="B9" s="157" t="s">
        <v>5476</v>
      </c>
      <c r="D9" s="157" t="s">
        <v>5477</v>
      </c>
      <c r="F9" s="158"/>
      <c r="G9" s="51">
        <f t="shared" si="2"/>
        <v>0</v>
      </c>
      <c r="H9" s="51">
        <f t="shared" si="0"/>
        <v>0</v>
      </c>
      <c r="I9" s="51">
        <f t="shared" si="0"/>
        <v>0</v>
      </c>
      <c r="J9" s="51">
        <f t="shared" si="0"/>
        <v>0</v>
      </c>
      <c r="K9" s="51">
        <f t="shared" si="0"/>
        <v>0</v>
      </c>
      <c r="L9" s="51">
        <f t="shared" si="0"/>
        <v>0</v>
      </c>
      <c r="M9" s="51">
        <f t="shared" si="0"/>
        <v>0</v>
      </c>
      <c r="N9" s="51">
        <f t="shared" si="0"/>
        <v>0</v>
      </c>
      <c r="O9" s="51">
        <f t="shared" si="0"/>
        <v>0</v>
      </c>
      <c r="P9" s="51">
        <f t="shared" si="0"/>
        <v>0</v>
      </c>
      <c r="Q9" s="51">
        <f t="shared" si="0"/>
        <v>1</v>
      </c>
      <c r="R9" s="51">
        <f t="shared" si="0"/>
        <v>0</v>
      </c>
      <c r="S9" s="51">
        <f t="shared" si="0"/>
        <v>0</v>
      </c>
      <c r="T9" s="51">
        <f t="shared" si="0"/>
        <v>0</v>
      </c>
      <c r="U9" s="51">
        <f t="shared" si="0"/>
        <v>0</v>
      </c>
      <c r="V9" s="51">
        <f t="shared" si="0"/>
        <v>0</v>
      </c>
      <c r="W9" s="51">
        <f t="shared" si="0"/>
        <v>0</v>
      </c>
      <c r="X9" s="51">
        <f t="shared" si="0"/>
        <v>0</v>
      </c>
      <c r="Y9" s="51">
        <f t="shared" si="0"/>
        <v>0</v>
      </c>
      <c r="Z9" s="51">
        <f t="shared" si="0"/>
        <v>0</v>
      </c>
      <c r="AA9" s="51">
        <f t="shared" si="0"/>
        <v>0</v>
      </c>
      <c r="AB9" s="51">
        <f t="shared" si="0"/>
        <v>0</v>
      </c>
      <c r="AC9" s="51">
        <f t="shared" si="0"/>
        <v>0</v>
      </c>
      <c r="AD9" s="51">
        <f t="shared" si="0"/>
        <v>0</v>
      </c>
      <c r="AE9" s="51">
        <f t="shared" si="0"/>
        <v>0</v>
      </c>
      <c r="AF9"/>
      <c r="AG9" s="149">
        <v>0</v>
      </c>
      <c r="AI9" s="159">
        <f t="shared" si="3"/>
        <v>1.5837293382749437E-10</v>
      </c>
      <c r="AJ9" s="159">
        <f t="shared" si="1"/>
        <v>0.99999999984162702</v>
      </c>
      <c r="AK9" s="110"/>
      <c r="AL9" s="65"/>
    </row>
    <row r="10" spans="2:38" ht="18" customHeight="1" x14ac:dyDescent="0.3">
      <c r="B10" s="157" t="s">
        <v>5478</v>
      </c>
      <c r="D10" s="157" t="s">
        <v>5479</v>
      </c>
      <c r="F10" s="158"/>
      <c r="G10" s="51">
        <f t="shared" si="2"/>
        <v>0</v>
      </c>
      <c r="H10" s="51">
        <f t="shared" si="0"/>
        <v>0</v>
      </c>
      <c r="I10" s="51">
        <f t="shared" si="0"/>
        <v>0</v>
      </c>
      <c r="J10" s="51">
        <f t="shared" si="0"/>
        <v>0</v>
      </c>
      <c r="K10" s="51">
        <f t="shared" si="0"/>
        <v>0</v>
      </c>
      <c r="L10" s="51">
        <f t="shared" si="0"/>
        <v>0</v>
      </c>
      <c r="M10" s="51">
        <f t="shared" si="0"/>
        <v>0</v>
      </c>
      <c r="N10" s="51">
        <f t="shared" si="0"/>
        <v>0</v>
      </c>
      <c r="O10" s="51">
        <f t="shared" si="0"/>
        <v>0</v>
      </c>
      <c r="P10" s="51">
        <f t="shared" si="0"/>
        <v>0</v>
      </c>
      <c r="Q10" s="51">
        <f t="shared" si="0"/>
        <v>0</v>
      </c>
      <c r="R10" s="51">
        <f t="shared" si="0"/>
        <v>1</v>
      </c>
      <c r="S10" s="51">
        <f t="shared" si="0"/>
        <v>1</v>
      </c>
      <c r="T10" s="51">
        <f t="shared" si="0"/>
        <v>1</v>
      </c>
      <c r="U10" s="51">
        <f t="shared" si="0"/>
        <v>0</v>
      </c>
      <c r="V10" s="51">
        <f t="shared" si="0"/>
        <v>0</v>
      </c>
      <c r="W10" s="51">
        <f t="shared" si="0"/>
        <v>0</v>
      </c>
      <c r="X10" s="51">
        <f t="shared" si="0"/>
        <v>0</v>
      </c>
      <c r="Y10" s="51">
        <f t="shared" si="0"/>
        <v>0</v>
      </c>
      <c r="Z10" s="51">
        <f t="shared" si="0"/>
        <v>0</v>
      </c>
      <c r="AA10" s="51">
        <f t="shared" si="0"/>
        <v>0</v>
      </c>
      <c r="AB10" s="51">
        <f t="shared" si="0"/>
        <v>0</v>
      </c>
      <c r="AC10" s="51">
        <f t="shared" si="0"/>
        <v>0</v>
      </c>
      <c r="AD10" s="51">
        <f t="shared" si="0"/>
        <v>0</v>
      </c>
      <c r="AE10" s="51">
        <f t="shared" si="0"/>
        <v>0</v>
      </c>
      <c r="AF10"/>
      <c r="AG10" s="149">
        <v>0</v>
      </c>
      <c r="AI10" s="159">
        <f t="shared" si="3"/>
        <v>1.5837293382725358E-10</v>
      </c>
      <c r="AJ10" s="159">
        <f t="shared" si="1"/>
        <v>0.99999999984162702</v>
      </c>
      <c r="AK10" s="110"/>
      <c r="AL10" s="65"/>
    </row>
    <row r="11" spans="2:38" ht="18" customHeight="1" x14ac:dyDescent="0.3">
      <c r="B11" s="157" t="s">
        <v>5480</v>
      </c>
      <c r="D11" s="157" t="s">
        <v>5481</v>
      </c>
      <c r="F11" s="158"/>
      <c r="G11" s="51">
        <f t="shared" si="2"/>
        <v>0</v>
      </c>
      <c r="H11" s="51">
        <f t="shared" si="0"/>
        <v>0</v>
      </c>
      <c r="I11" s="51">
        <f t="shared" si="0"/>
        <v>0</v>
      </c>
      <c r="J11" s="51">
        <f t="shared" si="0"/>
        <v>0</v>
      </c>
      <c r="K11" s="51">
        <f t="shared" si="0"/>
        <v>0</v>
      </c>
      <c r="L11" s="51">
        <f t="shared" si="0"/>
        <v>0</v>
      </c>
      <c r="M11" s="51">
        <f t="shared" si="0"/>
        <v>0</v>
      </c>
      <c r="N11" s="51">
        <f t="shared" si="0"/>
        <v>1</v>
      </c>
      <c r="O11" s="51">
        <f t="shared" si="0"/>
        <v>0</v>
      </c>
      <c r="P11" s="51">
        <f t="shared" si="0"/>
        <v>0</v>
      </c>
      <c r="Q11" s="51">
        <f t="shared" si="0"/>
        <v>0</v>
      </c>
      <c r="R11" s="51">
        <f t="shared" si="0"/>
        <v>0</v>
      </c>
      <c r="S11" s="51">
        <f t="shared" si="0"/>
        <v>0</v>
      </c>
      <c r="T11" s="51">
        <f t="shared" si="0"/>
        <v>0</v>
      </c>
      <c r="U11" s="51">
        <f t="shared" si="0"/>
        <v>0</v>
      </c>
      <c r="V11" s="51">
        <f t="shared" si="0"/>
        <v>0</v>
      </c>
      <c r="W11" s="51">
        <f t="shared" si="0"/>
        <v>0</v>
      </c>
      <c r="X11" s="51">
        <f t="shared" si="0"/>
        <v>0</v>
      </c>
      <c r="Y11" s="51">
        <f t="shared" si="0"/>
        <v>0</v>
      </c>
      <c r="Z11" s="51">
        <f t="shared" si="0"/>
        <v>0</v>
      </c>
      <c r="AA11" s="51">
        <f t="shared" si="0"/>
        <v>0</v>
      </c>
      <c r="AB11" s="51">
        <f t="shared" si="0"/>
        <v>0</v>
      </c>
      <c r="AC11" s="51">
        <f t="shared" si="0"/>
        <v>0</v>
      </c>
      <c r="AD11" s="51">
        <f t="shared" si="0"/>
        <v>0</v>
      </c>
      <c r="AE11" s="51">
        <f t="shared" si="0"/>
        <v>0</v>
      </c>
      <c r="AF11"/>
      <c r="AG11" s="149">
        <v>0</v>
      </c>
      <c r="AI11" s="159">
        <f t="shared" si="3"/>
        <v>0.74999999999999822</v>
      </c>
      <c r="AJ11" s="159">
        <f t="shared" si="1"/>
        <v>0.25000000000000178</v>
      </c>
      <c r="AK11" s="110"/>
      <c r="AL11" s="65"/>
    </row>
    <row r="12" spans="2:38" ht="18" customHeight="1" x14ac:dyDescent="0.3">
      <c r="B12" s="157" t="s">
        <v>5482</v>
      </c>
      <c r="D12" s="157" t="s">
        <v>5483</v>
      </c>
      <c r="F12" s="158"/>
      <c r="G12" s="51">
        <f t="shared" si="2"/>
        <v>0</v>
      </c>
      <c r="H12" s="51">
        <f t="shared" si="0"/>
        <v>0</v>
      </c>
      <c r="I12" s="51">
        <f t="shared" si="0"/>
        <v>0</v>
      </c>
      <c r="J12" s="51">
        <f t="shared" si="0"/>
        <v>0</v>
      </c>
      <c r="K12" s="51">
        <f t="shared" si="0"/>
        <v>0</v>
      </c>
      <c r="L12" s="51">
        <f t="shared" si="0"/>
        <v>1</v>
      </c>
      <c r="M12" s="51">
        <f t="shared" si="0"/>
        <v>0</v>
      </c>
      <c r="N12" s="51">
        <f t="shared" si="0"/>
        <v>0</v>
      </c>
      <c r="O12" s="51">
        <f t="shared" si="0"/>
        <v>0</v>
      </c>
      <c r="P12" s="51">
        <f t="shared" si="0"/>
        <v>0</v>
      </c>
      <c r="Q12" s="51">
        <f t="shared" si="0"/>
        <v>0</v>
      </c>
      <c r="R12" s="51">
        <f t="shared" si="0"/>
        <v>0</v>
      </c>
      <c r="S12" s="51">
        <f t="shared" si="0"/>
        <v>0</v>
      </c>
      <c r="T12" s="51">
        <f t="shared" si="0"/>
        <v>0</v>
      </c>
      <c r="U12" s="51">
        <f t="shared" si="0"/>
        <v>1</v>
      </c>
      <c r="V12" s="51">
        <f t="shared" si="0"/>
        <v>0</v>
      </c>
      <c r="W12" s="51">
        <f t="shared" si="0"/>
        <v>0</v>
      </c>
      <c r="X12" s="51">
        <f t="shared" si="0"/>
        <v>0</v>
      </c>
      <c r="Y12" s="51">
        <f t="shared" si="0"/>
        <v>0</v>
      </c>
      <c r="Z12" s="51">
        <f t="shared" si="0"/>
        <v>0</v>
      </c>
      <c r="AA12" s="51">
        <f t="shared" si="0"/>
        <v>0</v>
      </c>
      <c r="AB12" s="51">
        <f t="shared" si="0"/>
        <v>0</v>
      </c>
      <c r="AC12" s="51">
        <f t="shared" si="0"/>
        <v>0</v>
      </c>
      <c r="AD12" s="51">
        <f t="shared" si="0"/>
        <v>0</v>
      </c>
      <c r="AE12" s="51">
        <f t="shared" si="0"/>
        <v>0</v>
      </c>
      <c r="AF12"/>
      <c r="AG12" s="149">
        <v>1</v>
      </c>
      <c r="AI12" s="159">
        <f t="shared" si="3"/>
        <v>0.99999999984162713</v>
      </c>
      <c r="AJ12" s="159">
        <f t="shared" si="1"/>
        <v>0.99999999984162713</v>
      </c>
      <c r="AK12" s="110"/>
      <c r="AL12" s="65"/>
    </row>
    <row r="13" spans="2:38" ht="18" customHeight="1" x14ac:dyDescent="0.3">
      <c r="B13" s="157" t="s">
        <v>5484</v>
      </c>
      <c r="D13" s="157" t="s">
        <v>5485</v>
      </c>
      <c r="F13" s="158"/>
      <c r="G13" s="51">
        <f t="shared" si="2"/>
        <v>0</v>
      </c>
      <c r="H13" s="51">
        <f t="shared" si="0"/>
        <v>0</v>
      </c>
      <c r="I13" s="51">
        <f t="shared" si="0"/>
        <v>0</v>
      </c>
      <c r="J13" s="51">
        <f t="shared" si="0"/>
        <v>0</v>
      </c>
      <c r="K13" s="51">
        <f t="shared" si="0"/>
        <v>0</v>
      </c>
      <c r="L13" s="51">
        <f t="shared" si="0"/>
        <v>0</v>
      </c>
      <c r="M13" s="51">
        <f t="shared" si="0"/>
        <v>0</v>
      </c>
      <c r="N13" s="51">
        <f t="shared" si="0"/>
        <v>0</v>
      </c>
      <c r="O13" s="51">
        <f t="shared" si="0"/>
        <v>1</v>
      </c>
      <c r="P13" s="51">
        <f t="shared" si="0"/>
        <v>0</v>
      </c>
      <c r="Q13" s="51">
        <f t="shared" si="0"/>
        <v>0</v>
      </c>
      <c r="R13" s="51">
        <f t="shared" si="0"/>
        <v>0</v>
      </c>
      <c r="S13" s="51">
        <f t="shared" si="0"/>
        <v>0</v>
      </c>
      <c r="T13" s="51">
        <f t="shared" si="0"/>
        <v>0</v>
      </c>
      <c r="U13" s="51">
        <f t="shared" si="0"/>
        <v>0</v>
      </c>
      <c r="V13" s="51">
        <f t="shared" si="0"/>
        <v>1</v>
      </c>
      <c r="W13" s="51">
        <f t="shared" si="0"/>
        <v>0</v>
      </c>
      <c r="X13" s="51">
        <f t="shared" si="0"/>
        <v>0</v>
      </c>
      <c r="Y13" s="51">
        <f t="shared" si="0"/>
        <v>0</v>
      </c>
      <c r="Z13" s="51">
        <f t="shared" si="0"/>
        <v>0</v>
      </c>
      <c r="AA13" s="51">
        <f t="shared" si="0"/>
        <v>0</v>
      </c>
      <c r="AB13" s="51">
        <f t="shared" si="0"/>
        <v>0</v>
      </c>
      <c r="AC13" s="51">
        <f t="shared" si="0"/>
        <v>0</v>
      </c>
      <c r="AD13" s="51">
        <f t="shared" si="0"/>
        <v>0</v>
      </c>
      <c r="AE13" s="51">
        <f t="shared" si="0"/>
        <v>0</v>
      </c>
      <c r="AF13"/>
      <c r="AG13" s="149">
        <v>0</v>
      </c>
      <c r="AI13" s="159">
        <f t="shared" si="3"/>
        <v>1.5837293382718043E-10</v>
      </c>
      <c r="AJ13" s="159">
        <f t="shared" si="1"/>
        <v>0.99999999984162702</v>
      </c>
      <c r="AK13" s="110"/>
      <c r="AL13" s="65"/>
    </row>
    <row r="14" spans="2:38" ht="18" customHeight="1" x14ac:dyDescent="0.3">
      <c r="B14" s="157" t="s">
        <v>5486</v>
      </c>
      <c r="D14" s="157" t="s">
        <v>5487</v>
      </c>
      <c r="F14" s="158"/>
      <c r="G14" s="51">
        <f t="shared" si="2"/>
        <v>0</v>
      </c>
      <c r="H14" s="51">
        <f t="shared" si="0"/>
        <v>0</v>
      </c>
      <c r="I14" s="51">
        <f t="shared" si="0"/>
        <v>0</v>
      </c>
      <c r="J14" s="51">
        <f t="shared" si="0"/>
        <v>0</v>
      </c>
      <c r="K14" s="51">
        <f t="shared" si="0"/>
        <v>0</v>
      </c>
      <c r="L14" s="51">
        <f t="shared" si="0"/>
        <v>0</v>
      </c>
      <c r="M14" s="51">
        <f t="shared" si="0"/>
        <v>0</v>
      </c>
      <c r="N14" s="51">
        <f t="shared" si="0"/>
        <v>0</v>
      </c>
      <c r="O14" s="51">
        <f t="shared" si="0"/>
        <v>0</v>
      </c>
      <c r="P14" s="51">
        <f t="shared" si="0"/>
        <v>0</v>
      </c>
      <c r="Q14" s="51">
        <f t="shared" si="0"/>
        <v>0</v>
      </c>
      <c r="R14" s="51">
        <f t="shared" si="0"/>
        <v>0</v>
      </c>
      <c r="S14" s="51">
        <f t="shared" si="0"/>
        <v>0</v>
      </c>
      <c r="T14" s="51">
        <f t="shared" si="0"/>
        <v>0</v>
      </c>
      <c r="U14" s="51">
        <f t="shared" si="0"/>
        <v>0</v>
      </c>
      <c r="V14" s="51">
        <f t="shared" si="0"/>
        <v>0</v>
      </c>
      <c r="W14" s="51">
        <f t="shared" ref="W14:AE45" si="4">IF(ISNUMBER(SEARCH(W$3,$D14)),1,0)</f>
        <v>1</v>
      </c>
      <c r="X14" s="51">
        <f t="shared" si="4"/>
        <v>0</v>
      </c>
      <c r="Y14" s="51">
        <f t="shared" si="4"/>
        <v>0</v>
      </c>
      <c r="Z14" s="51">
        <f t="shared" si="4"/>
        <v>0</v>
      </c>
      <c r="AA14" s="51">
        <f t="shared" si="4"/>
        <v>0</v>
      </c>
      <c r="AB14" s="51">
        <f t="shared" si="4"/>
        <v>0</v>
      </c>
      <c r="AC14" s="51">
        <f t="shared" si="4"/>
        <v>0</v>
      </c>
      <c r="AD14" s="51">
        <f t="shared" si="4"/>
        <v>0</v>
      </c>
      <c r="AE14" s="51">
        <f t="shared" si="4"/>
        <v>0</v>
      </c>
      <c r="AF14"/>
      <c r="AG14" s="149">
        <v>0</v>
      </c>
      <c r="AI14" s="159">
        <f t="shared" si="3"/>
        <v>1.2436352192481463E-10</v>
      </c>
      <c r="AJ14" s="159">
        <f t="shared" si="1"/>
        <v>0.99999999987563648</v>
      </c>
      <c r="AK14" s="110"/>
      <c r="AL14" s="65"/>
    </row>
    <row r="15" spans="2:38" ht="18" customHeight="1" x14ac:dyDescent="0.3">
      <c r="B15" s="157" t="s">
        <v>5488</v>
      </c>
      <c r="D15" s="157" t="s">
        <v>5489</v>
      </c>
      <c r="F15" s="158"/>
      <c r="G15" s="51">
        <f t="shared" si="2"/>
        <v>0</v>
      </c>
      <c r="H15" s="51">
        <f t="shared" si="2"/>
        <v>0</v>
      </c>
      <c r="I15" s="51">
        <f t="shared" si="2"/>
        <v>0</v>
      </c>
      <c r="J15" s="51">
        <f t="shared" si="2"/>
        <v>0</v>
      </c>
      <c r="K15" s="51">
        <f t="shared" si="2"/>
        <v>0</v>
      </c>
      <c r="L15" s="51">
        <f t="shared" si="2"/>
        <v>1</v>
      </c>
      <c r="M15" s="51">
        <f t="shared" si="2"/>
        <v>0</v>
      </c>
      <c r="N15" s="51">
        <f t="shared" si="2"/>
        <v>0</v>
      </c>
      <c r="O15" s="51">
        <f t="shared" si="2"/>
        <v>0</v>
      </c>
      <c r="P15" s="51">
        <f t="shared" si="2"/>
        <v>0</v>
      </c>
      <c r="Q15" s="51">
        <f t="shared" si="2"/>
        <v>0</v>
      </c>
      <c r="R15" s="51">
        <f t="shared" si="2"/>
        <v>0</v>
      </c>
      <c r="S15" s="51">
        <f t="shared" si="2"/>
        <v>0</v>
      </c>
      <c r="T15" s="51">
        <f t="shared" si="2"/>
        <v>0</v>
      </c>
      <c r="U15" s="51">
        <f t="shared" si="2"/>
        <v>0</v>
      </c>
      <c r="V15" s="51">
        <f t="shared" si="2"/>
        <v>0</v>
      </c>
      <c r="W15" s="51">
        <f t="shared" si="4"/>
        <v>0</v>
      </c>
      <c r="X15" s="51">
        <f t="shared" si="4"/>
        <v>0</v>
      </c>
      <c r="Y15" s="51">
        <f t="shared" si="4"/>
        <v>0</v>
      </c>
      <c r="Z15" s="51">
        <f t="shared" si="4"/>
        <v>0</v>
      </c>
      <c r="AA15" s="51">
        <f t="shared" si="4"/>
        <v>0</v>
      </c>
      <c r="AB15" s="51">
        <f t="shared" si="4"/>
        <v>0</v>
      </c>
      <c r="AC15" s="51">
        <f t="shared" si="4"/>
        <v>0</v>
      </c>
      <c r="AD15" s="51">
        <f t="shared" si="4"/>
        <v>0</v>
      </c>
      <c r="AE15" s="51">
        <f t="shared" si="4"/>
        <v>0</v>
      </c>
      <c r="AF15"/>
      <c r="AG15" s="149">
        <v>1</v>
      </c>
      <c r="AI15" s="159">
        <f t="shared" si="3"/>
        <v>0.99999999973941134</v>
      </c>
      <c r="AJ15" s="159">
        <f t="shared" si="1"/>
        <v>0.99999999973941134</v>
      </c>
      <c r="AK15" s="110"/>
      <c r="AL15" s="65"/>
    </row>
    <row r="16" spans="2:38" ht="18" customHeight="1" x14ac:dyDescent="0.3">
      <c r="B16" s="157" t="s">
        <v>5490</v>
      </c>
      <c r="D16" s="157" t="s">
        <v>5491</v>
      </c>
      <c r="F16" s="158"/>
      <c r="G16" s="51">
        <f t="shared" si="2"/>
        <v>0</v>
      </c>
      <c r="H16" s="51">
        <f t="shared" si="2"/>
        <v>0</v>
      </c>
      <c r="I16" s="51">
        <f t="shared" si="2"/>
        <v>0</v>
      </c>
      <c r="J16" s="51">
        <f t="shared" si="2"/>
        <v>0</v>
      </c>
      <c r="K16" s="51">
        <f t="shared" si="2"/>
        <v>0</v>
      </c>
      <c r="L16" s="51">
        <f t="shared" si="2"/>
        <v>1</v>
      </c>
      <c r="M16" s="51">
        <f t="shared" si="2"/>
        <v>0</v>
      </c>
      <c r="N16" s="51">
        <f t="shared" si="2"/>
        <v>0</v>
      </c>
      <c r="O16" s="51">
        <f t="shared" si="2"/>
        <v>0</v>
      </c>
      <c r="P16" s="51">
        <f t="shared" si="2"/>
        <v>0</v>
      </c>
      <c r="Q16" s="51">
        <f t="shared" si="2"/>
        <v>0</v>
      </c>
      <c r="R16" s="51">
        <f t="shared" si="2"/>
        <v>0</v>
      </c>
      <c r="S16" s="51">
        <f t="shared" si="2"/>
        <v>0</v>
      </c>
      <c r="T16" s="51">
        <f t="shared" si="2"/>
        <v>1</v>
      </c>
      <c r="U16" s="51">
        <f t="shared" si="2"/>
        <v>0</v>
      </c>
      <c r="V16" s="51">
        <f t="shared" si="2"/>
        <v>0</v>
      </c>
      <c r="W16" s="51">
        <f t="shared" si="4"/>
        <v>0</v>
      </c>
      <c r="X16" s="51">
        <f t="shared" si="4"/>
        <v>0</v>
      </c>
      <c r="Y16" s="51">
        <f t="shared" si="4"/>
        <v>0</v>
      </c>
      <c r="Z16" s="51">
        <f t="shared" si="4"/>
        <v>0</v>
      </c>
      <c r="AA16" s="51">
        <f t="shared" si="4"/>
        <v>0</v>
      </c>
      <c r="AB16" s="51">
        <f t="shared" si="4"/>
        <v>0</v>
      </c>
      <c r="AC16" s="51">
        <f t="shared" si="4"/>
        <v>1</v>
      </c>
      <c r="AD16" s="51">
        <f t="shared" si="4"/>
        <v>0</v>
      </c>
      <c r="AE16" s="51">
        <f t="shared" si="4"/>
        <v>0</v>
      </c>
      <c r="AF16"/>
      <c r="AG16" s="149">
        <v>1</v>
      </c>
      <c r="AI16" s="159">
        <f t="shared" si="3"/>
        <v>0.9999999996278035</v>
      </c>
      <c r="AJ16" s="159">
        <f t="shared" si="1"/>
        <v>0.9999999996278035</v>
      </c>
      <c r="AK16" s="110"/>
      <c r="AL16" s="65"/>
    </row>
    <row r="17" spans="2:38" ht="18" customHeight="1" x14ac:dyDescent="0.3">
      <c r="B17" s="157" t="s">
        <v>5492</v>
      </c>
      <c r="D17" s="157" t="s">
        <v>5493</v>
      </c>
      <c r="F17" s="158"/>
      <c r="G17" s="51">
        <f t="shared" si="2"/>
        <v>0</v>
      </c>
      <c r="H17" s="51">
        <f t="shared" si="2"/>
        <v>0</v>
      </c>
      <c r="I17" s="51">
        <f t="shared" si="2"/>
        <v>0</v>
      </c>
      <c r="J17" s="51">
        <f t="shared" si="2"/>
        <v>0</v>
      </c>
      <c r="K17" s="51">
        <f t="shared" si="2"/>
        <v>0</v>
      </c>
      <c r="L17" s="51">
        <f t="shared" si="2"/>
        <v>0</v>
      </c>
      <c r="M17" s="51">
        <f t="shared" si="2"/>
        <v>0</v>
      </c>
      <c r="N17" s="51">
        <f t="shared" si="2"/>
        <v>0</v>
      </c>
      <c r="O17" s="51">
        <f t="shared" si="2"/>
        <v>0</v>
      </c>
      <c r="P17" s="51">
        <f t="shared" si="2"/>
        <v>0</v>
      </c>
      <c r="Q17" s="51">
        <f t="shared" si="2"/>
        <v>0</v>
      </c>
      <c r="R17" s="51">
        <f t="shared" si="2"/>
        <v>0</v>
      </c>
      <c r="S17" s="51">
        <f t="shared" si="2"/>
        <v>0</v>
      </c>
      <c r="T17" s="51">
        <f t="shared" si="2"/>
        <v>0</v>
      </c>
      <c r="U17" s="51">
        <f t="shared" si="2"/>
        <v>0</v>
      </c>
      <c r="V17" s="51">
        <f t="shared" si="2"/>
        <v>0</v>
      </c>
      <c r="W17" s="51">
        <f t="shared" si="4"/>
        <v>0</v>
      </c>
      <c r="X17" s="51">
        <f t="shared" si="4"/>
        <v>1</v>
      </c>
      <c r="Y17" s="51">
        <f t="shared" si="4"/>
        <v>0</v>
      </c>
      <c r="Z17" s="51">
        <f t="shared" si="4"/>
        <v>0</v>
      </c>
      <c r="AA17" s="51">
        <f t="shared" si="4"/>
        <v>0</v>
      </c>
      <c r="AB17" s="51">
        <f t="shared" si="4"/>
        <v>0</v>
      </c>
      <c r="AC17" s="51">
        <f t="shared" si="4"/>
        <v>0</v>
      </c>
      <c r="AD17" s="51">
        <f t="shared" si="4"/>
        <v>0</v>
      </c>
      <c r="AE17" s="51">
        <f t="shared" si="4"/>
        <v>0</v>
      </c>
      <c r="AF17"/>
      <c r="AG17" s="149">
        <v>1</v>
      </c>
      <c r="AI17" s="159">
        <f t="shared" si="3"/>
        <v>0.99999999947889218</v>
      </c>
      <c r="AJ17" s="159">
        <f t="shared" si="1"/>
        <v>0.99999999947889218</v>
      </c>
      <c r="AK17" s="110"/>
      <c r="AL17" s="65"/>
    </row>
    <row r="18" spans="2:38" ht="18" customHeight="1" x14ac:dyDescent="0.3">
      <c r="B18" s="157" t="s">
        <v>5494</v>
      </c>
      <c r="D18" s="157" t="s">
        <v>5495</v>
      </c>
      <c r="F18" s="158"/>
      <c r="G18" s="51">
        <f t="shared" si="2"/>
        <v>0</v>
      </c>
      <c r="H18" s="51">
        <f t="shared" si="2"/>
        <v>0</v>
      </c>
      <c r="I18" s="51">
        <f t="shared" si="2"/>
        <v>0</v>
      </c>
      <c r="J18" s="51">
        <f t="shared" si="2"/>
        <v>0</v>
      </c>
      <c r="K18" s="51">
        <f t="shared" si="2"/>
        <v>0</v>
      </c>
      <c r="L18" s="51">
        <f t="shared" si="2"/>
        <v>0</v>
      </c>
      <c r="M18" s="51">
        <f t="shared" si="2"/>
        <v>0</v>
      </c>
      <c r="N18" s="51">
        <f t="shared" si="2"/>
        <v>1</v>
      </c>
      <c r="O18" s="51">
        <f t="shared" si="2"/>
        <v>0</v>
      </c>
      <c r="P18" s="51">
        <f t="shared" si="2"/>
        <v>0</v>
      </c>
      <c r="Q18" s="51">
        <f t="shared" si="2"/>
        <v>0</v>
      </c>
      <c r="R18" s="51">
        <f t="shared" si="2"/>
        <v>0</v>
      </c>
      <c r="S18" s="51">
        <f t="shared" si="2"/>
        <v>0</v>
      </c>
      <c r="T18" s="51">
        <f t="shared" si="2"/>
        <v>0</v>
      </c>
      <c r="U18" s="51">
        <f t="shared" si="2"/>
        <v>0</v>
      </c>
      <c r="V18" s="51">
        <f t="shared" si="2"/>
        <v>0</v>
      </c>
      <c r="W18" s="51">
        <f t="shared" si="4"/>
        <v>0</v>
      </c>
      <c r="X18" s="51">
        <f t="shared" si="4"/>
        <v>0</v>
      </c>
      <c r="Y18" s="51">
        <f t="shared" si="4"/>
        <v>0</v>
      </c>
      <c r="Z18" s="51">
        <f t="shared" si="4"/>
        <v>0</v>
      </c>
      <c r="AA18" s="51">
        <f t="shared" si="4"/>
        <v>0</v>
      </c>
      <c r="AB18" s="51">
        <f t="shared" si="4"/>
        <v>0</v>
      </c>
      <c r="AC18" s="51">
        <f t="shared" si="4"/>
        <v>0</v>
      </c>
      <c r="AD18" s="51">
        <f t="shared" si="4"/>
        <v>0</v>
      </c>
      <c r="AE18" s="51">
        <f t="shared" si="4"/>
        <v>0</v>
      </c>
      <c r="AF18"/>
      <c r="AG18" s="149">
        <v>1</v>
      </c>
      <c r="AI18" s="159">
        <f t="shared" si="3"/>
        <v>0.74999999999999822</v>
      </c>
      <c r="AJ18" s="159">
        <f t="shared" si="1"/>
        <v>0.74999999999999822</v>
      </c>
      <c r="AK18" s="110"/>
      <c r="AL18" s="65"/>
    </row>
    <row r="19" spans="2:38" ht="18" customHeight="1" x14ac:dyDescent="0.3">
      <c r="B19" s="157" t="s">
        <v>5496</v>
      </c>
      <c r="D19" s="157" t="s">
        <v>5497</v>
      </c>
      <c r="F19" s="158"/>
      <c r="G19" s="51">
        <f t="shared" si="2"/>
        <v>0</v>
      </c>
      <c r="H19" s="51">
        <f t="shared" si="2"/>
        <v>0</v>
      </c>
      <c r="I19" s="51">
        <f t="shared" si="2"/>
        <v>1</v>
      </c>
      <c r="J19" s="51">
        <f t="shared" si="2"/>
        <v>0</v>
      </c>
      <c r="K19" s="51">
        <f t="shared" si="2"/>
        <v>0</v>
      </c>
      <c r="L19" s="51">
        <f t="shared" si="2"/>
        <v>0</v>
      </c>
      <c r="M19" s="51">
        <f t="shared" si="2"/>
        <v>0</v>
      </c>
      <c r="N19" s="51">
        <f t="shared" si="2"/>
        <v>0</v>
      </c>
      <c r="O19" s="51">
        <f t="shared" si="2"/>
        <v>1</v>
      </c>
      <c r="P19" s="51">
        <f t="shared" si="2"/>
        <v>0</v>
      </c>
      <c r="Q19" s="51">
        <f t="shared" si="2"/>
        <v>0</v>
      </c>
      <c r="R19" s="51">
        <f t="shared" si="2"/>
        <v>0</v>
      </c>
      <c r="S19" s="51">
        <f t="shared" si="2"/>
        <v>0</v>
      </c>
      <c r="T19" s="51">
        <f t="shared" si="2"/>
        <v>0</v>
      </c>
      <c r="U19" s="51">
        <f t="shared" si="2"/>
        <v>0</v>
      </c>
      <c r="V19" s="51">
        <f t="shared" si="2"/>
        <v>0</v>
      </c>
      <c r="W19" s="51">
        <f t="shared" si="4"/>
        <v>0</v>
      </c>
      <c r="X19" s="51">
        <f t="shared" si="4"/>
        <v>0</v>
      </c>
      <c r="Y19" s="51">
        <f t="shared" si="4"/>
        <v>0</v>
      </c>
      <c r="Z19" s="51">
        <f t="shared" si="4"/>
        <v>0</v>
      </c>
      <c r="AA19" s="51">
        <f t="shared" si="4"/>
        <v>0</v>
      </c>
      <c r="AB19" s="51">
        <f t="shared" si="4"/>
        <v>0</v>
      </c>
      <c r="AC19" s="51">
        <f t="shared" si="4"/>
        <v>0</v>
      </c>
      <c r="AD19" s="51">
        <f t="shared" si="4"/>
        <v>0</v>
      </c>
      <c r="AE19" s="51">
        <f t="shared" si="4"/>
        <v>0</v>
      </c>
      <c r="AF19"/>
      <c r="AG19" s="149">
        <v>0</v>
      </c>
      <c r="AI19" s="159">
        <f t="shared" si="3"/>
        <v>1.8669972142560867E-10</v>
      </c>
      <c r="AJ19" s="159">
        <f t="shared" si="1"/>
        <v>0.99999999981330023</v>
      </c>
      <c r="AK19" s="110"/>
      <c r="AL19" s="65"/>
    </row>
    <row r="20" spans="2:38" ht="18" customHeight="1" x14ac:dyDescent="0.3">
      <c r="B20" s="157" t="s">
        <v>5498</v>
      </c>
      <c r="D20" s="157" t="s">
        <v>5499</v>
      </c>
      <c r="F20" s="158"/>
      <c r="G20" s="51">
        <f t="shared" si="2"/>
        <v>0</v>
      </c>
      <c r="H20" s="51">
        <f t="shared" si="2"/>
        <v>0</v>
      </c>
      <c r="I20" s="51">
        <f t="shared" si="2"/>
        <v>0</v>
      </c>
      <c r="J20" s="51">
        <f t="shared" si="2"/>
        <v>0</v>
      </c>
      <c r="K20" s="51">
        <f t="shared" si="2"/>
        <v>0</v>
      </c>
      <c r="L20" s="51">
        <f t="shared" si="2"/>
        <v>0</v>
      </c>
      <c r="M20" s="51">
        <f t="shared" si="2"/>
        <v>0</v>
      </c>
      <c r="N20" s="51">
        <f t="shared" si="2"/>
        <v>0</v>
      </c>
      <c r="O20" s="51">
        <f t="shared" si="2"/>
        <v>1</v>
      </c>
      <c r="P20" s="51">
        <f t="shared" si="2"/>
        <v>0</v>
      </c>
      <c r="Q20" s="51">
        <f t="shared" si="2"/>
        <v>0</v>
      </c>
      <c r="R20" s="51">
        <f t="shared" si="2"/>
        <v>0</v>
      </c>
      <c r="S20" s="51">
        <f t="shared" si="2"/>
        <v>0</v>
      </c>
      <c r="T20" s="51">
        <f t="shared" si="2"/>
        <v>0</v>
      </c>
      <c r="U20" s="51">
        <f t="shared" si="2"/>
        <v>0</v>
      </c>
      <c r="V20" s="51">
        <f t="shared" si="2"/>
        <v>0</v>
      </c>
      <c r="W20" s="51">
        <f t="shared" si="4"/>
        <v>0</v>
      </c>
      <c r="X20" s="51">
        <f t="shared" si="4"/>
        <v>0</v>
      </c>
      <c r="Y20" s="51">
        <f t="shared" si="4"/>
        <v>0</v>
      </c>
      <c r="Z20" s="51">
        <f t="shared" si="4"/>
        <v>0</v>
      </c>
      <c r="AA20" s="51">
        <f t="shared" si="4"/>
        <v>0</v>
      </c>
      <c r="AB20" s="51">
        <f t="shared" si="4"/>
        <v>0</v>
      </c>
      <c r="AC20" s="51">
        <f t="shared" si="4"/>
        <v>0</v>
      </c>
      <c r="AD20" s="51">
        <f t="shared" si="4"/>
        <v>0</v>
      </c>
      <c r="AE20" s="51">
        <f t="shared" si="4"/>
        <v>0</v>
      </c>
      <c r="AF20"/>
      <c r="AG20" s="149">
        <v>0</v>
      </c>
      <c r="AI20" s="159">
        <f t="shared" si="3"/>
        <v>4.8885883712259569E-10</v>
      </c>
      <c r="AJ20" s="159">
        <f t="shared" si="1"/>
        <v>0.99999999951114116</v>
      </c>
      <c r="AK20" s="110"/>
      <c r="AL20" s="65"/>
    </row>
    <row r="21" spans="2:38" ht="18" customHeight="1" x14ac:dyDescent="0.3">
      <c r="B21" s="157" t="s">
        <v>5500</v>
      </c>
      <c r="D21" s="157" t="s">
        <v>5501</v>
      </c>
      <c r="F21" s="158"/>
      <c r="G21" s="51">
        <f t="shared" si="2"/>
        <v>0</v>
      </c>
      <c r="H21" s="51">
        <f t="shared" si="2"/>
        <v>0</v>
      </c>
      <c r="I21" s="51">
        <f t="shared" si="2"/>
        <v>0</v>
      </c>
      <c r="J21" s="51">
        <f t="shared" si="2"/>
        <v>0</v>
      </c>
      <c r="K21" s="51">
        <f t="shared" si="2"/>
        <v>0</v>
      </c>
      <c r="L21" s="51">
        <f t="shared" si="2"/>
        <v>0</v>
      </c>
      <c r="M21" s="51">
        <f t="shared" si="2"/>
        <v>0</v>
      </c>
      <c r="N21" s="51">
        <f t="shared" si="2"/>
        <v>1</v>
      </c>
      <c r="O21" s="51">
        <f t="shared" si="2"/>
        <v>0</v>
      </c>
      <c r="P21" s="51">
        <f t="shared" si="2"/>
        <v>1</v>
      </c>
      <c r="Q21" s="51">
        <f t="shared" si="2"/>
        <v>0</v>
      </c>
      <c r="R21" s="51">
        <f t="shared" si="2"/>
        <v>0</v>
      </c>
      <c r="S21" s="51">
        <f t="shared" si="2"/>
        <v>0</v>
      </c>
      <c r="T21" s="51">
        <f t="shared" si="2"/>
        <v>0</v>
      </c>
      <c r="U21" s="51">
        <f t="shared" si="2"/>
        <v>0</v>
      </c>
      <c r="V21" s="51">
        <f t="shared" si="2"/>
        <v>0</v>
      </c>
      <c r="W21" s="51">
        <f t="shared" si="4"/>
        <v>0</v>
      </c>
      <c r="X21" s="51">
        <f t="shared" si="4"/>
        <v>0</v>
      </c>
      <c r="Y21" s="51">
        <f t="shared" si="4"/>
        <v>0</v>
      </c>
      <c r="Z21" s="51">
        <f t="shared" si="4"/>
        <v>0</v>
      </c>
      <c r="AA21" s="51">
        <f t="shared" si="4"/>
        <v>0</v>
      </c>
      <c r="AB21" s="51">
        <f t="shared" si="4"/>
        <v>0</v>
      </c>
      <c r="AC21" s="51">
        <f t="shared" si="4"/>
        <v>0</v>
      </c>
      <c r="AD21" s="51">
        <f t="shared" si="4"/>
        <v>0</v>
      </c>
      <c r="AE21" s="51">
        <f t="shared" si="4"/>
        <v>0</v>
      </c>
      <c r="AF21"/>
      <c r="AG21" s="149">
        <v>1</v>
      </c>
      <c r="AI21" s="159">
        <f t="shared" si="3"/>
        <v>1</v>
      </c>
      <c r="AJ21" s="159">
        <f t="shared" si="1"/>
        <v>1</v>
      </c>
      <c r="AK21" s="110"/>
      <c r="AL21" s="65"/>
    </row>
    <row r="22" spans="2:38" ht="18" customHeight="1" x14ac:dyDescent="0.3">
      <c r="B22" s="157" t="s">
        <v>5502</v>
      </c>
      <c r="D22" s="157" t="s">
        <v>5450</v>
      </c>
      <c r="F22" s="158"/>
      <c r="G22" s="51">
        <f t="shared" si="2"/>
        <v>0</v>
      </c>
      <c r="H22" s="51">
        <f t="shared" si="2"/>
        <v>0</v>
      </c>
      <c r="I22" s="51">
        <f t="shared" si="2"/>
        <v>0</v>
      </c>
      <c r="J22" s="51">
        <f t="shared" si="2"/>
        <v>0</v>
      </c>
      <c r="K22" s="51">
        <f t="shared" si="2"/>
        <v>0</v>
      </c>
      <c r="L22" s="51">
        <f t="shared" si="2"/>
        <v>0</v>
      </c>
      <c r="M22" s="51">
        <f t="shared" si="2"/>
        <v>0</v>
      </c>
      <c r="N22" s="51">
        <f t="shared" si="2"/>
        <v>0</v>
      </c>
      <c r="O22" s="51">
        <f t="shared" si="2"/>
        <v>0</v>
      </c>
      <c r="P22" s="51">
        <f t="shared" si="2"/>
        <v>1</v>
      </c>
      <c r="Q22" s="51">
        <f t="shared" si="2"/>
        <v>0</v>
      </c>
      <c r="R22" s="51">
        <f t="shared" si="2"/>
        <v>0</v>
      </c>
      <c r="S22" s="51">
        <f t="shared" si="2"/>
        <v>0</v>
      </c>
      <c r="T22" s="51">
        <f t="shared" si="2"/>
        <v>0</v>
      </c>
      <c r="U22" s="51">
        <f t="shared" si="2"/>
        <v>0</v>
      </c>
      <c r="V22" s="51">
        <f t="shared" si="2"/>
        <v>0</v>
      </c>
      <c r="W22" s="51">
        <f t="shared" si="4"/>
        <v>0</v>
      </c>
      <c r="X22" s="51">
        <f t="shared" si="4"/>
        <v>0</v>
      </c>
      <c r="Y22" s="51">
        <f t="shared" si="4"/>
        <v>0</v>
      </c>
      <c r="Z22" s="51">
        <f t="shared" si="4"/>
        <v>0</v>
      </c>
      <c r="AA22" s="51">
        <f t="shared" si="4"/>
        <v>0</v>
      </c>
      <c r="AB22" s="51">
        <f t="shared" si="4"/>
        <v>0</v>
      </c>
      <c r="AC22" s="51">
        <f t="shared" si="4"/>
        <v>0</v>
      </c>
      <c r="AD22" s="51">
        <f t="shared" si="4"/>
        <v>0</v>
      </c>
      <c r="AE22" s="51">
        <f t="shared" si="4"/>
        <v>0</v>
      </c>
      <c r="AF22"/>
      <c r="AG22" s="149">
        <v>1</v>
      </c>
      <c r="AI22" s="159">
        <f t="shared" si="3"/>
        <v>0.99999999935252237</v>
      </c>
      <c r="AJ22" s="159">
        <f t="shared" si="1"/>
        <v>0.99999999935252237</v>
      </c>
      <c r="AK22" s="110"/>
      <c r="AL22" s="65"/>
    </row>
    <row r="23" spans="2:38" ht="18" customHeight="1" x14ac:dyDescent="0.3">
      <c r="B23" s="157" t="s">
        <v>5503</v>
      </c>
      <c r="D23" s="157" t="s">
        <v>5441</v>
      </c>
      <c r="F23" s="158"/>
      <c r="G23" s="51">
        <f t="shared" si="2"/>
        <v>1</v>
      </c>
      <c r="H23" s="51">
        <f t="shared" si="2"/>
        <v>0</v>
      </c>
      <c r="I23" s="51">
        <f t="shared" si="2"/>
        <v>0</v>
      </c>
      <c r="J23" s="51">
        <f t="shared" si="2"/>
        <v>0</v>
      </c>
      <c r="K23" s="51">
        <f t="shared" si="2"/>
        <v>0</v>
      </c>
      <c r="L23" s="51">
        <f t="shared" si="2"/>
        <v>0</v>
      </c>
      <c r="M23" s="51">
        <f t="shared" si="2"/>
        <v>0</v>
      </c>
      <c r="N23" s="51">
        <f t="shared" si="2"/>
        <v>0</v>
      </c>
      <c r="O23" s="51">
        <f t="shared" si="2"/>
        <v>0</v>
      </c>
      <c r="P23" s="51">
        <f t="shared" si="2"/>
        <v>0</v>
      </c>
      <c r="Q23" s="51">
        <f t="shared" si="2"/>
        <v>0</v>
      </c>
      <c r="R23" s="51">
        <f t="shared" si="2"/>
        <v>0</v>
      </c>
      <c r="S23" s="51">
        <f t="shared" si="2"/>
        <v>0</v>
      </c>
      <c r="T23" s="51">
        <f t="shared" si="2"/>
        <v>0</v>
      </c>
      <c r="U23" s="51">
        <f t="shared" si="2"/>
        <v>0</v>
      </c>
      <c r="V23" s="51">
        <f t="shared" si="2"/>
        <v>0</v>
      </c>
      <c r="W23" s="51">
        <f t="shared" si="4"/>
        <v>0</v>
      </c>
      <c r="X23" s="51">
        <f t="shared" si="4"/>
        <v>0</v>
      </c>
      <c r="Y23" s="51">
        <f t="shared" si="4"/>
        <v>0</v>
      </c>
      <c r="Z23" s="51">
        <f t="shared" si="4"/>
        <v>0</v>
      </c>
      <c r="AA23" s="51">
        <f t="shared" si="4"/>
        <v>0</v>
      </c>
      <c r="AB23" s="51">
        <f t="shared" si="4"/>
        <v>0</v>
      </c>
      <c r="AC23" s="51">
        <f t="shared" si="4"/>
        <v>0</v>
      </c>
      <c r="AD23" s="51">
        <f t="shared" si="4"/>
        <v>0</v>
      </c>
      <c r="AE23" s="51">
        <f t="shared" si="4"/>
        <v>0</v>
      </c>
      <c r="AF23"/>
      <c r="AG23" s="149">
        <v>0</v>
      </c>
      <c r="AI23" s="159">
        <f t="shared" si="3"/>
        <v>2.7000390098306952E-10</v>
      </c>
      <c r="AJ23" s="159">
        <f t="shared" si="1"/>
        <v>0.99999999972999609</v>
      </c>
      <c r="AK23" s="110"/>
      <c r="AL23" s="65"/>
    </row>
    <row r="24" spans="2:38" ht="18" customHeight="1" x14ac:dyDescent="0.3">
      <c r="B24" s="157" t="s">
        <v>5504</v>
      </c>
      <c r="D24" s="157" t="s">
        <v>5505</v>
      </c>
      <c r="F24" s="158"/>
      <c r="G24" s="51">
        <f t="shared" si="2"/>
        <v>1</v>
      </c>
      <c r="H24" s="51">
        <f t="shared" si="2"/>
        <v>0</v>
      </c>
      <c r="I24" s="51">
        <f t="shared" si="2"/>
        <v>0</v>
      </c>
      <c r="J24" s="51">
        <f t="shared" si="2"/>
        <v>0</v>
      </c>
      <c r="K24" s="51">
        <f t="shared" si="2"/>
        <v>0</v>
      </c>
      <c r="L24" s="51">
        <f t="shared" si="2"/>
        <v>0</v>
      </c>
      <c r="M24" s="51">
        <f t="shared" si="2"/>
        <v>0</v>
      </c>
      <c r="N24" s="51">
        <f t="shared" si="2"/>
        <v>0</v>
      </c>
      <c r="O24" s="51">
        <f t="shared" si="2"/>
        <v>1</v>
      </c>
      <c r="P24" s="51">
        <f t="shared" si="2"/>
        <v>0</v>
      </c>
      <c r="Q24" s="51">
        <f t="shared" si="2"/>
        <v>0</v>
      </c>
      <c r="R24" s="51">
        <f t="shared" si="2"/>
        <v>0</v>
      </c>
      <c r="S24" s="51">
        <f t="shared" si="2"/>
        <v>0</v>
      </c>
      <c r="T24" s="51">
        <f t="shared" si="2"/>
        <v>0</v>
      </c>
      <c r="U24" s="51">
        <f t="shared" si="2"/>
        <v>0</v>
      </c>
      <c r="V24" s="51">
        <f t="shared" si="2"/>
        <v>0</v>
      </c>
      <c r="W24" s="51">
        <f t="shared" si="4"/>
        <v>0</v>
      </c>
      <c r="X24" s="51">
        <f t="shared" si="4"/>
        <v>0</v>
      </c>
      <c r="Y24" s="51">
        <f t="shared" si="4"/>
        <v>0</v>
      </c>
      <c r="Z24" s="51">
        <f t="shared" si="4"/>
        <v>0</v>
      </c>
      <c r="AA24" s="51">
        <f t="shared" si="4"/>
        <v>0</v>
      </c>
      <c r="AB24" s="51">
        <f t="shared" si="4"/>
        <v>0</v>
      </c>
      <c r="AC24" s="51">
        <f t="shared" si="4"/>
        <v>0</v>
      </c>
      <c r="AD24" s="51">
        <f t="shared" si="4"/>
        <v>0</v>
      </c>
      <c r="AE24" s="51">
        <f t="shared" si="4"/>
        <v>0</v>
      </c>
      <c r="AF24"/>
      <c r="AG24" s="149">
        <v>0</v>
      </c>
      <c r="AI24" s="159">
        <f t="shared" si="3"/>
        <v>1.974736502484763E-11</v>
      </c>
      <c r="AJ24" s="159">
        <f t="shared" si="1"/>
        <v>0.99999999998025269</v>
      </c>
      <c r="AK24" s="110"/>
      <c r="AL24" s="65"/>
    </row>
    <row r="25" spans="2:38" ht="18" customHeight="1" x14ac:dyDescent="0.3">
      <c r="B25" s="157" t="s">
        <v>5506</v>
      </c>
      <c r="D25" s="157" t="s">
        <v>5507</v>
      </c>
      <c r="F25" s="158"/>
      <c r="G25" s="51">
        <f t="shared" si="2"/>
        <v>1</v>
      </c>
      <c r="H25" s="51">
        <f t="shared" si="2"/>
        <v>1</v>
      </c>
      <c r="I25" s="51">
        <f t="shared" si="2"/>
        <v>0</v>
      </c>
      <c r="J25" s="51">
        <f t="shared" si="2"/>
        <v>0</v>
      </c>
      <c r="K25" s="51">
        <f t="shared" si="2"/>
        <v>0</v>
      </c>
      <c r="L25" s="51">
        <f t="shared" si="2"/>
        <v>0</v>
      </c>
      <c r="M25" s="51">
        <f t="shared" si="2"/>
        <v>0</v>
      </c>
      <c r="N25" s="51">
        <f t="shared" si="2"/>
        <v>0</v>
      </c>
      <c r="O25" s="51">
        <f t="shared" si="2"/>
        <v>0</v>
      </c>
      <c r="P25" s="51">
        <f t="shared" si="2"/>
        <v>0</v>
      </c>
      <c r="Q25" s="51">
        <f t="shared" si="2"/>
        <v>0</v>
      </c>
      <c r="R25" s="51">
        <f t="shared" si="2"/>
        <v>0</v>
      </c>
      <c r="S25" s="51">
        <f t="shared" si="2"/>
        <v>1</v>
      </c>
      <c r="T25" s="51">
        <f t="shared" si="2"/>
        <v>0</v>
      </c>
      <c r="U25" s="51">
        <f t="shared" si="2"/>
        <v>0</v>
      </c>
      <c r="V25" s="51">
        <f t="shared" si="2"/>
        <v>0</v>
      </c>
      <c r="W25" s="51">
        <f t="shared" si="4"/>
        <v>0</v>
      </c>
      <c r="X25" s="51">
        <f t="shared" si="4"/>
        <v>0</v>
      </c>
      <c r="Y25" s="51">
        <f t="shared" si="4"/>
        <v>0</v>
      </c>
      <c r="Z25" s="51">
        <f t="shared" si="4"/>
        <v>0</v>
      </c>
      <c r="AA25" s="51">
        <f t="shared" si="4"/>
        <v>0</v>
      </c>
      <c r="AB25" s="51">
        <f t="shared" si="4"/>
        <v>0</v>
      </c>
      <c r="AC25" s="51">
        <f t="shared" si="4"/>
        <v>0</v>
      </c>
      <c r="AD25" s="51">
        <f t="shared" si="4"/>
        <v>0</v>
      </c>
      <c r="AE25" s="51">
        <f t="shared" si="4"/>
        <v>0</v>
      </c>
      <c r="AF25"/>
      <c r="AG25" s="149">
        <v>0</v>
      </c>
      <c r="AI25" s="159">
        <f t="shared" si="3"/>
        <v>1.3442867876211939E-11</v>
      </c>
      <c r="AJ25" s="159">
        <f t="shared" si="1"/>
        <v>0.99999999998655709</v>
      </c>
      <c r="AK25" s="110"/>
      <c r="AL25" s="65"/>
    </row>
    <row r="26" spans="2:38" ht="18" customHeight="1" x14ac:dyDescent="0.3">
      <c r="B26" s="157" t="s">
        <v>5508</v>
      </c>
      <c r="D26" s="157" t="s">
        <v>5509</v>
      </c>
      <c r="F26" s="158"/>
      <c r="G26" s="51">
        <f t="shared" si="2"/>
        <v>0</v>
      </c>
      <c r="H26" s="51">
        <f t="shared" si="2"/>
        <v>0</v>
      </c>
      <c r="I26" s="51">
        <f t="shared" si="2"/>
        <v>0</v>
      </c>
      <c r="J26" s="51">
        <f t="shared" si="2"/>
        <v>0</v>
      </c>
      <c r="K26" s="51">
        <f t="shared" si="2"/>
        <v>0</v>
      </c>
      <c r="L26" s="51">
        <f t="shared" si="2"/>
        <v>0</v>
      </c>
      <c r="M26" s="51">
        <f t="shared" si="2"/>
        <v>0</v>
      </c>
      <c r="N26" s="51">
        <f t="shared" si="2"/>
        <v>0</v>
      </c>
      <c r="O26" s="51">
        <f t="shared" si="2"/>
        <v>0</v>
      </c>
      <c r="P26" s="51">
        <f t="shared" si="2"/>
        <v>0</v>
      </c>
      <c r="Q26" s="51">
        <f t="shared" si="2"/>
        <v>0</v>
      </c>
      <c r="R26" s="51">
        <f t="shared" si="2"/>
        <v>0</v>
      </c>
      <c r="S26" s="51">
        <f t="shared" si="2"/>
        <v>0</v>
      </c>
      <c r="T26" s="51">
        <f t="shared" si="2"/>
        <v>0</v>
      </c>
      <c r="U26" s="51">
        <f t="shared" si="2"/>
        <v>0</v>
      </c>
      <c r="V26" s="51">
        <f t="shared" si="2"/>
        <v>0</v>
      </c>
      <c r="W26" s="51">
        <f t="shared" si="4"/>
        <v>0</v>
      </c>
      <c r="X26" s="51">
        <f t="shared" si="4"/>
        <v>0</v>
      </c>
      <c r="Y26" s="51">
        <f t="shared" si="4"/>
        <v>1</v>
      </c>
      <c r="Z26" s="51">
        <f t="shared" si="4"/>
        <v>1</v>
      </c>
      <c r="AA26" s="51">
        <f t="shared" si="4"/>
        <v>0</v>
      </c>
      <c r="AB26" s="51">
        <f t="shared" si="4"/>
        <v>0</v>
      </c>
      <c r="AC26" s="51">
        <f t="shared" si="4"/>
        <v>0</v>
      </c>
      <c r="AD26" s="51">
        <f t="shared" si="4"/>
        <v>0</v>
      </c>
      <c r="AE26" s="51">
        <f t="shared" si="4"/>
        <v>0</v>
      </c>
      <c r="AF26"/>
      <c r="AG26" s="149">
        <v>0</v>
      </c>
      <c r="AI26" s="159">
        <f t="shared" si="3"/>
        <v>1.583729338276497E-10</v>
      </c>
      <c r="AJ26" s="159">
        <f t="shared" si="1"/>
        <v>0.99999999984162702</v>
      </c>
      <c r="AK26" s="110"/>
      <c r="AL26" s="65"/>
    </row>
    <row r="27" spans="2:38" ht="18" customHeight="1" x14ac:dyDescent="0.3">
      <c r="B27" s="157" t="s">
        <v>5510</v>
      </c>
      <c r="D27" s="157" t="s">
        <v>5511</v>
      </c>
      <c r="F27" s="158"/>
      <c r="G27" s="51">
        <f t="shared" si="2"/>
        <v>0</v>
      </c>
      <c r="H27" s="51">
        <f t="shared" si="2"/>
        <v>0</v>
      </c>
      <c r="I27" s="51">
        <f t="shared" si="2"/>
        <v>0</v>
      </c>
      <c r="J27" s="51">
        <f t="shared" si="2"/>
        <v>0</v>
      </c>
      <c r="K27" s="51">
        <f t="shared" si="2"/>
        <v>0</v>
      </c>
      <c r="L27" s="51">
        <f t="shared" si="2"/>
        <v>0</v>
      </c>
      <c r="M27" s="51">
        <f t="shared" si="2"/>
        <v>0</v>
      </c>
      <c r="N27" s="51">
        <f t="shared" si="2"/>
        <v>0</v>
      </c>
      <c r="O27" s="51">
        <f t="shared" si="2"/>
        <v>0</v>
      </c>
      <c r="P27" s="51">
        <f t="shared" si="2"/>
        <v>0</v>
      </c>
      <c r="Q27" s="51">
        <f t="shared" si="2"/>
        <v>0</v>
      </c>
      <c r="R27" s="51">
        <f t="shared" si="2"/>
        <v>0</v>
      </c>
      <c r="S27" s="51">
        <f t="shared" si="2"/>
        <v>0</v>
      </c>
      <c r="T27" s="51">
        <f t="shared" si="2"/>
        <v>1</v>
      </c>
      <c r="U27" s="51">
        <f t="shared" si="2"/>
        <v>0</v>
      </c>
      <c r="V27" s="51">
        <f t="shared" si="2"/>
        <v>0</v>
      </c>
      <c r="W27" s="51">
        <f t="shared" si="4"/>
        <v>0</v>
      </c>
      <c r="X27" s="51">
        <f t="shared" si="4"/>
        <v>0</v>
      </c>
      <c r="Y27" s="51">
        <f t="shared" si="4"/>
        <v>0</v>
      </c>
      <c r="Z27" s="51">
        <f t="shared" si="4"/>
        <v>0</v>
      </c>
      <c r="AA27" s="51">
        <f t="shared" si="4"/>
        <v>0</v>
      </c>
      <c r="AB27" s="51">
        <f t="shared" si="4"/>
        <v>0</v>
      </c>
      <c r="AC27" s="51">
        <f t="shared" si="4"/>
        <v>0</v>
      </c>
      <c r="AD27" s="51">
        <f t="shared" si="4"/>
        <v>0</v>
      </c>
      <c r="AE27" s="51">
        <f t="shared" si="4"/>
        <v>0</v>
      </c>
      <c r="AF27"/>
      <c r="AG27" s="149">
        <v>0</v>
      </c>
      <c r="AI27" s="159">
        <f t="shared" si="3"/>
        <v>2.5778600040601515E-10</v>
      </c>
      <c r="AJ27" s="159">
        <f t="shared" si="1"/>
        <v>0.99999999974221399</v>
      </c>
      <c r="AK27" s="110"/>
      <c r="AL27" s="65"/>
    </row>
    <row r="28" spans="2:38" ht="18" customHeight="1" x14ac:dyDescent="0.3">
      <c r="B28" s="157" t="s">
        <v>5512</v>
      </c>
      <c r="D28" s="157" t="s">
        <v>5513</v>
      </c>
      <c r="F28" s="158"/>
      <c r="G28" s="51">
        <f t="shared" si="2"/>
        <v>0</v>
      </c>
      <c r="H28" s="51">
        <f t="shared" si="2"/>
        <v>0</v>
      </c>
      <c r="I28" s="51">
        <f t="shared" si="2"/>
        <v>0</v>
      </c>
      <c r="J28" s="51">
        <f t="shared" si="2"/>
        <v>0</v>
      </c>
      <c r="K28" s="51">
        <f t="shared" si="2"/>
        <v>0</v>
      </c>
      <c r="L28" s="51">
        <f t="shared" si="2"/>
        <v>0</v>
      </c>
      <c r="M28" s="51">
        <f t="shared" si="2"/>
        <v>0</v>
      </c>
      <c r="N28" s="51">
        <f t="shared" si="2"/>
        <v>0</v>
      </c>
      <c r="O28" s="51">
        <f t="shared" si="2"/>
        <v>0</v>
      </c>
      <c r="P28" s="51">
        <f t="shared" si="2"/>
        <v>0</v>
      </c>
      <c r="Q28" s="51">
        <f t="shared" si="2"/>
        <v>0</v>
      </c>
      <c r="R28" s="51">
        <f t="shared" si="2"/>
        <v>0</v>
      </c>
      <c r="S28" s="51">
        <f t="shared" si="2"/>
        <v>0</v>
      </c>
      <c r="T28" s="51">
        <f t="shared" si="2"/>
        <v>0</v>
      </c>
      <c r="U28" s="51">
        <f t="shared" si="2"/>
        <v>0</v>
      </c>
      <c r="V28" s="51">
        <f t="shared" si="2"/>
        <v>0</v>
      </c>
      <c r="W28" s="51">
        <f t="shared" si="4"/>
        <v>0</v>
      </c>
      <c r="X28" s="51">
        <f t="shared" si="4"/>
        <v>0</v>
      </c>
      <c r="Y28" s="51">
        <f t="shared" si="4"/>
        <v>0</v>
      </c>
      <c r="Z28" s="51">
        <f t="shared" si="4"/>
        <v>0</v>
      </c>
      <c r="AA28" s="51">
        <f t="shared" si="4"/>
        <v>1</v>
      </c>
      <c r="AB28" s="51">
        <f t="shared" si="4"/>
        <v>0</v>
      </c>
      <c r="AC28" s="51">
        <f t="shared" si="4"/>
        <v>0</v>
      </c>
      <c r="AD28" s="51">
        <f t="shared" si="4"/>
        <v>0</v>
      </c>
      <c r="AE28" s="51">
        <f t="shared" si="4"/>
        <v>0</v>
      </c>
      <c r="AF28"/>
      <c r="AG28" s="149">
        <v>1</v>
      </c>
      <c r="AI28" s="159">
        <f t="shared" si="3"/>
        <v>0.99999999984162713</v>
      </c>
      <c r="AJ28" s="159">
        <f t="shared" si="1"/>
        <v>0.99999999984162713</v>
      </c>
      <c r="AK28" s="110"/>
      <c r="AL28" s="65"/>
    </row>
    <row r="29" spans="2:38" ht="18" customHeight="1" x14ac:dyDescent="0.3">
      <c r="B29" s="157" t="s">
        <v>5514</v>
      </c>
      <c r="D29" s="157" t="s">
        <v>5515</v>
      </c>
      <c r="F29" s="158"/>
      <c r="G29" s="51">
        <f t="shared" si="2"/>
        <v>0</v>
      </c>
      <c r="H29" s="51">
        <f t="shared" si="2"/>
        <v>0</v>
      </c>
      <c r="I29" s="51">
        <f t="shared" si="2"/>
        <v>0</v>
      </c>
      <c r="J29" s="51">
        <f t="shared" si="2"/>
        <v>0</v>
      </c>
      <c r="K29" s="51">
        <f t="shared" si="2"/>
        <v>0</v>
      </c>
      <c r="L29" s="51">
        <f t="shared" si="2"/>
        <v>0</v>
      </c>
      <c r="M29" s="51">
        <f t="shared" si="2"/>
        <v>0</v>
      </c>
      <c r="N29" s="51">
        <f t="shared" si="2"/>
        <v>1</v>
      </c>
      <c r="O29" s="51">
        <f t="shared" si="2"/>
        <v>0</v>
      </c>
      <c r="P29" s="51">
        <f t="shared" si="2"/>
        <v>0</v>
      </c>
      <c r="Q29" s="51">
        <f t="shared" si="2"/>
        <v>0</v>
      </c>
      <c r="R29" s="51">
        <f t="shared" si="2"/>
        <v>0</v>
      </c>
      <c r="S29" s="51">
        <f t="shared" si="2"/>
        <v>0</v>
      </c>
      <c r="T29" s="51">
        <f t="shared" si="2"/>
        <v>0</v>
      </c>
      <c r="U29" s="51">
        <f t="shared" si="2"/>
        <v>0</v>
      </c>
      <c r="V29" s="51">
        <f t="shared" si="2"/>
        <v>0</v>
      </c>
      <c r="W29" s="51">
        <f t="shared" si="4"/>
        <v>0</v>
      </c>
      <c r="X29" s="51">
        <f t="shared" si="4"/>
        <v>0</v>
      </c>
      <c r="Y29" s="51">
        <f t="shared" si="4"/>
        <v>0</v>
      </c>
      <c r="Z29" s="51">
        <f t="shared" si="4"/>
        <v>0</v>
      </c>
      <c r="AA29" s="51">
        <f t="shared" si="4"/>
        <v>0</v>
      </c>
      <c r="AB29" s="51">
        <f t="shared" si="4"/>
        <v>0</v>
      </c>
      <c r="AC29" s="51">
        <f t="shared" si="4"/>
        <v>0</v>
      </c>
      <c r="AD29" s="51">
        <f t="shared" si="4"/>
        <v>0</v>
      </c>
      <c r="AE29" s="51">
        <f t="shared" si="4"/>
        <v>0</v>
      </c>
      <c r="AF29"/>
      <c r="AG29" s="149">
        <v>1</v>
      </c>
      <c r="AI29" s="159">
        <f t="shared" si="3"/>
        <v>0.74999999999999822</v>
      </c>
      <c r="AJ29" s="159">
        <f t="shared" si="1"/>
        <v>0.74999999999999822</v>
      </c>
      <c r="AK29" s="110"/>
      <c r="AL29" s="65"/>
    </row>
    <row r="30" spans="2:38" ht="18" customHeight="1" x14ac:dyDescent="0.3">
      <c r="B30" s="157" t="s">
        <v>5516</v>
      </c>
      <c r="D30" s="157" t="s">
        <v>5517</v>
      </c>
      <c r="F30" s="158"/>
      <c r="G30" s="51">
        <f t="shared" si="2"/>
        <v>0</v>
      </c>
      <c r="H30" s="51">
        <f t="shared" si="2"/>
        <v>0</v>
      </c>
      <c r="I30" s="51">
        <f t="shared" si="2"/>
        <v>0</v>
      </c>
      <c r="J30" s="51">
        <f t="shared" si="2"/>
        <v>0</v>
      </c>
      <c r="K30" s="51">
        <f t="shared" si="2"/>
        <v>0</v>
      </c>
      <c r="L30" s="51">
        <f t="shared" ref="L30:AA45" si="5">IF(ISNUMBER(SEARCH(L$3,$D30)),1,0)</f>
        <v>0</v>
      </c>
      <c r="M30" s="51">
        <f t="shared" si="5"/>
        <v>0</v>
      </c>
      <c r="N30" s="51">
        <f t="shared" si="5"/>
        <v>0</v>
      </c>
      <c r="O30" s="51">
        <f t="shared" si="5"/>
        <v>0</v>
      </c>
      <c r="P30" s="51">
        <f t="shared" si="5"/>
        <v>0</v>
      </c>
      <c r="Q30" s="51">
        <f t="shared" si="5"/>
        <v>0</v>
      </c>
      <c r="R30" s="51">
        <f t="shared" si="5"/>
        <v>0</v>
      </c>
      <c r="S30" s="51">
        <f t="shared" si="5"/>
        <v>0</v>
      </c>
      <c r="T30" s="51">
        <f t="shared" si="5"/>
        <v>0</v>
      </c>
      <c r="U30" s="51">
        <f t="shared" si="5"/>
        <v>0</v>
      </c>
      <c r="V30" s="51">
        <f t="shared" si="5"/>
        <v>0</v>
      </c>
      <c r="W30" s="51">
        <f t="shared" si="5"/>
        <v>0</v>
      </c>
      <c r="X30" s="51">
        <f t="shared" si="5"/>
        <v>0</v>
      </c>
      <c r="Y30" s="51">
        <f t="shared" si="5"/>
        <v>0</v>
      </c>
      <c r="Z30" s="51">
        <f t="shared" si="5"/>
        <v>0</v>
      </c>
      <c r="AA30" s="51">
        <f t="shared" si="5"/>
        <v>0</v>
      </c>
      <c r="AB30" s="51">
        <f t="shared" si="4"/>
        <v>1</v>
      </c>
      <c r="AC30" s="51">
        <f t="shared" si="4"/>
        <v>0</v>
      </c>
      <c r="AD30" s="51">
        <f t="shared" si="4"/>
        <v>0</v>
      </c>
      <c r="AE30" s="51">
        <f t="shared" si="4"/>
        <v>0</v>
      </c>
      <c r="AF30"/>
      <c r="AG30" s="149">
        <v>0</v>
      </c>
      <c r="AI30" s="159">
        <f t="shared" si="3"/>
        <v>1.5837293382777119E-10</v>
      </c>
      <c r="AJ30" s="159">
        <f t="shared" si="1"/>
        <v>0.99999999984162702</v>
      </c>
      <c r="AK30" s="110"/>
      <c r="AL30" s="65"/>
    </row>
    <row r="31" spans="2:38" ht="18" customHeight="1" x14ac:dyDescent="0.3">
      <c r="B31" s="157" t="s">
        <v>5518</v>
      </c>
      <c r="D31" s="157" t="s">
        <v>5519</v>
      </c>
      <c r="F31" s="158"/>
      <c r="G31" s="51">
        <f t="shared" ref="G31:V46" si="6">IF(ISNUMBER(SEARCH(G$3,$D31)),1,0)</f>
        <v>0</v>
      </c>
      <c r="H31" s="51">
        <f t="shared" si="6"/>
        <v>0</v>
      </c>
      <c r="I31" s="51">
        <f t="shared" si="6"/>
        <v>0</v>
      </c>
      <c r="J31" s="51">
        <f t="shared" si="6"/>
        <v>0</v>
      </c>
      <c r="K31" s="51">
        <f t="shared" si="6"/>
        <v>0</v>
      </c>
      <c r="L31" s="51">
        <f t="shared" si="6"/>
        <v>0</v>
      </c>
      <c r="M31" s="51">
        <f t="shared" si="6"/>
        <v>0</v>
      </c>
      <c r="N31" s="51">
        <f t="shared" si="6"/>
        <v>0</v>
      </c>
      <c r="O31" s="51">
        <f t="shared" si="6"/>
        <v>0</v>
      </c>
      <c r="P31" s="51">
        <f t="shared" si="6"/>
        <v>0</v>
      </c>
      <c r="Q31" s="51">
        <f t="shared" si="6"/>
        <v>0</v>
      </c>
      <c r="R31" s="51">
        <f t="shared" si="6"/>
        <v>0</v>
      </c>
      <c r="S31" s="51">
        <f t="shared" si="6"/>
        <v>0</v>
      </c>
      <c r="T31" s="51">
        <f t="shared" si="6"/>
        <v>0</v>
      </c>
      <c r="U31" s="51">
        <f t="shared" si="6"/>
        <v>0</v>
      </c>
      <c r="V31" s="51">
        <f t="shared" si="6"/>
        <v>0</v>
      </c>
      <c r="W31" s="51">
        <f t="shared" si="5"/>
        <v>0</v>
      </c>
      <c r="X31" s="51">
        <f t="shared" si="5"/>
        <v>0</v>
      </c>
      <c r="Y31" s="51">
        <f t="shared" si="5"/>
        <v>0</v>
      </c>
      <c r="Z31" s="51">
        <f t="shared" si="5"/>
        <v>0</v>
      </c>
      <c r="AA31" s="51">
        <f t="shared" si="5"/>
        <v>0</v>
      </c>
      <c r="AB31" s="51">
        <f t="shared" si="4"/>
        <v>1</v>
      </c>
      <c r="AC31" s="51">
        <f t="shared" si="4"/>
        <v>0</v>
      </c>
      <c r="AD31" s="51">
        <f t="shared" si="4"/>
        <v>0</v>
      </c>
      <c r="AE31" s="51">
        <f t="shared" si="4"/>
        <v>0</v>
      </c>
      <c r="AF31"/>
      <c r="AG31" s="149">
        <v>0</v>
      </c>
      <c r="AI31" s="159">
        <f t="shared" si="3"/>
        <v>1.5837293382777119E-10</v>
      </c>
      <c r="AJ31" s="159">
        <f t="shared" si="1"/>
        <v>0.99999999984162702</v>
      </c>
      <c r="AK31" s="110"/>
      <c r="AL31" s="65"/>
    </row>
    <row r="32" spans="2:38" ht="18" customHeight="1" x14ac:dyDescent="0.3">
      <c r="B32" s="157" t="s">
        <v>5520</v>
      </c>
      <c r="D32" s="157" t="s">
        <v>5521</v>
      </c>
      <c r="F32" s="158"/>
      <c r="G32" s="51">
        <f t="shared" si="6"/>
        <v>0</v>
      </c>
      <c r="H32" s="51">
        <f t="shared" si="6"/>
        <v>0</v>
      </c>
      <c r="I32" s="51">
        <f t="shared" si="6"/>
        <v>0</v>
      </c>
      <c r="J32" s="51">
        <f t="shared" si="6"/>
        <v>0</v>
      </c>
      <c r="K32" s="51">
        <f t="shared" si="6"/>
        <v>0</v>
      </c>
      <c r="L32" s="51">
        <f t="shared" si="6"/>
        <v>1</v>
      </c>
      <c r="M32" s="51">
        <f t="shared" si="6"/>
        <v>0</v>
      </c>
      <c r="N32" s="51">
        <f t="shared" si="6"/>
        <v>0</v>
      </c>
      <c r="O32" s="51">
        <f t="shared" si="6"/>
        <v>0</v>
      </c>
      <c r="P32" s="51">
        <f t="shared" si="6"/>
        <v>0</v>
      </c>
      <c r="Q32" s="51">
        <f t="shared" si="6"/>
        <v>0</v>
      </c>
      <c r="R32" s="51">
        <f t="shared" si="6"/>
        <v>0</v>
      </c>
      <c r="S32" s="51">
        <f t="shared" si="6"/>
        <v>0</v>
      </c>
      <c r="T32" s="51">
        <f t="shared" si="6"/>
        <v>0</v>
      </c>
      <c r="U32" s="51">
        <f t="shared" si="6"/>
        <v>0</v>
      </c>
      <c r="V32" s="51">
        <f t="shared" si="6"/>
        <v>0</v>
      </c>
      <c r="W32" s="51">
        <f t="shared" si="5"/>
        <v>0</v>
      </c>
      <c r="X32" s="51">
        <f t="shared" si="5"/>
        <v>0</v>
      </c>
      <c r="Y32" s="51">
        <f t="shared" si="5"/>
        <v>0</v>
      </c>
      <c r="Z32" s="51">
        <f t="shared" si="5"/>
        <v>0</v>
      </c>
      <c r="AA32" s="51">
        <f t="shared" si="5"/>
        <v>0</v>
      </c>
      <c r="AB32" s="51">
        <f t="shared" si="4"/>
        <v>0</v>
      </c>
      <c r="AC32" s="51">
        <f t="shared" si="4"/>
        <v>1</v>
      </c>
      <c r="AD32" s="51">
        <f t="shared" si="4"/>
        <v>0</v>
      </c>
      <c r="AE32" s="51">
        <f t="shared" si="4"/>
        <v>0</v>
      </c>
      <c r="AF32"/>
      <c r="AG32" s="149">
        <v>1</v>
      </c>
      <c r="AI32" s="159">
        <f t="shared" si="3"/>
        <v>0.99999999998564548</v>
      </c>
      <c r="AJ32" s="159">
        <f t="shared" si="1"/>
        <v>0.99999999998564548</v>
      </c>
      <c r="AK32" s="110"/>
      <c r="AL32" s="65"/>
    </row>
    <row r="33" spans="2:38" ht="18" customHeight="1" x14ac:dyDescent="0.3">
      <c r="B33" s="157" t="s">
        <v>5522</v>
      </c>
      <c r="D33" s="157" t="s">
        <v>5523</v>
      </c>
      <c r="F33" s="158"/>
      <c r="G33" s="51">
        <f t="shared" si="6"/>
        <v>0</v>
      </c>
      <c r="H33" s="51">
        <f t="shared" si="6"/>
        <v>0</v>
      </c>
      <c r="I33" s="51">
        <f t="shared" si="6"/>
        <v>0</v>
      </c>
      <c r="J33" s="51">
        <f t="shared" si="6"/>
        <v>0</v>
      </c>
      <c r="K33" s="51">
        <f t="shared" si="6"/>
        <v>0</v>
      </c>
      <c r="L33" s="51">
        <f t="shared" si="6"/>
        <v>0</v>
      </c>
      <c r="M33" s="51">
        <f t="shared" si="6"/>
        <v>0</v>
      </c>
      <c r="N33" s="51">
        <f t="shared" si="6"/>
        <v>0</v>
      </c>
      <c r="O33" s="51">
        <f t="shared" si="6"/>
        <v>0</v>
      </c>
      <c r="P33" s="51">
        <f t="shared" si="6"/>
        <v>0</v>
      </c>
      <c r="Q33" s="51">
        <f t="shared" si="6"/>
        <v>0</v>
      </c>
      <c r="R33" s="51">
        <f t="shared" si="6"/>
        <v>0</v>
      </c>
      <c r="S33" s="51">
        <f t="shared" si="6"/>
        <v>0</v>
      </c>
      <c r="T33" s="51">
        <f t="shared" si="6"/>
        <v>0</v>
      </c>
      <c r="U33" s="51">
        <f t="shared" si="6"/>
        <v>0</v>
      </c>
      <c r="V33" s="51">
        <f t="shared" si="6"/>
        <v>0</v>
      </c>
      <c r="W33" s="51">
        <f t="shared" si="5"/>
        <v>0</v>
      </c>
      <c r="X33" s="51">
        <f t="shared" si="5"/>
        <v>0</v>
      </c>
      <c r="Y33" s="51">
        <f t="shared" si="5"/>
        <v>0</v>
      </c>
      <c r="Z33" s="51">
        <f t="shared" si="5"/>
        <v>0</v>
      </c>
      <c r="AA33" s="51">
        <f t="shared" si="5"/>
        <v>0</v>
      </c>
      <c r="AB33" s="51">
        <f t="shared" si="4"/>
        <v>1</v>
      </c>
      <c r="AC33" s="51">
        <f t="shared" si="4"/>
        <v>0</v>
      </c>
      <c r="AD33" s="51">
        <f t="shared" si="4"/>
        <v>0</v>
      </c>
      <c r="AE33" s="51">
        <f t="shared" si="4"/>
        <v>0</v>
      </c>
      <c r="AF33"/>
      <c r="AG33" s="149">
        <v>0</v>
      </c>
      <c r="AI33" s="159">
        <f t="shared" si="3"/>
        <v>1.5837293382777119E-10</v>
      </c>
      <c r="AJ33" s="159">
        <f t="shared" si="1"/>
        <v>0.99999999984162702</v>
      </c>
      <c r="AK33" s="110"/>
      <c r="AL33" s="65"/>
    </row>
    <row r="34" spans="2:38" ht="18" customHeight="1" x14ac:dyDescent="0.3">
      <c r="B34" s="157" t="s">
        <v>5524</v>
      </c>
      <c r="D34" s="157" t="s">
        <v>5525</v>
      </c>
      <c r="F34" s="158"/>
      <c r="G34" s="51">
        <f t="shared" si="6"/>
        <v>1</v>
      </c>
      <c r="H34" s="51">
        <f t="shared" si="6"/>
        <v>0</v>
      </c>
      <c r="I34" s="51">
        <f t="shared" si="6"/>
        <v>0</v>
      </c>
      <c r="J34" s="51">
        <f t="shared" si="6"/>
        <v>0</v>
      </c>
      <c r="K34" s="51">
        <f t="shared" si="6"/>
        <v>0</v>
      </c>
      <c r="L34" s="51">
        <f t="shared" si="6"/>
        <v>0</v>
      </c>
      <c r="M34" s="51">
        <f t="shared" si="6"/>
        <v>0</v>
      </c>
      <c r="N34" s="51">
        <f t="shared" si="6"/>
        <v>0</v>
      </c>
      <c r="O34" s="51">
        <f t="shared" si="6"/>
        <v>0</v>
      </c>
      <c r="P34" s="51">
        <f t="shared" si="6"/>
        <v>0</v>
      </c>
      <c r="Q34" s="51">
        <f t="shared" si="6"/>
        <v>0</v>
      </c>
      <c r="R34" s="51">
        <f t="shared" si="6"/>
        <v>0</v>
      </c>
      <c r="S34" s="51">
        <f t="shared" si="6"/>
        <v>0</v>
      </c>
      <c r="T34" s="51">
        <f t="shared" si="6"/>
        <v>0</v>
      </c>
      <c r="U34" s="51">
        <f t="shared" si="6"/>
        <v>0</v>
      </c>
      <c r="V34" s="51">
        <f t="shared" si="6"/>
        <v>0</v>
      </c>
      <c r="W34" s="51">
        <f t="shared" si="5"/>
        <v>0</v>
      </c>
      <c r="X34" s="51">
        <f t="shared" si="5"/>
        <v>0</v>
      </c>
      <c r="Y34" s="51">
        <f t="shared" si="5"/>
        <v>0</v>
      </c>
      <c r="Z34" s="51">
        <f t="shared" si="5"/>
        <v>0</v>
      </c>
      <c r="AA34" s="51">
        <f t="shared" si="5"/>
        <v>0</v>
      </c>
      <c r="AB34" s="51">
        <f t="shared" si="4"/>
        <v>0</v>
      </c>
      <c r="AC34" s="51">
        <f t="shared" si="4"/>
        <v>0</v>
      </c>
      <c r="AD34" s="51">
        <f t="shared" si="4"/>
        <v>0</v>
      </c>
      <c r="AE34" s="51">
        <f t="shared" si="4"/>
        <v>0</v>
      </c>
      <c r="AF34"/>
      <c r="AG34" s="149">
        <v>0</v>
      </c>
      <c r="AI34" s="159">
        <f t="shared" si="3"/>
        <v>2.7000390098306952E-10</v>
      </c>
      <c r="AJ34" s="159">
        <f t="shared" si="1"/>
        <v>0.99999999972999609</v>
      </c>
      <c r="AK34" s="110"/>
      <c r="AL34" s="65"/>
    </row>
    <row r="35" spans="2:38" ht="18" customHeight="1" x14ac:dyDescent="0.3">
      <c r="B35" s="157" t="s">
        <v>5526</v>
      </c>
      <c r="D35" s="157" t="s">
        <v>5527</v>
      </c>
      <c r="F35" s="158"/>
      <c r="G35" s="51">
        <f t="shared" si="6"/>
        <v>0</v>
      </c>
      <c r="H35" s="51">
        <f t="shared" si="6"/>
        <v>0</v>
      </c>
      <c r="I35" s="51">
        <f t="shared" si="6"/>
        <v>0</v>
      </c>
      <c r="J35" s="51">
        <f t="shared" si="6"/>
        <v>0</v>
      </c>
      <c r="K35" s="51">
        <f t="shared" si="6"/>
        <v>0</v>
      </c>
      <c r="L35" s="51">
        <f t="shared" si="6"/>
        <v>0</v>
      </c>
      <c r="M35" s="51">
        <f t="shared" si="6"/>
        <v>0</v>
      </c>
      <c r="N35" s="51">
        <f t="shared" si="6"/>
        <v>0</v>
      </c>
      <c r="O35" s="51">
        <f t="shared" si="6"/>
        <v>1</v>
      </c>
      <c r="P35" s="51">
        <f t="shared" si="6"/>
        <v>0</v>
      </c>
      <c r="Q35" s="51">
        <f t="shared" si="6"/>
        <v>0</v>
      </c>
      <c r="R35" s="51">
        <f t="shared" si="6"/>
        <v>0</v>
      </c>
      <c r="S35" s="51">
        <f t="shared" si="6"/>
        <v>0</v>
      </c>
      <c r="T35" s="51">
        <f t="shared" si="6"/>
        <v>0</v>
      </c>
      <c r="U35" s="51">
        <f t="shared" si="6"/>
        <v>0</v>
      </c>
      <c r="V35" s="51">
        <f t="shared" si="6"/>
        <v>0</v>
      </c>
      <c r="W35" s="51">
        <f t="shared" si="5"/>
        <v>0</v>
      </c>
      <c r="X35" s="51">
        <f t="shared" si="5"/>
        <v>0</v>
      </c>
      <c r="Y35" s="51">
        <f t="shared" si="5"/>
        <v>0</v>
      </c>
      <c r="Z35" s="51">
        <f t="shared" si="5"/>
        <v>0</v>
      </c>
      <c r="AA35" s="51">
        <f t="shared" si="5"/>
        <v>0</v>
      </c>
      <c r="AB35" s="51">
        <f t="shared" si="4"/>
        <v>0</v>
      </c>
      <c r="AC35" s="51">
        <f t="shared" si="4"/>
        <v>0</v>
      </c>
      <c r="AD35" s="51">
        <f t="shared" si="4"/>
        <v>1</v>
      </c>
      <c r="AE35" s="51">
        <f t="shared" si="4"/>
        <v>0</v>
      </c>
      <c r="AF35"/>
      <c r="AG35" s="149">
        <v>0</v>
      </c>
      <c r="AI35" s="159">
        <f t="shared" si="3"/>
        <v>2.4393665461065477E-11</v>
      </c>
      <c r="AJ35" s="159">
        <f t="shared" si="1"/>
        <v>0.99999999997560629</v>
      </c>
      <c r="AK35" s="110"/>
      <c r="AL35" s="65"/>
    </row>
    <row r="36" spans="2:38" ht="18" customHeight="1" x14ac:dyDescent="0.3">
      <c r="B36" s="157" t="s">
        <v>5528</v>
      </c>
      <c r="D36" s="157" t="s">
        <v>5529</v>
      </c>
      <c r="F36" s="158"/>
      <c r="G36" s="51">
        <f t="shared" si="6"/>
        <v>0</v>
      </c>
      <c r="H36" s="51">
        <f t="shared" si="6"/>
        <v>0</v>
      </c>
      <c r="I36" s="51">
        <f t="shared" si="6"/>
        <v>0</v>
      </c>
      <c r="J36" s="51">
        <f t="shared" si="6"/>
        <v>0</v>
      </c>
      <c r="K36" s="51">
        <f t="shared" si="6"/>
        <v>0</v>
      </c>
      <c r="L36" s="51">
        <f t="shared" si="6"/>
        <v>0</v>
      </c>
      <c r="M36" s="51">
        <f t="shared" si="6"/>
        <v>1</v>
      </c>
      <c r="N36" s="51">
        <f t="shared" si="6"/>
        <v>0</v>
      </c>
      <c r="O36" s="51">
        <f t="shared" si="6"/>
        <v>0</v>
      </c>
      <c r="P36" s="51">
        <f t="shared" si="6"/>
        <v>0</v>
      </c>
      <c r="Q36" s="51">
        <f t="shared" si="6"/>
        <v>0</v>
      </c>
      <c r="R36" s="51">
        <f t="shared" si="6"/>
        <v>0</v>
      </c>
      <c r="S36" s="51">
        <f t="shared" si="6"/>
        <v>0</v>
      </c>
      <c r="T36" s="51">
        <f t="shared" si="6"/>
        <v>1</v>
      </c>
      <c r="U36" s="51">
        <f t="shared" si="6"/>
        <v>0</v>
      </c>
      <c r="V36" s="51">
        <f t="shared" si="6"/>
        <v>0</v>
      </c>
      <c r="W36" s="51">
        <f t="shared" si="5"/>
        <v>0</v>
      </c>
      <c r="X36" s="51">
        <f t="shared" si="5"/>
        <v>0</v>
      </c>
      <c r="Y36" s="51">
        <f t="shared" si="5"/>
        <v>0</v>
      </c>
      <c r="Z36" s="51">
        <f t="shared" si="5"/>
        <v>0</v>
      </c>
      <c r="AA36" s="51">
        <f t="shared" si="5"/>
        <v>0</v>
      </c>
      <c r="AB36" s="51">
        <f t="shared" si="4"/>
        <v>0</v>
      </c>
      <c r="AC36" s="51">
        <f t="shared" si="4"/>
        <v>0</v>
      </c>
      <c r="AD36" s="51">
        <f t="shared" si="4"/>
        <v>0</v>
      </c>
      <c r="AE36" s="51">
        <f t="shared" si="4"/>
        <v>0</v>
      </c>
      <c r="AF36"/>
      <c r="AG36" s="149">
        <v>0</v>
      </c>
      <c r="AI36" s="159">
        <f t="shared" si="3"/>
        <v>1.5837293382115214E-10</v>
      </c>
      <c r="AJ36" s="159">
        <f t="shared" si="1"/>
        <v>0.99999999984162702</v>
      </c>
      <c r="AK36" s="110"/>
      <c r="AL36" s="65"/>
    </row>
    <row r="37" spans="2:38" ht="18" customHeight="1" x14ac:dyDescent="0.3">
      <c r="B37" s="157" t="s">
        <v>5530</v>
      </c>
      <c r="D37" s="157" t="s">
        <v>5454</v>
      </c>
      <c r="F37" s="158"/>
      <c r="G37" s="51">
        <f t="shared" si="6"/>
        <v>0</v>
      </c>
      <c r="H37" s="51">
        <f t="shared" si="6"/>
        <v>0</v>
      </c>
      <c r="I37" s="51">
        <f t="shared" si="6"/>
        <v>0</v>
      </c>
      <c r="J37" s="51">
        <f t="shared" si="6"/>
        <v>0</v>
      </c>
      <c r="K37" s="51">
        <f t="shared" si="6"/>
        <v>0</v>
      </c>
      <c r="L37" s="51">
        <f t="shared" si="6"/>
        <v>0</v>
      </c>
      <c r="M37" s="51">
        <f t="shared" si="6"/>
        <v>0</v>
      </c>
      <c r="N37" s="51">
        <f t="shared" si="6"/>
        <v>0</v>
      </c>
      <c r="O37" s="51">
        <f t="shared" si="6"/>
        <v>0</v>
      </c>
      <c r="P37" s="51">
        <f t="shared" si="6"/>
        <v>0</v>
      </c>
      <c r="Q37" s="51">
        <f t="shared" si="6"/>
        <v>0</v>
      </c>
      <c r="R37" s="51">
        <f t="shared" si="6"/>
        <v>0</v>
      </c>
      <c r="S37" s="51">
        <f t="shared" si="6"/>
        <v>0</v>
      </c>
      <c r="T37" s="51">
        <f t="shared" si="6"/>
        <v>1</v>
      </c>
      <c r="U37" s="51">
        <f t="shared" si="6"/>
        <v>0</v>
      </c>
      <c r="V37" s="51">
        <f t="shared" si="6"/>
        <v>0</v>
      </c>
      <c r="W37" s="51">
        <f t="shared" si="5"/>
        <v>0</v>
      </c>
      <c r="X37" s="51">
        <f t="shared" si="5"/>
        <v>0</v>
      </c>
      <c r="Y37" s="51">
        <f t="shared" si="5"/>
        <v>0</v>
      </c>
      <c r="Z37" s="51">
        <f t="shared" si="5"/>
        <v>0</v>
      </c>
      <c r="AA37" s="51">
        <f t="shared" si="5"/>
        <v>0</v>
      </c>
      <c r="AB37" s="51">
        <f t="shared" si="4"/>
        <v>0</v>
      </c>
      <c r="AC37" s="51">
        <f t="shared" si="4"/>
        <v>0</v>
      </c>
      <c r="AD37" s="51">
        <f t="shared" si="4"/>
        <v>0</v>
      </c>
      <c r="AE37" s="51">
        <f t="shared" si="4"/>
        <v>0</v>
      </c>
      <c r="AF37"/>
      <c r="AG37" s="149">
        <v>0</v>
      </c>
      <c r="AI37" s="159">
        <f t="shared" si="3"/>
        <v>2.5778600040601515E-10</v>
      </c>
      <c r="AJ37" s="159">
        <f t="shared" si="1"/>
        <v>0.99999999974221399</v>
      </c>
      <c r="AK37" s="110"/>
      <c r="AL37" s="65"/>
    </row>
    <row r="38" spans="2:38" ht="18" customHeight="1" x14ac:dyDescent="0.3">
      <c r="B38" s="157" t="s">
        <v>5531</v>
      </c>
      <c r="D38" s="157" t="s">
        <v>5532</v>
      </c>
      <c r="F38" s="158"/>
      <c r="G38" s="51">
        <f t="shared" si="6"/>
        <v>0</v>
      </c>
      <c r="H38" s="51">
        <f t="shared" si="6"/>
        <v>0</v>
      </c>
      <c r="I38" s="51">
        <f t="shared" si="6"/>
        <v>0</v>
      </c>
      <c r="J38" s="51">
        <f t="shared" si="6"/>
        <v>0</v>
      </c>
      <c r="K38" s="51">
        <f t="shared" si="6"/>
        <v>0</v>
      </c>
      <c r="L38" s="51">
        <f t="shared" si="6"/>
        <v>0</v>
      </c>
      <c r="M38" s="51">
        <f t="shared" si="6"/>
        <v>0</v>
      </c>
      <c r="N38" s="51">
        <f t="shared" si="6"/>
        <v>0</v>
      </c>
      <c r="O38" s="51">
        <f t="shared" si="6"/>
        <v>0</v>
      </c>
      <c r="P38" s="51">
        <f t="shared" si="6"/>
        <v>0</v>
      </c>
      <c r="Q38" s="51">
        <f t="shared" si="6"/>
        <v>1</v>
      </c>
      <c r="R38" s="51">
        <f t="shared" si="6"/>
        <v>0</v>
      </c>
      <c r="S38" s="51">
        <f t="shared" si="6"/>
        <v>0</v>
      </c>
      <c r="T38" s="51">
        <f t="shared" si="6"/>
        <v>0</v>
      </c>
      <c r="U38" s="51">
        <f t="shared" si="6"/>
        <v>0</v>
      </c>
      <c r="V38" s="51">
        <f t="shared" si="6"/>
        <v>0</v>
      </c>
      <c r="W38" s="51">
        <f t="shared" si="5"/>
        <v>0</v>
      </c>
      <c r="X38" s="51">
        <f t="shared" si="5"/>
        <v>0</v>
      </c>
      <c r="Y38" s="51">
        <f t="shared" si="5"/>
        <v>0</v>
      </c>
      <c r="Z38" s="51">
        <f t="shared" si="5"/>
        <v>0</v>
      </c>
      <c r="AA38" s="51">
        <f t="shared" si="5"/>
        <v>0</v>
      </c>
      <c r="AB38" s="51">
        <f t="shared" si="4"/>
        <v>0</v>
      </c>
      <c r="AC38" s="51">
        <f t="shared" si="4"/>
        <v>0</v>
      </c>
      <c r="AD38" s="51">
        <f t="shared" si="4"/>
        <v>0</v>
      </c>
      <c r="AE38" s="51">
        <f t="shared" si="4"/>
        <v>0</v>
      </c>
      <c r="AF38"/>
      <c r="AG38" s="149">
        <v>0</v>
      </c>
      <c r="AI38" s="159">
        <f t="shared" si="3"/>
        <v>1.5837293382749437E-10</v>
      </c>
      <c r="AJ38" s="159">
        <f t="shared" si="1"/>
        <v>0.99999999984162702</v>
      </c>
      <c r="AK38" s="110"/>
      <c r="AL38" s="65"/>
    </row>
    <row r="39" spans="2:38" ht="18" customHeight="1" x14ac:dyDescent="0.3">
      <c r="B39" s="157" t="s">
        <v>5533</v>
      </c>
      <c r="D39" s="157" t="s">
        <v>5534</v>
      </c>
      <c r="F39" s="158"/>
      <c r="G39" s="51">
        <f t="shared" si="6"/>
        <v>0</v>
      </c>
      <c r="H39" s="51">
        <f t="shared" si="6"/>
        <v>0</v>
      </c>
      <c r="I39" s="51">
        <f t="shared" si="6"/>
        <v>0</v>
      </c>
      <c r="J39" s="51">
        <f t="shared" si="6"/>
        <v>0</v>
      </c>
      <c r="K39" s="51">
        <f t="shared" si="6"/>
        <v>0</v>
      </c>
      <c r="L39" s="51">
        <f t="shared" si="6"/>
        <v>0</v>
      </c>
      <c r="M39" s="51">
        <f t="shared" si="6"/>
        <v>0</v>
      </c>
      <c r="N39" s="51">
        <f t="shared" si="6"/>
        <v>0</v>
      </c>
      <c r="O39" s="51">
        <f t="shared" si="6"/>
        <v>0</v>
      </c>
      <c r="P39" s="51">
        <f t="shared" si="6"/>
        <v>0</v>
      </c>
      <c r="Q39" s="51">
        <f t="shared" si="6"/>
        <v>0</v>
      </c>
      <c r="R39" s="51">
        <f t="shared" si="6"/>
        <v>0</v>
      </c>
      <c r="S39" s="51">
        <f t="shared" si="6"/>
        <v>1</v>
      </c>
      <c r="T39" s="51">
        <f t="shared" si="6"/>
        <v>0</v>
      </c>
      <c r="U39" s="51">
        <f t="shared" si="6"/>
        <v>0</v>
      </c>
      <c r="V39" s="51">
        <f t="shared" si="6"/>
        <v>0</v>
      </c>
      <c r="W39" s="51">
        <f t="shared" si="5"/>
        <v>0</v>
      </c>
      <c r="X39" s="51">
        <f t="shared" si="5"/>
        <v>0</v>
      </c>
      <c r="Y39" s="51">
        <f t="shared" si="5"/>
        <v>0</v>
      </c>
      <c r="Z39" s="51">
        <f t="shared" si="5"/>
        <v>0</v>
      </c>
      <c r="AA39" s="51">
        <f t="shared" si="5"/>
        <v>0</v>
      </c>
      <c r="AB39" s="51">
        <f t="shared" si="4"/>
        <v>0</v>
      </c>
      <c r="AC39" s="51">
        <f t="shared" si="4"/>
        <v>0</v>
      </c>
      <c r="AD39" s="51">
        <f t="shared" si="4"/>
        <v>0</v>
      </c>
      <c r="AE39" s="51">
        <f t="shared" si="4"/>
        <v>0</v>
      </c>
      <c r="AF39"/>
      <c r="AG39" s="149">
        <v>0</v>
      </c>
      <c r="AI39" s="159">
        <f t="shared" si="3"/>
        <v>2.6132339824880026E-10</v>
      </c>
      <c r="AJ39" s="159">
        <f t="shared" si="1"/>
        <v>0.99999999973867659</v>
      </c>
      <c r="AK39" s="110"/>
      <c r="AL39" s="65"/>
    </row>
    <row r="40" spans="2:38" ht="18" customHeight="1" x14ac:dyDescent="0.3">
      <c r="B40" s="157" t="s">
        <v>5535</v>
      </c>
      <c r="D40" s="157" t="s">
        <v>5536</v>
      </c>
      <c r="F40" s="158"/>
      <c r="G40" s="51">
        <f t="shared" si="6"/>
        <v>0</v>
      </c>
      <c r="H40" s="51">
        <f t="shared" si="6"/>
        <v>0</v>
      </c>
      <c r="I40" s="51">
        <f t="shared" si="6"/>
        <v>0</v>
      </c>
      <c r="J40" s="51">
        <f t="shared" si="6"/>
        <v>0</v>
      </c>
      <c r="K40" s="51">
        <f t="shared" si="6"/>
        <v>0</v>
      </c>
      <c r="L40" s="51">
        <f t="shared" si="6"/>
        <v>1</v>
      </c>
      <c r="M40" s="51">
        <f t="shared" si="6"/>
        <v>0</v>
      </c>
      <c r="N40" s="51">
        <f t="shared" si="6"/>
        <v>0</v>
      </c>
      <c r="O40" s="51">
        <f t="shared" si="6"/>
        <v>0</v>
      </c>
      <c r="P40" s="51">
        <f t="shared" si="6"/>
        <v>0</v>
      </c>
      <c r="Q40" s="51">
        <f t="shared" si="6"/>
        <v>0</v>
      </c>
      <c r="R40" s="51">
        <f t="shared" si="6"/>
        <v>0</v>
      </c>
      <c r="S40" s="51">
        <f t="shared" si="6"/>
        <v>0</v>
      </c>
      <c r="T40" s="51">
        <f t="shared" si="6"/>
        <v>0</v>
      </c>
      <c r="U40" s="51">
        <f t="shared" si="6"/>
        <v>0</v>
      </c>
      <c r="V40" s="51">
        <f t="shared" si="6"/>
        <v>0</v>
      </c>
      <c r="W40" s="51">
        <f t="shared" si="5"/>
        <v>0</v>
      </c>
      <c r="X40" s="51">
        <f t="shared" si="5"/>
        <v>0</v>
      </c>
      <c r="Y40" s="51">
        <f t="shared" si="5"/>
        <v>0</v>
      </c>
      <c r="Z40" s="51">
        <f t="shared" si="5"/>
        <v>0</v>
      </c>
      <c r="AA40" s="51">
        <f t="shared" si="5"/>
        <v>0</v>
      </c>
      <c r="AB40" s="51">
        <f t="shared" si="4"/>
        <v>0</v>
      </c>
      <c r="AC40" s="51">
        <f t="shared" si="4"/>
        <v>0</v>
      </c>
      <c r="AD40" s="51">
        <f t="shared" si="4"/>
        <v>0</v>
      </c>
      <c r="AE40" s="51">
        <f t="shared" si="4"/>
        <v>0</v>
      </c>
      <c r="AF40"/>
      <c r="AG40" s="149">
        <v>1</v>
      </c>
      <c r="AI40" s="159">
        <f t="shared" si="3"/>
        <v>0.99999999973941134</v>
      </c>
      <c r="AJ40" s="159">
        <f t="shared" si="1"/>
        <v>0.99999999973941134</v>
      </c>
      <c r="AK40" s="110"/>
      <c r="AL40" s="65"/>
    </row>
    <row r="41" spans="2:38" ht="18" customHeight="1" x14ac:dyDescent="0.3">
      <c r="B41" s="157" t="s">
        <v>5537</v>
      </c>
      <c r="D41" s="157" t="s">
        <v>5538</v>
      </c>
      <c r="F41" s="158"/>
      <c r="G41" s="51">
        <f t="shared" si="6"/>
        <v>0</v>
      </c>
      <c r="H41" s="51">
        <f t="shared" si="6"/>
        <v>0</v>
      </c>
      <c r="I41" s="51">
        <f t="shared" si="6"/>
        <v>0</v>
      </c>
      <c r="J41" s="51">
        <f t="shared" si="6"/>
        <v>0</v>
      </c>
      <c r="K41" s="51">
        <f t="shared" si="6"/>
        <v>0</v>
      </c>
      <c r="L41" s="51">
        <f t="shared" si="6"/>
        <v>1</v>
      </c>
      <c r="M41" s="51">
        <f t="shared" si="6"/>
        <v>0</v>
      </c>
      <c r="N41" s="51">
        <f t="shared" si="6"/>
        <v>0</v>
      </c>
      <c r="O41" s="51">
        <f t="shared" si="6"/>
        <v>0</v>
      </c>
      <c r="P41" s="51">
        <f t="shared" si="6"/>
        <v>0</v>
      </c>
      <c r="Q41" s="51">
        <f t="shared" si="6"/>
        <v>0</v>
      </c>
      <c r="R41" s="51">
        <f t="shared" si="6"/>
        <v>0</v>
      </c>
      <c r="S41" s="51">
        <f t="shared" si="6"/>
        <v>0</v>
      </c>
      <c r="T41" s="51">
        <f t="shared" si="6"/>
        <v>0</v>
      </c>
      <c r="U41" s="51">
        <f t="shared" si="6"/>
        <v>0</v>
      </c>
      <c r="V41" s="51">
        <f t="shared" si="6"/>
        <v>0</v>
      </c>
      <c r="W41" s="51">
        <f t="shared" si="5"/>
        <v>0</v>
      </c>
      <c r="X41" s="51">
        <f t="shared" si="5"/>
        <v>0</v>
      </c>
      <c r="Y41" s="51">
        <f t="shared" si="5"/>
        <v>0</v>
      </c>
      <c r="Z41" s="51">
        <f t="shared" si="5"/>
        <v>0</v>
      </c>
      <c r="AA41" s="51">
        <f t="shared" si="5"/>
        <v>0</v>
      </c>
      <c r="AB41" s="51">
        <f t="shared" si="4"/>
        <v>0</v>
      </c>
      <c r="AC41" s="51">
        <f t="shared" si="4"/>
        <v>0</v>
      </c>
      <c r="AD41" s="51">
        <f t="shared" si="4"/>
        <v>0</v>
      </c>
      <c r="AE41" s="51">
        <f t="shared" si="4"/>
        <v>0</v>
      </c>
      <c r="AF41"/>
      <c r="AG41" s="149">
        <v>1</v>
      </c>
      <c r="AI41" s="159">
        <f t="shared" si="3"/>
        <v>0.99999999973941134</v>
      </c>
      <c r="AJ41" s="159">
        <f t="shared" si="1"/>
        <v>0.99999999973941134</v>
      </c>
      <c r="AK41" s="110"/>
      <c r="AL41" s="65"/>
    </row>
    <row r="42" spans="2:38" ht="18" customHeight="1" x14ac:dyDescent="0.3">
      <c r="B42" s="157" t="s">
        <v>5539</v>
      </c>
      <c r="D42" s="157" t="s">
        <v>5540</v>
      </c>
      <c r="F42" s="158"/>
      <c r="G42" s="51">
        <f t="shared" si="6"/>
        <v>0</v>
      </c>
      <c r="H42" s="51">
        <f t="shared" si="6"/>
        <v>0</v>
      </c>
      <c r="I42" s="51">
        <f t="shared" si="6"/>
        <v>0</v>
      </c>
      <c r="J42" s="51">
        <f t="shared" si="6"/>
        <v>0</v>
      </c>
      <c r="K42" s="51">
        <f t="shared" si="6"/>
        <v>0</v>
      </c>
      <c r="L42" s="51">
        <f t="shared" si="6"/>
        <v>0</v>
      </c>
      <c r="M42" s="51">
        <f t="shared" si="6"/>
        <v>0</v>
      </c>
      <c r="N42" s="51">
        <f t="shared" si="6"/>
        <v>0</v>
      </c>
      <c r="O42" s="51">
        <f t="shared" si="6"/>
        <v>0</v>
      </c>
      <c r="P42" s="51">
        <f t="shared" si="6"/>
        <v>0</v>
      </c>
      <c r="Q42" s="51">
        <f t="shared" si="6"/>
        <v>0</v>
      </c>
      <c r="R42" s="51">
        <f t="shared" si="6"/>
        <v>0</v>
      </c>
      <c r="S42" s="51">
        <f t="shared" si="6"/>
        <v>0</v>
      </c>
      <c r="T42" s="51">
        <f t="shared" si="6"/>
        <v>0</v>
      </c>
      <c r="U42" s="51">
        <f t="shared" si="6"/>
        <v>0</v>
      </c>
      <c r="V42" s="51">
        <f t="shared" si="6"/>
        <v>0</v>
      </c>
      <c r="W42" s="51">
        <f t="shared" si="5"/>
        <v>0</v>
      </c>
      <c r="X42" s="51">
        <f t="shared" si="5"/>
        <v>0</v>
      </c>
      <c r="Y42" s="51">
        <f t="shared" si="5"/>
        <v>0</v>
      </c>
      <c r="Z42" s="51">
        <f t="shared" si="5"/>
        <v>0</v>
      </c>
      <c r="AA42" s="51">
        <f t="shared" si="5"/>
        <v>0</v>
      </c>
      <c r="AB42" s="51">
        <f t="shared" si="4"/>
        <v>1</v>
      </c>
      <c r="AC42" s="51">
        <f t="shared" si="4"/>
        <v>0</v>
      </c>
      <c r="AD42" s="51">
        <f t="shared" si="4"/>
        <v>0</v>
      </c>
      <c r="AE42" s="51">
        <f t="shared" si="4"/>
        <v>0</v>
      </c>
      <c r="AF42"/>
      <c r="AG42" s="149">
        <v>0</v>
      </c>
      <c r="AI42" s="159">
        <f t="shared" si="3"/>
        <v>1.5837293382777119E-10</v>
      </c>
      <c r="AJ42" s="159">
        <f t="shared" si="1"/>
        <v>0.99999999984162702</v>
      </c>
      <c r="AK42" s="110"/>
      <c r="AL42" s="65"/>
    </row>
    <row r="43" spans="2:38" ht="18" customHeight="1" x14ac:dyDescent="0.3">
      <c r="B43" s="157" t="s">
        <v>5541</v>
      </c>
      <c r="D43" s="157" t="s">
        <v>5542</v>
      </c>
      <c r="F43" s="158"/>
      <c r="G43" s="51">
        <f t="shared" si="6"/>
        <v>0</v>
      </c>
      <c r="H43" s="51">
        <f t="shared" si="6"/>
        <v>0</v>
      </c>
      <c r="I43" s="51">
        <f t="shared" si="6"/>
        <v>0</v>
      </c>
      <c r="J43" s="51">
        <f t="shared" si="6"/>
        <v>0</v>
      </c>
      <c r="K43" s="51">
        <f t="shared" si="6"/>
        <v>0</v>
      </c>
      <c r="L43" s="51">
        <f t="shared" si="6"/>
        <v>0</v>
      </c>
      <c r="M43" s="51">
        <f t="shared" si="6"/>
        <v>0</v>
      </c>
      <c r="N43" s="51">
        <f t="shared" si="6"/>
        <v>0</v>
      </c>
      <c r="O43" s="51">
        <f t="shared" si="6"/>
        <v>0</v>
      </c>
      <c r="P43" s="51">
        <f t="shared" si="6"/>
        <v>1</v>
      </c>
      <c r="Q43" s="51">
        <f t="shared" si="6"/>
        <v>0</v>
      </c>
      <c r="R43" s="51">
        <f t="shared" si="6"/>
        <v>0</v>
      </c>
      <c r="S43" s="51">
        <f t="shared" si="6"/>
        <v>0</v>
      </c>
      <c r="T43" s="51">
        <f t="shared" si="6"/>
        <v>0</v>
      </c>
      <c r="U43" s="51">
        <f t="shared" si="6"/>
        <v>0</v>
      </c>
      <c r="V43" s="51">
        <f t="shared" si="6"/>
        <v>0</v>
      </c>
      <c r="W43" s="51">
        <f t="shared" si="5"/>
        <v>0</v>
      </c>
      <c r="X43" s="51">
        <f t="shared" si="5"/>
        <v>0</v>
      </c>
      <c r="Y43" s="51">
        <f t="shared" si="5"/>
        <v>0</v>
      </c>
      <c r="Z43" s="51">
        <f t="shared" si="5"/>
        <v>0</v>
      </c>
      <c r="AA43" s="51">
        <f t="shared" si="5"/>
        <v>0</v>
      </c>
      <c r="AB43" s="51">
        <f t="shared" si="4"/>
        <v>0</v>
      </c>
      <c r="AC43" s="51">
        <f t="shared" si="4"/>
        <v>0</v>
      </c>
      <c r="AD43" s="51">
        <f t="shared" si="4"/>
        <v>0</v>
      </c>
      <c r="AE43" s="51">
        <f t="shared" si="4"/>
        <v>1</v>
      </c>
      <c r="AF43"/>
      <c r="AG43" s="149">
        <v>1</v>
      </c>
      <c r="AI43" s="159">
        <f t="shared" si="3"/>
        <v>0.99999999984162713</v>
      </c>
      <c r="AJ43" s="159">
        <f t="shared" si="1"/>
        <v>0.99999999984162713</v>
      </c>
      <c r="AK43" s="110"/>
      <c r="AL43" s="65"/>
    </row>
    <row r="44" spans="2:38" ht="18" customHeight="1" x14ac:dyDescent="0.3">
      <c r="B44" s="157" t="s">
        <v>5543</v>
      </c>
      <c r="D44" s="157" t="s">
        <v>5544</v>
      </c>
      <c r="F44" s="158"/>
      <c r="G44" s="51">
        <f t="shared" si="6"/>
        <v>0</v>
      </c>
      <c r="H44" s="51">
        <f t="shared" si="6"/>
        <v>0</v>
      </c>
      <c r="I44" s="51">
        <f t="shared" si="6"/>
        <v>0</v>
      </c>
      <c r="J44" s="51">
        <f t="shared" si="6"/>
        <v>0</v>
      </c>
      <c r="K44" s="51">
        <f t="shared" si="6"/>
        <v>0</v>
      </c>
      <c r="L44" s="51">
        <f t="shared" si="6"/>
        <v>0</v>
      </c>
      <c r="M44" s="51">
        <f t="shared" si="6"/>
        <v>0</v>
      </c>
      <c r="N44" s="51">
        <f t="shared" si="6"/>
        <v>0</v>
      </c>
      <c r="O44" s="51">
        <f t="shared" si="6"/>
        <v>0</v>
      </c>
      <c r="P44" s="51">
        <f t="shared" si="6"/>
        <v>0</v>
      </c>
      <c r="Q44" s="51">
        <f t="shared" si="6"/>
        <v>0</v>
      </c>
      <c r="R44" s="51">
        <f t="shared" si="6"/>
        <v>0</v>
      </c>
      <c r="S44" s="51">
        <f t="shared" si="6"/>
        <v>0</v>
      </c>
      <c r="T44" s="51">
        <f t="shared" si="6"/>
        <v>0</v>
      </c>
      <c r="U44" s="51">
        <f t="shared" si="6"/>
        <v>0</v>
      </c>
      <c r="V44" s="51">
        <f t="shared" si="6"/>
        <v>0</v>
      </c>
      <c r="W44" s="51">
        <f t="shared" si="5"/>
        <v>0</v>
      </c>
      <c r="X44" s="51">
        <f t="shared" si="5"/>
        <v>0</v>
      </c>
      <c r="Y44" s="51">
        <f t="shared" si="5"/>
        <v>0</v>
      </c>
      <c r="Z44" s="51">
        <f t="shared" si="5"/>
        <v>0</v>
      </c>
      <c r="AA44" s="51">
        <f t="shared" si="5"/>
        <v>0</v>
      </c>
      <c r="AB44" s="51">
        <f t="shared" si="4"/>
        <v>0</v>
      </c>
      <c r="AC44" s="51">
        <f t="shared" si="4"/>
        <v>0</v>
      </c>
      <c r="AD44" s="51">
        <f t="shared" si="4"/>
        <v>1</v>
      </c>
      <c r="AE44" s="51">
        <f t="shared" si="4"/>
        <v>0</v>
      </c>
      <c r="AF44"/>
      <c r="AG44" s="149">
        <v>0</v>
      </c>
      <c r="AI44" s="159">
        <f t="shared" si="3"/>
        <v>3.3353233836961726E-10</v>
      </c>
      <c r="AJ44" s="159">
        <f t="shared" si="1"/>
        <v>0.99999999966646769</v>
      </c>
      <c r="AK44" s="110"/>
      <c r="AL44" s="65"/>
    </row>
    <row r="45" spans="2:38" ht="18" customHeight="1" x14ac:dyDescent="0.3">
      <c r="B45" s="157" t="s">
        <v>5545</v>
      </c>
      <c r="D45" s="157" t="s">
        <v>5448</v>
      </c>
      <c r="F45" s="158"/>
      <c r="G45" s="51">
        <f t="shared" si="6"/>
        <v>0</v>
      </c>
      <c r="H45" s="51">
        <f t="shared" si="6"/>
        <v>0</v>
      </c>
      <c r="I45" s="51">
        <f t="shared" si="6"/>
        <v>0</v>
      </c>
      <c r="J45" s="51">
        <f t="shared" si="6"/>
        <v>0</v>
      </c>
      <c r="K45" s="51">
        <f t="shared" si="6"/>
        <v>0</v>
      </c>
      <c r="L45" s="51">
        <f t="shared" si="6"/>
        <v>0</v>
      </c>
      <c r="M45" s="51">
        <f t="shared" si="6"/>
        <v>0</v>
      </c>
      <c r="N45" s="51">
        <f t="shared" si="6"/>
        <v>1</v>
      </c>
      <c r="O45" s="51">
        <f t="shared" si="6"/>
        <v>0</v>
      </c>
      <c r="P45" s="51">
        <f t="shared" si="6"/>
        <v>0</v>
      </c>
      <c r="Q45" s="51">
        <f t="shared" si="6"/>
        <v>0</v>
      </c>
      <c r="R45" s="51">
        <f t="shared" si="6"/>
        <v>0</v>
      </c>
      <c r="S45" s="51">
        <f t="shared" si="6"/>
        <v>0</v>
      </c>
      <c r="T45" s="51">
        <f t="shared" si="6"/>
        <v>0</v>
      </c>
      <c r="U45" s="51">
        <f t="shared" si="6"/>
        <v>0</v>
      </c>
      <c r="V45" s="51">
        <f t="shared" si="6"/>
        <v>0</v>
      </c>
      <c r="W45" s="51">
        <f t="shared" si="5"/>
        <v>0</v>
      </c>
      <c r="X45" s="51">
        <f t="shared" si="5"/>
        <v>0</v>
      </c>
      <c r="Y45" s="51">
        <f t="shared" si="5"/>
        <v>0</v>
      </c>
      <c r="Z45" s="51">
        <f t="shared" si="5"/>
        <v>0</v>
      </c>
      <c r="AA45" s="51">
        <f t="shared" si="5"/>
        <v>0</v>
      </c>
      <c r="AB45" s="51">
        <f t="shared" si="4"/>
        <v>0</v>
      </c>
      <c r="AC45" s="51">
        <f t="shared" si="4"/>
        <v>0</v>
      </c>
      <c r="AD45" s="51">
        <f t="shared" si="4"/>
        <v>0</v>
      </c>
      <c r="AE45" s="51">
        <f t="shared" si="4"/>
        <v>0</v>
      </c>
      <c r="AF45"/>
      <c r="AG45" s="149">
        <v>1</v>
      </c>
      <c r="AI45" s="159">
        <f t="shared" si="3"/>
        <v>0.74999999999999822</v>
      </c>
      <c r="AJ45" s="159">
        <f t="shared" si="1"/>
        <v>0.74999999999999822</v>
      </c>
      <c r="AK45" s="110"/>
      <c r="AL45" s="65"/>
    </row>
    <row r="46" spans="2:38" ht="18" customHeight="1" x14ac:dyDescent="0.3">
      <c r="B46" s="157" t="s">
        <v>5546</v>
      </c>
      <c r="D46" s="157" t="s">
        <v>5547</v>
      </c>
      <c r="F46" s="158"/>
      <c r="G46" s="51">
        <f t="shared" si="6"/>
        <v>0</v>
      </c>
      <c r="H46" s="51">
        <f t="shared" si="6"/>
        <v>1</v>
      </c>
      <c r="I46" s="51">
        <f t="shared" si="6"/>
        <v>0</v>
      </c>
      <c r="J46" s="51">
        <f t="shared" si="6"/>
        <v>0</v>
      </c>
      <c r="K46" s="51">
        <f t="shared" si="6"/>
        <v>0</v>
      </c>
      <c r="L46" s="51">
        <f t="shared" si="6"/>
        <v>0</v>
      </c>
      <c r="M46" s="51">
        <f t="shared" si="6"/>
        <v>0</v>
      </c>
      <c r="N46" s="51">
        <f t="shared" si="6"/>
        <v>1</v>
      </c>
      <c r="O46" s="51">
        <f t="shared" si="6"/>
        <v>0</v>
      </c>
      <c r="P46" s="51">
        <f t="shared" si="6"/>
        <v>1</v>
      </c>
      <c r="Q46" s="51">
        <f t="shared" si="6"/>
        <v>0</v>
      </c>
      <c r="R46" s="51">
        <f t="shared" si="6"/>
        <v>0</v>
      </c>
      <c r="S46" s="51">
        <f t="shared" si="6"/>
        <v>0</v>
      </c>
      <c r="T46" s="51">
        <f t="shared" si="6"/>
        <v>0</v>
      </c>
      <c r="U46" s="51">
        <f t="shared" si="6"/>
        <v>0</v>
      </c>
      <c r="V46" s="51">
        <f t="shared" ref="V46:AE50" si="7">IF(ISNUMBER(SEARCH(V$3,$D46)),1,0)</f>
        <v>0</v>
      </c>
      <c r="W46" s="51">
        <f t="shared" si="7"/>
        <v>0</v>
      </c>
      <c r="X46" s="51">
        <f t="shared" si="7"/>
        <v>0</v>
      </c>
      <c r="Y46" s="51">
        <f t="shared" si="7"/>
        <v>0</v>
      </c>
      <c r="Z46" s="51">
        <f t="shared" si="7"/>
        <v>0</v>
      </c>
      <c r="AA46" s="51">
        <f t="shared" si="7"/>
        <v>0</v>
      </c>
      <c r="AB46" s="51">
        <f t="shared" si="7"/>
        <v>0</v>
      </c>
      <c r="AC46" s="51">
        <f t="shared" si="7"/>
        <v>0</v>
      </c>
      <c r="AD46" s="51">
        <f t="shared" si="7"/>
        <v>0</v>
      </c>
      <c r="AE46" s="51">
        <f t="shared" si="7"/>
        <v>0</v>
      </c>
      <c r="AF46"/>
      <c r="AG46" s="149">
        <v>1</v>
      </c>
      <c r="AI46" s="159">
        <f t="shared" si="3"/>
        <v>1</v>
      </c>
      <c r="AJ46" s="159">
        <f t="shared" si="1"/>
        <v>1</v>
      </c>
      <c r="AK46" s="110"/>
      <c r="AL46" s="65"/>
    </row>
    <row r="47" spans="2:38" ht="18" customHeight="1" x14ac:dyDescent="0.3">
      <c r="B47" s="157" t="s">
        <v>5548</v>
      </c>
      <c r="D47" s="157" t="s">
        <v>5549</v>
      </c>
      <c r="F47" s="158"/>
      <c r="G47" s="51">
        <f t="shared" ref="G47:V50" si="8">IF(ISNUMBER(SEARCH(G$3,$D47)),1,0)</f>
        <v>0</v>
      </c>
      <c r="H47" s="51">
        <f t="shared" si="8"/>
        <v>0</v>
      </c>
      <c r="I47" s="51">
        <f t="shared" si="8"/>
        <v>0</v>
      </c>
      <c r="J47" s="51">
        <f t="shared" si="8"/>
        <v>0</v>
      </c>
      <c r="K47" s="51">
        <f t="shared" si="8"/>
        <v>0</v>
      </c>
      <c r="L47" s="51">
        <f t="shared" si="8"/>
        <v>0</v>
      </c>
      <c r="M47" s="51">
        <f t="shared" si="8"/>
        <v>0</v>
      </c>
      <c r="N47" s="51">
        <f t="shared" si="8"/>
        <v>0</v>
      </c>
      <c r="O47" s="51">
        <f t="shared" si="8"/>
        <v>0</v>
      </c>
      <c r="P47" s="51">
        <f t="shared" si="8"/>
        <v>0</v>
      </c>
      <c r="Q47" s="51">
        <f t="shared" si="8"/>
        <v>0</v>
      </c>
      <c r="R47" s="51">
        <f t="shared" si="8"/>
        <v>0</v>
      </c>
      <c r="S47" s="51">
        <f t="shared" si="8"/>
        <v>1</v>
      </c>
      <c r="T47" s="51">
        <f t="shared" si="8"/>
        <v>0</v>
      </c>
      <c r="U47" s="51">
        <f t="shared" si="8"/>
        <v>0</v>
      </c>
      <c r="V47" s="51">
        <f t="shared" si="8"/>
        <v>0</v>
      </c>
      <c r="W47" s="51">
        <f t="shared" si="7"/>
        <v>0</v>
      </c>
      <c r="X47" s="51">
        <f t="shared" si="7"/>
        <v>0</v>
      </c>
      <c r="Y47" s="51">
        <f t="shared" si="7"/>
        <v>0</v>
      </c>
      <c r="Z47" s="51">
        <f t="shared" si="7"/>
        <v>0</v>
      </c>
      <c r="AA47" s="51">
        <f t="shared" si="7"/>
        <v>0</v>
      </c>
      <c r="AB47" s="51">
        <f t="shared" si="7"/>
        <v>0</v>
      </c>
      <c r="AC47" s="51">
        <f t="shared" si="7"/>
        <v>0</v>
      </c>
      <c r="AD47" s="51">
        <f t="shared" si="7"/>
        <v>0</v>
      </c>
      <c r="AE47" s="51">
        <f t="shared" si="7"/>
        <v>0</v>
      </c>
      <c r="AF47"/>
      <c r="AG47" s="149">
        <v>0</v>
      </c>
      <c r="AI47" s="159">
        <f t="shared" si="3"/>
        <v>2.6132339824880026E-10</v>
      </c>
      <c r="AJ47" s="159">
        <f t="shared" si="1"/>
        <v>0.99999999973867659</v>
      </c>
      <c r="AK47" s="110"/>
      <c r="AL47" s="65"/>
    </row>
    <row r="48" spans="2:38" ht="18" customHeight="1" x14ac:dyDescent="0.3">
      <c r="B48" s="157" t="s">
        <v>5550</v>
      </c>
      <c r="D48" s="157" t="s">
        <v>5551</v>
      </c>
      <c r="F48" s="158"/>
      <c r="G48" s="51">
        <f t="shared" si="8"/>
        <v>0</v>
      </c>
      <c r="H48" s="51">
        <f t="shared" si="8"/>
        <v>0</v>
      </c>
      <c r="I48" s="51">
        <f t="shared" si="8"/>
        <v>0</v>
      </c>
      <c r="J48" s="51">
        <f t="shared" si="8"/>
        <v>0</v>
      </c>
      <c r="K48" s="51">
        <f t="shared" si="8"/>
        <v>0</v>
      </c>
      <c r="L48" s="51">
        <f t="shared" si="8"/>
        <v>0</v>
      </c>
      <c r="M48" s="51">
        <f t="shared" si="8"/>
        <v>0</v>
      </c>
      <c r="N48" s="51">
        <f t="shared" si="8"/>
        <v>0</v>
      </c>
      <c r="O48" s="51">
        <f t="shared" si="8"/>
        <v>0</v>
      </c>
      <c r="P48" s="51">
        <f t="shared" si="8"/>
        <v>0</v>
      </c>
      <c r="Q48" s="51">
        <f t="shared" si="8"/>
        <v>0</v>
      </c>
      <c r="R48" s="51">
        <f t="shared" si="8"/>
        <v>0</v>
      </c>
      <c r="S48" s="51">
        <f t="shared" si="8"/>
        <v>0</v>
      </c>
      <c r="T48" s="51">
        <f t="shared" si="8"/>
        <v>0</v>
      </c>
      <c r="U48" s="51">
        <f t="shared" si="8"/>
        <v>0</v>
      </c>
      <c r="V48" s="51">
        <f t="shared" si="8"/>
        <v>0</v>
      </c>
      <c r="W48" s="51">
        <f t="shared" si="7"/>
        <v>0</v>
      </c>
      <c r="X48" s="51">
        <f t="shared" si="7"/>
        <v>0</v>
      </c>
      <c r="Y48" s="51">
        <f t="shared" si="7"/>
        <v>0</v>
      </c>
      <c r="Z48" s="51">
        <f t="shared" si="7"/>
        <v>0</v>
      </c>
      <c r="AA48" s="51">
        <f t="shared" si="7"/>
        <v>1</v>
      </c>
      <c r="AB48" s="51">
        <f t="shared" si="7"/>
        <v>0</v>
      </c>
      <c r="AC48" s="51">
        <f t="shared" si="7"/>
        <v>0</v>
      </c>
      <c r="AD48" s="51">
        <f t="shared" si="7"/>
        <v>0</v>
      </c>
      <c r="AE48" s="51">
        <f t="shared" si="7"/>
        <v>0</v>
      </c>
      <c r="AF48"/>
      <c r="AG48" s="149">
        <v>1</v>
      </c>
      <c r="AI48" s="159">
        <f t="shared" si="3"/>
        <v>0.99999999984162713</v>
      </c>
      <c r="AJ48" s="159">
        <f t="shared" si="1"/>
        <v>0.99999999984162713</v>
      </c>
      <c r="AK48" s="110"/>
      <c r="AL48" s="65"/>
    </row>
    <row r="49" spans="2:38" ht="18" customHeight="1" x14ac:dyDescent="0.3">
      <c r="B49" s="157" t="s">
        <v>5552</v>
      </c>
      <c r="D49" s="157" t="s">
        <v>5553</v>
      </c>
      <c r="F49" s="158"/>
      <c r="G49" s="51">
        <f t="shared" si="8"/>
        <v>0</v>
      </c>
      <c r="H49" s="51">
        <f t="shared" si="8"/>
        <v>0</v>
      </c>
      <c r="I49" s="51">
        <f t="shared" si="8"/>
        <v>0</v>
      </c>
      <c r="J49" s="51">
        <f t="shared" si="8"/>
        <v>0</v>
      </c>
      <c r="K49" s="51">
        <f t="shared" si="8"/>
        <v>0</v>
      </c>
      <c r="L49" s="51">
        <f t="shared" si="8"/>
        <v>0</v>
      </c>
      <c r="M49" s="51">
        <f t="shared" si="8"/>
        <v>0</v>
      </c>
      <c r="N49" s="51">
        <f t="shared" si="8"/>
        <v>0</v>
      </c>
      <c r="O49" s="51">
        <f t="shared" si="8"/>
        <v>0</v>
      </c>
      <c r="P49" s="51">
        <f t="shared" si="8"/>
        <v>0</v>
      </c>
      <c r="Q49" s="51">
        <f t="shared" si="8"/>
        <v>0</v>
      </c>
      <c r="R49" s="51">
        <f t="shared" si="8"/>
        <v>0</v>
      </c>
      <c r="S49" s="51">
        <f t="shared" si="8"/>
        <v>0</v>
      </c>
      <c r="T49" s="51">
        <f t="shared" si="8"/>
        <v>0</v>
      </c>
      <c r="U49" s="51">
        <f t="shared" si="8"/>
        <v>0</v>
      </c>
      <c r="V49" s="51">
        <f t="shared" si="8"/>
        <v>0</v>
      </c>
      <c r="W49" s="51">
        <f t="shared" si="7"/>
        <v>0</v>
      </c>
      <c r="X49" s="51">
        <f t="shared" si="7"/>
        <v>0</v>
      </c>
      <c r="Y49" s="51">
        <f t="shared" si="7"/>
        <v>0</v>
      </c>
      <c r="Z49" s="51">
        <f t="shared" si="7"/>
        <v>1</v>
      </c>
      <c r="AA49" s="51">
        <f t="shared" si="7"/>
        <v>0</v>
      </c>
      <c r="AB49" s="51">
        <f t="shared" si="7"/>
        <v>0</v>
      </c>
      <c r="AC49" s="51">
        <f t="shared" si="7"/>
        <v>0</v>
      </c>
      <c r="AD49" s="51">
        <f t="shared" si="7"/>
        <v>1</v>
      </c>
      <c r="AE49" s="51">
        <f t="shared" si="7"/>
        <v>0</v>
      </c>
      <c r="AF49"/>
      <c r="AG49" s="149">
        <v>0</v>
      </c>
      <c r="AI49" s="159">
        <f t="shared" si="3"/>
        <v>1.5837293382694804E-10</v>
      </c>
      <c r="AJ49" s="159">
        <f t="shared" si="1"/>
        <v>0.99999999984162702</v>
      </c>
      <c r="AK49" s="110"/>
      <c r="AL49" s="65"/>
    </row>
    <row r="50" spans="2:38" ht="18" customHeight="1" x14ac:dyDescent="0.3">
      <c r="B50" s="157" t="s">
        <v>5554</v>
      </c>
      <c r="D50" s="157" t="s">
        <v>5555</v>
      </c>
      <c r="F50" s="158"/>
      <c r="G50" s="51">
        <f t="shared" si="8"/>
        <v>0</v>
      </c>
      <c r="H50" s="51">
        <f t="shared" si="8"/>
        <v>0</v>
      </c>
      <c r="I50" s="51">
        <f t="shared" si="8"/>
        <v>0</v>
      </c>
      <c r="J50" s="51">
        <f t="shared" si="8"/>
        <v>0</v>
      </c>
      <c r="K50" s="51">
        <f t="shared" si="8"/>
        <v>0</v>
      </c>
      <c r="L50" s="51">
        <f t="shared" si="8"/>
        <v>0</v>
      </c>
      <c r="M50" s="51">
        <f t="shared" si="8"/>
        <v>0</v>
      </c>
      <c r="N50" s="51">
        <f t="shared" si="8"/>
        <v>0</v>
      </c>
      <c r="O50" s="51">
        <f t="shared" si="8"/>
        <v>0</v>
      </c>
      <c r="P50" s="51">
        <f t="shared" si="8"/>
        <v>0</v>
      </c>
      <c r="Q50" s="51">
        <f t="shared" si="8"/>
        <v>0</v>
      </c>
      <c r="R50" s="51">
        <f t="shared" si="8"/>
        <v>0</v>
      </c>
      <c r="S50" s="51">
        <f t="shared" si="8"/>
        <v>0</v>
      </c>
      <c r="T50" s="51">
        <f t="shared" si="8"/>
        <v>0</v>
      </c>
      <c r="U50" s="51">
        <f t="shared" si="8"/>
        <v>0</v>
      </c>
      <c r="V50" s="51">
        <f t="shared" si="8"/>
        <v>0</v>
      </c>
      <c r="W50" s="51">
        <f t="shared" si="7"/>
        <v>0</v>
      </c>
      <c r="X50" s="51">
        <f t="shared" si="7"/>
        <v>0</v>
      </c>
      <c r="Y50" s="51">
        <f t="shared" si="7"/>
        <v>0</v>
      </c>
      <c r="Z50" s="51">
        <f t="shared" si="7"/>
        <v>0</v>
      </c>
      <c r="AA50" s="51">
        <f t="shared" si="7"/>
        <v>1</v>
      </c>
      <c r="AB50" s="51">
        <f t="shared" si="7"/>
        <v>0</v>
      </c>
      <c r="AC50" s="51">
        <f t="shared" si="7"/>
        <v>0</v>
      </c>
      <c r="AD50" s="51">
        <f t="shared" si="7"/>
        <v>0</v>
      </c>
      <c r="AE50" s="51">
        <f t="shared" si="7"/>
        <v>0</v>
      </c>
      <c r="AF50"/>
      <c r="AG50" s="149">
        <v>1</v>
      </c>
      <c r="AI50" s="159">
        <f t="shared" si="3"/>
        <v>0.99999999984162713</v>
      </c>
      <c r="AJ50" s="159">
        <f t="shared" si="1"/>
        <v>0.99999999984162713</v>
      </c>
      <c r="AK50" s="110"/>
      <c r="AL50" s="65"/>
    </row>
    <row r="51" spans="2:38" ht="16.8" customHeight="1" x14ac:dyDescent="0.3">
      <c r="B51" s="9"/>
      <c r="F51" s="160" t="s">
        <v>555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2:38" s="9" customFormat="1" ht="20.399999999999999" customHeight="1" x14ac:dyDescent="0.3">
      <c r="B52" s="161"/>
      <c r="C52"/>
      <c r="E52"/>
      <c r="F52" s="162">
        <f t="shared" ref="F52:AE52" si="9">IF($AJ$54=TRUE,F$53,0)</f>
        <v>-18.823531003034098</v>
      </c>
      <c r="G52" s="162">
        <f t="shared" si="9"/>
        <v>-3.2090537056450001</v>
      </c>
      <c r="H52" s="162">
        <f t="shared" si="9"/>
        <v>0.24174368732125601</v>
      </c>
      <c r="I52" s="162">
        <f t="shared" si="9"/>
        <v>-0.96257221301080098</v>
      </c>
      <c r="J52" s="162">
        <f t="shared" si="9"/>
        <v>1.87062910626922</v>
      </c>
      <c r="K52" s="162">
        <f t="shared" si="9"/>
        <v>-5.6131666265358797</v>
      </c>
      <c r="L52" s="162">
        <f t="shared" si="9"/>
        <v>40.891609267060304</v>
      </c>
      <c r="M52" s="162">
        <f t="shared" si="9"/>
        <v>-0.48717719260282399</v>
      </c>
      <c r="N52" s="162">
        <f t="shared" si="9"/>
        <v>19.922143291702199</v>
      </c>
      <c r="O52" s="162">
        <f t="shared" si="9"/>
        <v>-2.6154163412467502</v>
      </c>
      <c r="P52" s="162">
        <f t="shared" si="9"/>
        <v>39.981467944927601</v>
      </c>
      <c r="Q52" s="162">
        <f t="shared" si="9"/>
        <v>-3.7425375202572599</v>
      </c>
      <c r="R52" s="162">
        <f t="shared" si="9"/>
        <v>2.7545542060142898</v>
      </c>
      <c r="S52" s="162">
        <f t="shared" si="9"/>
        <v>-3.2417313985785898</v>
      </c>
      <c r="T52" s="162">
        <f t="shared" si="9"/>
        <v>-3.25536032769448</v>
      </c>
      <c r="U52" s="162">
        <f t="shared" si="9"/>
        <v>0.49799030522679999</v>
      </c>
      <c r="V52" s="162">
        <f t="shared" si="9"/>
        <v>-1.12712117901249</v>
      </c>
      <c r="W52" s="162">
        <f t="shared" si="9"/>
        <v>-3.9842812075815899</v>
      </c>
      <c r="X52" s="162">
        <f t="shared" si="9"/>
        <v>40.198595139941098</v>
      </c>
      <c r="Y52" s="162">
        <f t="shared" si="9"/>
        <v>-2.9977502852762301</v>
      </c>
      <c r="Z52" s="162">
        <f t="shared" si="9"/>
        <v>-0.74478723498004695</v>
      </c>
      <c r="AA52" s="162">
        <f t="shared" si="9"/>
        <v>41.389599558739299</v>
      </c>
      <c r="AB52" s="162">
        <f t="shared" si="9"/>
        <v>-3.7425375202555098</v>
      </c>
      <c r="AC52" s="162">
        <f t="shared" si="9"/>
        <v>2.8988813200897101</v>
      </c>
      <c r="AD52" s="162">
        <f t="shared" si="9"/>
        <v>-2.9977502852806599</v>
      </c>
      <c r="AE52" s="162">
        <f t="shared" si="9"/>
        <v>1.4081316139757301</v>
      </c>
      <c r="AF52"/>
      <c r="AH52"/>
      <c r="AI52" s="163" t="s">
        <v>5557</v>
      </c>
      <c r="AJ52" s="164">
        <f>SUM(AJ4:AJ50)</f>
        <v>45.499999991567954</v>
      </c>
      <c r="AK52" s="165"/>
      <c r="AL52" s="166"/>
    </row>
    <row r="53" spans="2:38" s="9" customFormat="1" ht="17.399999999999999" customHeight="1" x14ac:dyDescent="0.3">
      <c r="C53"/>
      <c r="E53"/>
      <c r="F53" s="167">
        <v>-18.823531003034098</v>
      </c>
      <c r="G53" s="167">
        <v>-3.2090537056450001</v>
      </c>
      <c r="H53" s="167">
        <v>0.24174368732125601</v>
      </c>
      <c r="I53" s="167">
        <v>-0.96257221301080098</v>
      </c>
      <c r="J53" s="167">
        <v>1.87062910626922</v>
      </c>
      <c r="K53" s="167">
        <v>-5.6131666265358797</v>
      </c>
      <c r="L53" s="167">
        <v>40.891609267060304</v>
      </c>
      <c r="M53" s="167">
        <v>-0.48717719260282399</v>
      </c>
      <c r="N53" s="167">
        <v>19.922143291702199</v>
      </c>
      <c r="O53" s="167">
        <v>-2.6154163412467502</v>
      </c>
      <c r="P53" s="167">
        <v>39.981467944927601</v>
      </c>
      <c r="Q53" s="167">
        <v>-3.7425375202572599</v>
      </c>
      <c r="R53" s="167">
        <v>2.7545542060142898</v>
      </c>
      <c r="S53" s="167">
        <v>-3.2417313985785898</v>
      </c>
      <c r="T53" s="167">
        <v>-3.25536032769448</v>
      </c>
      <c r="U53" s="167">
        <v>0.49799030522679999</v>
      </c>
      <c r="V53" s="167">
        <v>-1.12712117901249</v>
      </c>
      <c r="W53" s="167">
        <v>-3.9842812075815899</v>
      </c>
      <c r="X53" s="167">
        <v>40.198595139941098</v>
      </c>
      <c r="Y53" s="167">
        <v>-2.9977502852762301</v>
      </c>
      <c r="Z53" s="167">
        <v>-0.74478723498004695</v>
      </c>
      <c r="AA53" s="167">
        <v>41.389599558739299</v>
      </c>
      <c r="AB53" s="167">
        <v>-3.7425375202555098</v>
      </c>
      <c r="AC53" s="167">
        <v>2.8988813200897101</v>
      </c>
      <c r="AD53" s="167">
        <v>-2.9977502852806599</v>
      </c>
      <c r="AE53" s="167">
        <v>1.4081316139757301</v>
      </c>
      <c r="AF53"/>
      <c r="AG53" s="163"/>
      <c r="AH53"/>
      <c r="AI53" s="163"/>
      <c r="AJ53"/>
      <c r="AK53" s="165"/>
      <c r="AL53" s="166"/>
    </row>
    <row r="54" spans="2:38" x14ac:dyDescent="0.3">
      <c r="B54" s="9"/>
      <c r="G54" s="168"/>
      <c r="H54" s="168"/>
      <c r="I54" s="168"/>
      <c r="J54" s="168"/>
      <c r="K54" s="168"/>
      <c r="L54" s="168"/>
      <c r="M54" s="168"/>
      <c r="N54" s="168"/>
      <c r="O54" s="168"/>
      <c r="P54" s="168"/>
      <c r="Q54" s="168"/>
      <c r="R54" s="168"/>
      <c r="S54" s="168"/>
      <c r="T54" s="168"/>
      <c r="U54" s="168"/>
      <c r="V54" s="168"/>
      <c r="W54" s="168"/>
      <c r="X54" s="168"/>
      <c r="Y54" s="168"/>
      <c r="Z54" s="168"/>
      <c r="AA54" s="168"/>
      <c r="AB54" s="168"/>
      <c r="AC54" s="168"/>
      <c r="AD54" s="168"/>
      <c r="AE54" s="168"/>
      <c r="AF54"/>
      <c r="AI54" s="110"/>
      <c r="AJ54" s="8" t="b">
        <v>1</v>
      </c>
      <c r="AK54" s="169"/>
      <c r="AL54" s="65"/>
    </row>
    <row r="55" spans="2:38" ht="22.35" customHeight="1" outlineLevel="1" x14ac:dyDescent="0.3">
      <c r="B55" s="55" t="s">
        <v>5558</v>
      </c>
      <c r="G55" s="168"/>
      <c r="H55" s="168"/>
      <c r="I55" s="168"/>
      <c r="J55" s="168"/>
      <c r="K55" s="168"/>
      <c r="L55" s="168"/>
      <c r="M55" s="168"/>
      <c r="N55" s="168"/>
      <c r="O55" s="168"/>
      <c r="P55" s="168"/>
      <c r="Q55" s="168"/>
      <c r="R55" s="168"/>
      <c r="S55" s="168"/>
      <c r="T55" s="168"/>
      <c r="U55" s="168"/>
      <c r="V55" s="168"/>
      <c r="W55" s="168"/>
      <c r="X55" s="168"/>
      <c r="Y55" s="168"/>
      <c r="Z55" s="168"/>
      <c r="AA55" s="168"/>
      <c r="AB55" s="168"/>
      <c r="AC55" s="168"/>
      <c r="AD55" s="168"/>
      <c r="AE55" s="168"/>
      <c r="AF55"/>
      <c r="AI55" s="110"/>
      <c r="AK55" s="110"/>
      <c r="AL55" s="65"/>
    </row>
    <row r="56" spans="2:38" outlineLevel="1" x14ac:dyDescent="0.3">
      <c r="B56" s="170" t="s">
        <v>5559</v>
      </c>
      <c r="D56" s="170" t="s">
        <v>5560</v>
      </c>
      <c r="F56" s="153"/>
      <c r="G56" s="154" t="s">
        <v>5441</v>
      </c>
      <c r="H56" s="154" t="s">
        <v>5442</v>
      </c>
      <c r="I56" s="154" t="s">
        <v>5443</v>
      </c>
      <c r="J56" s="154" t="s">
        <v>5444</v>
      </c>
      <c r="K56" s="154" t="s">
        <v>5445</v>
      </c>
      <c r="L56" s="154" t="s">
        <v>5446</v>
      </c>
      <c r="M56" s="154" t="s">
        <v>5447</v>
      </c>
      <c r="N56" s="154" t="s">
        <v>5448</v>
      </c>
      <c r="O56" s="154" t="s">
        <v>5449</v>
      </c>
      <c r="P56" s="154" t="s">
        <v>5450</v>
      </c>
      <c r="Q56" s="154" t="s">
        <v>5451</v>
      </c>
      <c r="R56" s="154" t="s">
        <v>5452</v>
      </c>
      <c r="S56" s="154" t="s">
        <v>5453</v>
      </c>
      <c r="T56" s="154" t="s">
        <v>5454</v>
      </c>
      <c r="U56" s="154" t="s">
        <v>5455</v>
      </c>
      <c r="V56" s="154" t="s">
        <v>5456</v>
      </c>
      <c r="W56" s="154" t="s">
        <v>5457</v>
      </c>
      <c r="X56" s="154" t="s">
        <v>5458</v>
      </c>
      <c r="Y56" s="154" t="s">
        <v>5459</v>
      </c>
      <c r="Z56" s="154" t="s">
        <v>5460</v>
      </c>
      <c r="AA56" s="154" t="s">
        <v>5461</v>
      </c>
      <c r="AB56" s="154" t="s">
        <v>5462</v>
      </c>
      <c r="AC56" s="154" t="s">
        <v>5463</v>
      </c>
      <c r="AD56" s="154" t="s">
        <v>5464</v>
      </c>
      <c r="AE56" s="154" t="s">
        <v>5465</v>
      </c>
      <c r="AF56"/>
      <c r="AG56"/>
      <c r="AI56" s="171" t="s">
        <v>5561</v>
      </c>
      <c r="AJ56" s="110"/>
      <c r="AK56" s="110"/>
      <c r="AL56" s="65"/>
    </row>
    <row r="57" spans="2:38" ht="18" customHeight="1" outlineLevel="1" x14ac:dyDescent="0.3">
      <c r="B57" s="157" t="s">
        <v>5562</v>
      </c>
      <c r="D57" s="157" t="s">
        <v>5563</v>
      </c>
      <c r="F57" s="158"/>
      <c r="G57" s="51">
        <f t="shared" ref="G57:AE63" si="10">IF(ISNUMBER(SEARCH(G$3,$D57)),1,0)</f>
        <v>0</v>
      </c>
      <c r="H57" s="51">
        <f t="shared" si="10"/>
        <v>0</v>
      </c>
      <c r="I57" s="51">
        <f t="shared" si="10"/>
        <v>0</v>
      </c>
      <c r="J57" s="51">
        <f t="shared" si="10"/>
        <v>1</v>
      </c>
      <c r="K57" s="51">
        <f t="shared" si="10"/>
        <v>0</v>
      </c>
      <c r="L57" s="51">
        <f t="shared" si="10"/>
        <v>1</v>
      </c>
      <c r="M57" s="51">
        <f t="shared" si="10"/>
        <v>0</v>
      </c>
      <c r="N57" s="51">
        <f t="shared" si="10"/>
        <v>0</v>
      </c>
      <c r="O57" s="51">
        <f t="shared" si="10"/>
        <v>0</v>
      </c>
      <c r="P57" s="51">
        <f t="shared" si="10"/>
        <v>1</v>
      </c>
      <c r="Q57" s="51">
        <f t="shared" si="10"/>
        <v>0</v>
      </c>
      <c r="R57" s="51">
        <f t="shared" si="10"/>
        <v>0</v>
      </c>
      <c r="S57" s="51">
        <f t="shared" si="10"/>
        <v>0</v>
      </c>
      <c r="T57" s="51">
        <f t="shared" si="10"/>
        <v>0</v>
      </c>
      <c r="U57" s="51">
        <f t="shared" si="10"/>
        <v>0</v>
      </c>
      <c r="V57" s="51">
        <f t="shared" si="10"/>
        <v>0</v>
      </c>
      <c r="W57" s="51">
        <f t="shared" si="10"/>
        <v>0</v>
      </c>
      <c r="X57" s="51">
        <f t="shared" si="10"/>
        <v>0</v>
      </c>
      <c r="Y57" s="51">
        <f t="shared" si="10"/>
        <v>0</v>
      </c>
      <c r="Z57" s="51">
        <f t="shared" si="10"/>
        <v>0</v>
      </c>
      <c r="AA57" s="51">
        <f t="shared" si="10"/>
        <v>0</v>
      </c>
      <c r="AB57" s="51">
        <f t="shared" si="10"/>
        <v>0</v>
      </c>
      <c r="AC57" s="51">
        <f t="shared" si="10"/>
        <v>0</v>
      </c>
      <c r="AD57" s="51">
        <f t="shared" si="10"/>
        <v>0</v>
      </c>
      <c r="AE57" s="51">
        <f t="shared" si="10"/>
        <v>0</v>
      </c>
      <c r="AF57"/>
      <c r="AG57" s="149">
        <f>IF($AI57&gt;0.5,1,0)</f>
        <v>1</v>
      </c>
      <c r="AI57" s="159">
        <f t="shared" ref="AI57:AI63" si="11">1/(1+EXP(-1*($F$52+SUMPRODUCT(G57:AE57,$G$52:$AE$52))))</f>
        <v>1</v>
      </c>
      <c r="AJ57" s="110"/>
      <c r="AK57" s="110"/>
      <c r="AL57" s="65"/>
    </row>
    <row r="58" spans="2:38" ht="18" customHeight="1" outlineLevel="1" x14ac:dyDescent="0.3">
      <c r="B58" s="157" t="s">
        <v>5564</v>
      </c>
      <c r="D58" s="157" t="s">
        <v>5565</v>
      </c>
      <c r="F58" s="158"/>
      <c r="G58" s="51">
        <f t="shared" si="10"/>
        <v>1</v>
      </c>
      <c r="H58" s="51">
        <f t="shared" si="10"/>
        <v>0</v>
      </c>
      <c r="I58" s="51">
        <f t="shared" si="10"/>
        <v>0</v>
      </c>
      <c r="J58" s="51">
        <f t="shared" si="10"/>
        <v>0</v>
      </c>
      <c r="K58" s="51">
        <f t="shared" si="10"/>
        <v>0</v>
      </c>
      <c r="L58" s="51">
        <f t="shared" si="10"/>
        <v>0</v>
      </c>
      <c r="M58" s="51">
        <f t="shared" si="10"/>
        <v>1</v>
      </c>
      <c r="N58" s="51">
        <f t="shared" si="10"/>
        <v>0</v>
      </c>
      <c r="O58" s="51">
        <f t="shared" si="10"/>
        <v>0</v>
      </c>
      <c r="P58" s="51">
        <f t="shared" si="10"/>
        <v>0</v>
      </c>
      <c r="Q58" s="51">
        <f t="shared" si="10"/>
        <v>0</v>
      </c>
      <c r="R58" s="51">
        <f t="shared" si="10"/>
        <v>0</v>
      </c>
      <c r="S58" s="51">
        <f t="shared" si="10"/>
        <v>1</v>
      </c>
      <c r="T58" s="51">
        <f t="shared" si="10"/>
        <v>0</v>
      </c>
      <c r="U58" s="51">
        <f t="shared" si="10"/>
        <v>0</v>
      </c>
      <c r="V58" s="51">
        <f t="shared" si="10"/>
        <v>0</v>
      </c>
      <c r="W58" s="51">
        <f t="shared" si="10"/>
        <v>0</v>
      </c>
      <c r="X58" s="51">
        <f t="shared" si="10"/>
        <v>0</v>
      </c>
      <c r="Y58" s="51">
        <f t="shared" si="10"/>
        <v>0</v>
      </c>
      <c r="Z58" s="51">
        <f t="shared" si="10"/>
        <v>0</v>
      </c>
      <c r="AA58" s="51">
        <f t="shared" si="10"/>
        <v>0</v>
      </c>
      <c r="AB58" s="51">
        <f t="shared" si="10"/>
        <v>0</v>
      </c>
      <c r="AC58" s="51">
        <f t="shared" si="10"/>
        <v>0</v>
      </c>
      <c r="AD58" s="51">
        <f t="shared" si="10"/>
        <v>0</v>
      </c>
      <c r="AE58" s="51">
        <f t="shared" si="10"/>
        <v>0</v>
      </c>
      <c r="AF58"/>
      <c r="AG58" s="149">
        <f t="shared" ref="AG58:AG63" si="12">IF($AI58&gt;0.5,1,0)</f>
        <v>0</v>
      </c>
      <c r="AI58" s="159">
        <f t="shared" si="11"/>
        <v>6.4852334531329738E-12</v>
      </c>
      <c r="AJ58" s="110"/>
      <c r="AK58" s="110"/>
      <c r="AL58" s="65"/>
    </row>
    <row r="59" spans="2:38" ht="18" customHeight="1" outlineLevel="1" x14ac:dyDescent="0.3">
      <c r="B59" s="157" t="s">
        <v>5566</v>
      </c>
      <c r="D59" s="157" t="s">
        <v>5567</v>
      </c>
      <c r="F59" s="158"/>
      <c r="G59" s="51">
        <f t="shared" si="10"/>
        <v>0</v>
      </c>
      <c r="H59" s="51">
        <f t="shared" si="10"/>
        <v>0</v>
      </c>
      <c r="I59" s="51">
        <f t="shared" si="10"/>
        <v>0</v>
      </c>
      <c r="J59" s="51">
        <f t="shared" si="10"/>
        <v>0</v>
      </c>
      <c r="K59" s="51">
        <f t="shared" si="10"/>
        <v>0</v>
      </c>
      <c r="L59" s="51">
        <f t="shared" si="10"/>
        <v>0</v>
      </c>
      <c r="M59" s="51">
        <f t="shared" si="10"/>
        <v>0</v>
      </c>
      <c r="N59" s="51">
        <f t="shared" si="10"/>
        <v>0</v>
      </c>
      <c r="O59" s="51">
        <f t="shared" si="10"/>
        <v>0</v>
      </c>
      <c r="P59" s="51">
        <f t="shared" si="10"/>
        <v>1</v>
      </c>
      <c r="Q59" s="51">
        <f t="shared" si="10"/>
        <v>0</v>
      </c>
      <c r="R59" s="51">
        <f t="shared" si="10"/>
        <v>0</v>
      </c>
      <c r="S59" s="51">
        <f t="shared" si="10"/>
        <v>0</v>
      </c>
      <c r="T59" s="51">
        <f t="shared" si="10"/>
        <v>0</v>
      </c>
      <c r="U59" s="51">
        <f t="shared" si="10"/>
        <v>0</v>
      </c>
      <c r="V59" s="51">
        <f t="shared" si="10"/>
        <v>0</v>
      </c>
      <c r="W59" s="51">
        <f t="shared" si="10"/>
        <v>0</v>
      </c>
      <c r="X59" s="51">
        <f t="shared" si="10"/>
        <v>0</v>
      </c>
      <c r="Y59" s="51">
        <f t="shared" si="10"/>
        <v>0</v>
      </c>
      <c r="Z59" s="51">
        <f t="shared" si="10"/>
        <v>0</v>
      </c>
      <c r="AA59" s="51">
        <f t="shared" si="10"/>
        <v>0</v>
      </c>
      <c r="AB59" s="51">
        <f t="shared" si="10"/>
        <v>0</v>
      </c>
      <c r="AC59" s="51">
        <f t="shared" si="10"/>
        <v>0</v>
      </c>
      <c r="AD59" s="51">
        <f t="shared" si="10"/>
        <v>0</v>
      </c>
      <c r="AE59" s="51">
        <f t="shared" si="10"/>
        <v>0</v>
      </c>
      <c r="AF59"/>
      <c r="AG59" s="149">
        <f t="shared" si="12"/>
        <v>1</v>
      </c>
      <c r="AI59" s="159">
        <f t="shared" si="11"/>
        <v>0.99999999935252237</v>
      </c>
      <c r="AJ59" s="110"/>
      <c r="AK59" s="110"/>
      <c r="AL59" s="65"/>
    </row>
    <row r="60" spans="2:38" ht="18" customHeight="1" outlineLevel="1" x14ac:dyDescent="0.3">
      <c r="B60" s="157" t="s">
        <v>5568</v>
      </c>
      <c r="D60" s="157" t="s">
        <v>5569</v>
      </c>
      <c r="F60" s="158"/>
      <c r="G60" s="51">
        <f t="shared" si="10"/>
        <v>1</v>
      </c>
      <c r="H60" s="51">
        <f t="shared" si="10"/>
        <v>0</v>
      </c>
      <c r="I60" s="51">
        <f t="shared" si="10"/>
        <v>0</v>
      </c>
      <c r="J60" s="51">
        <f t="shared" si="10"/>
        <v>0</v>
      </c>
      <c r="K60" s="51">
        <f t="shared" si="10"/>
        <v>0</v>
      </c>
      <c r="L60" s="51">
        <f t="shared" si="10"/>
        <v>0</v>
      </c>
      <c r="M60" s="51">
        <f t="shared" si="10"/>
        <v>0</v>
      </c>
      <c r="N60" s="51">
        <f t="shared" si="10"/>
        <v>0</v>
      </c>
      <c r="O60" s="51">
        <f t="shared" si="10"/>
        <v>0</v>
      </c>
      <c r="P60" s="51">
        <f t="shared" si="10"/>
        <v>0</v>
      </c>
      <c r="Q60" s="51">
        <f t="shared" si="10"/>
        <v>0</v>
      </c>
      <c r="R60" s="51">
        <f t="shared" si="10"/>
        <v>0</v>
      </c>
      <c r="S60" s="51">
        <f t="shared" si="10"/>
        <v>1</v>
      </c>
      <c r="T60" s="51">
        <f t="shared" si="10"/>
        <v>0</v>
      </c>
      <c r="U60" s="51">
        <f t="shared" si="10"/>
        <v>0</v>
      </c>
      <c r="V60" s="51">
        <f t="shared" si="10"/>
        <v>0</v>
      </c>
      <c r="W60" s="51">
        <f t="shared" si="10"/>
        <v>0</v>
      </c>
      <c r="X60" s="51">
        <f t="shared" si="10"/>
        <v>0</v>
      </c>
      <c r="Y60" s="51">
        <f t="shared" si="10"/>
        <v>0</v>
      </c>
      <c r="Z60" s="51">
        <f t="shared" si="10"/>
        <v>0</v>
      </c>
      <c r="AA60" s="51">
        <f t="shared" si="10"/>
        <v>0</v>
      </c>
      <c r="AB60" s="51">
        <f t="shared" si="10"/>
        <v>0</v>
      </c>
      <c r="AC60" s="51">
        <f t="shared" si="10"/>
        <v>0</v>
      </c>
      <c r="AD60" s="51">
        <f t="shared" si="10"/>
        <v>0</v>
      </c>
      <c r="AE60" s="51">
        <f t="shared" si="10"/>
        <v>0</v>
      </c>
      <c r="AF60"/>
      <c r="AG60" s="149">
        <f t="shared" si="12"/>
        <v>0</v>
      </c>
      <c r="AI60" s="159">
        <f t="shared" si="11"/>
        <v>1.055611178883486E-11</v>
      </c>
      <c r="AJ60" s="110"/>
      <c r="AK60" s="110"/>
      <c r="AL60" s="65"/>
    </row>
    <row r="61" spans="2:38" ht="18" customHeight="1" outlineLevel="1" x14ac:dyDescent="0.3">
      <c r="B61" s="157" t="s">
        <v>5570</v>
      </c>
      <c r="D61" s="157" t="s">
        <v>5571</v>
      </c>
      <c r="F61" s="158"/>
      <c r="G61" s="51">
        <f t="shared" si="10"/>
        <v>0</v>
      </c>
      <c r="H61" s="51">
        <f t="shared" si="10"/>
        <v>0</v>
      </c>
      <c r="I61" s="51">
        <f t="shared" si="10"/>
        <v>1</v>
      </c>
      <c r="J61" s="51">
        <f t="shared" si="10"/>
        <v>0</v>
      </c>
      <c r="K61" s="51">
        <f t="shared" si="10"/>
        <v>1</v>
      </c>
      <c r="L61" s="51">
        <f t="shared" si="10"/>
        <v>0</v>
      </c>
      <c r="M61" s="51">
        <f t="shared" si="10"/>
        <v>0</v>
      </c>
      <c r="N61" s="51">
        <f t="shared" si="10"/>
        <v>0</v>
      </c>
      <c r="O61" s="51">
        <f t="shared" si="10"/>
        <v>0</v>
      </c>
      <c r="P61" s="51">
        <f t="shared" si="10"/>
        <v>0</v>
      </c>
      <c r="Q61" s="51">
        <f t="shared" si="10"/>
        <v>0</v>
      </c>
      <c r="R61" s="51">
        <f t="shared" si="10"/>
        <v>0</v>
      </c>
      <c r="S61" s="51">
        <f t="shared" si="10"/>
        <v>0</v>
      </c>
      <c r="T61" s="51">
        <f t="shared" si="10"/>
        <v>1</v>
      </c>
      <c r="U61" s="51">
        <f t="shared" si="10"/>
        <v>0</v>
      </c>
      <c r="V61" s="51">
        <f t="shared" si="10"/>
        <v>0</v>
      </c>
      <c r="W61" s="51">
        <f t="shared" si="10"/>
        <v>0</v>
      </c>
      <c r="X61" s="51">
        <f t="shared" si="10"/>
        <v>0</v>
      </c>
      <c r="Y61" s="51">
        <f t="shared" si="10"/>
        <v>0</v>
      </c>
      <c r="Z61" s="51">
        <f t="shared" si="10"/>
        <v>0</v>
      </c>
      <c r="AA61" s="51">
        <f t="shared" si="10"/>
        <v>0</v>
      </c>
      <c r="AB61" s="51">
        <f t="shared" si="10"/>
        <v>0</v>
      </c>
      <c r="AC61" s="51">
        <f t="shared" si="10"/>
        <v>0</v>
      </c>
      <c r="AD61" s="51">
        <f t="shared" si="10"/>
        <v>0</v>
      </c>
      <c r="AE61" s="51">
        <f t="shared" si="10"/>
        <v>0</v>
      </c>
      <c r="AF61"/>
      <c r="AG61" s="149">
        <f t="shared" si="12"/>
        <v>0</v>
      </c>
      <c r="AI61" s="159">
        <f t="shared" si="11"/>
        <v>3.5929587903788593E-13</v>
      </c>
      <c r="AJ61" s="110"/>
      <c r="AK61" s="110"/>
      <c r="AL61" s="65"/>
    </row>
    <row r="62" spans="2:38" ht="18" customHeight="1" outlineLevel="1" x14ac:dyDescent="0.3">
      <c r="B62" s="157" t="s">
        <v>5572</v>
      </c>
      <c r="D62" s="157" t="s">
        <v>5573</v>
      </c>
      <c r="F62" s="158"/>
      <c r="G62" s="51">
        <f t="shared" si="10"/>
        <v>0</v>
      </c>
      <c r="H62" s="51">
        <f t="shared" si="10"/>
        <v>0</v>
      </c>
      <c r="I62" s="51">
        <f t="shared" si="10"/>
        <v>0</v>
      </c>
      <c r="J62" s="51">
        <f t="shared" si="10"/>
        <v>0</v>
      </c>
      <c r="K62" s="51">
        <f t="shared" si="10"/>
        <v>0</v>
      </c>
      <c r="L62" s="51">
        <f t="shared" si="10"/>
        <v>0</v>
      </c>
      <c r="M62" s="51">
        <f t="shared" si="10"/>
        <v>0</v>
      </c>
      <c r="N62" s="51">
        <f t="shared" si="10"/>
        <v>1</v>
      </c>
      <c r="O62" s="51">
        <f t="shared" si="10"/>
        <v>0</v>
      </c>
      <c r="P62" s="51">
        <f t="shared" si="10"/>
        <v>0</v>
      </c>
      <c r="Q62" s="51">
        <f t="shared" si="10"/>
        <v>0</v>
      </c>
      <c r="R62" s="51">
        <f t="shared" si="10"/>
        <v>0</v>
      </c>
      <c r="S62" s="51">
        <f t="shared" si="10"/>
        <v>0</v>
      </c>
      <c r="T62" s="51">
        <f t="shared" si="10"/>
        <v>0</v>
      </c>
      <c r="U62" s="51">
        <f t="shared" si="10"/>
        <v>0</v>
      </c>
      <c r="V62" s="51">
        <f t="shared" si="10"/>
        <v>0</v>
      </c>
      <c r="W62" s="51">
        <f t="shared" si="10"/>
        <v>0</v>
      </c>
      <c r="X62" s="51">
        <f t="shared" si="10"/>
        <v>0</v>
      </c>
      <c r="Y62" s="51">
        <f t="shared" si="10"/>
        <v>0</v>
      </c>
      <c r="Z62" s="51">
        <f t="shared" si="10"/>
        <v>0</v>
      </c>
      <c r="AA62" s="51">
        <f t="shared" si="10"/>
        <v>1</v>
      </c>
      <c r="AB62" s="51">
        <f t="shared" si="10"/>
        <v>0</v>
      </c>
      <c r="AC62" s="51">
        <f t="shared" si="10"/>
        <v>0</v>
      </c>
      <c r="AD62" s="51">
        <f t="shared" si="10"/>
        <v>0</v>
      </c>
      <c r="AE62" s="51">
        <f t="shared" si="10"/>
        <v>0</v>
      </c>
      <c r="AF62"/>
      <c r="AG62" s="149">
        <f t="shared" si="12"/>
        <v>1</v>
      </c>
      <c r="AI62" s="159">
        <f t="shared" si="11"/>
        <v>1</v>
      </c>
      <c r="AJ62" s="110"/>
      <c r="AK62" s="110"/>
      <c r="AL62" s="65"/>
    </row>
    <row r="63" spans="2:38" ht="18" customHeight="1" outlineLevel="1" x14ac:dyDescent="0.3">
      <c r="B63" s="157" t="s">
        <v>5574</v>
      </c>
      <c r="D63" s="157" t="s">
        <v>5575</v>
      </c>
      <c r="F63" s="158"/>
      <c r="G63" s="51">
        <f t="shared" si="10"/>
        <v>0</v>
      </c>
      <c r="H63" s="51">
        <f t="shared" si="10"/>
        <v>0</v>
      </c>
      <c r="I63" s="51">
        <f t="shared" si="10"/>
        <v>0</v>
      </c>
      <c r="J63" s="51">
        <f t="shared" si="10"/>
        <v>0</v>
      </c>
      <c r="K63" s="51">
        <f t="shared" si="10"/>
        <v>0</v>
      </c>
      <c r="L63" s="51">
        <f t="shared" si="10"/>
        <v>0</v>
      </c>
      <c r="M63" s="51">
        <f t="shared" si="10"/>
        <v>0</v>
      </c>
      <c r="N63" s="51">
        <f t="shared" si="10"/>
        <v>0</v>
      </c>
      <c r="O63" s="51">
        <f t="shared" si="10"/>
        <v>0</v>
      </c>
      <c r="P63" s="51">
        <f t="shared" si="10"/>
        <v>1</v>
      </c>
      <c r="Q63" s="51">
        <f t="shared" si="10"/>
        <v>0</v>
      </c>
      <c r="R63" s="51">
        <f t="shared" si="10"/>
        <v>0</v>
      </c>
      <c r="S63" s="51">
        <f t="shared" si="10"/>
        <v>0</v>
      </c>
      <c r="T63" s="51">
        <f t="shared" si="10"/>
        <v>0</v>
      </c>
      <c r="U63" s="51">
        <f t="shared" si="10"/>
        <v>0</v>
      </c>
      <c r="V63" s="51">
        <f t="shared" si="10"/>
        <v>0</v>
      </c>
      <c r="W63" s="51">
        <f t="shared" si="10"/>
        <v>0</v>
      </c>
      <c r="X63" s="51">
        <f t="shared" si="10"/>
        <v>0</v>
      </c>
      <c r="Y63" s="51">
        <f t="shared" si="10"/>
        <v>0</v>
      </c>
      <c r="Z63" s="51">
        <f t="shared" si="10"/>
        <v>0</v>
      </c>
      <c r="AA63" s="51">
        <f t="shared" si="10"/>
        <v>0</v>
      </c>
      <c r="AB63" s="51">
        <f t="shared" si="10"/>
        <v>0</v>
      </c>
      <c r="AC63" s="51">
        <f t="shared" si="10"/>
        <v>0</v>
      </c>
      <c r="AD63" s="51">
        <f t="shared" si="10"/>
        <v>0</v>
      </c>
      <c r="AE63" s="51">
        <f t="shared" si="10"/>
        <v>0</v>
      </c>
      <c r="AF63"/>
      <c r="AG63" s="149">
        <f t="shared" si="12"/>
        <v>1</v>
      </c>
      <c r="AI63" s="159">
        <f t="shared" si="11"/>
        <v>0.99999999935252237</v>
      </c>
      <c r="AJ63" s="110"/>
      <c r="AK63" s="110"/>
      <c r="AL63" s="65"/>
    </row>
    <row r="64" spans="2:38" x14ac:dyDescent="0.3">
      <c r="AI64" s="110"/>
      <c r="AJ64" s="110"/>
      <c r="AK64" s="110"/>
      <c r="AL64" s="65"/>
    </row>
    <row r="65" spans="7:38" x14ac:dyDescent="0.3">
      <c r="AI65" s="65"/>
      <c r="AJ65" s="65"/>
      <c r="AK65" s="65"/>
      <c r="AL65" s="65"/>
    </row>
    <row r="66" spans="7:38" x14ac:dyDescent="0.3">
      <c r="G66" s="172"/>
    </row>
  </sheetData>
  <mergeCells count="2">
    <mergeCell ref="G2:K2"/>
    <mergeCell ref="AI2:AJ2"/>
  </mergeCells>
  <conditionalFormatting sqref="AG4:AG50 G4:AE50 G57:AE63">
    <cfRule type="cellIs" dxfId="56" priority="6" operator="equal">
      <formula>1</formula>
    </cfRule>
  </conditionalFormatting>
  <conditionalFormatting sqref="AG4:AG50">
    <cfRule type="cellIs" dxfId="55" priority="4" operator="equal">
      <formula>1</formula>
    </cfRule>
    <cfRule type="cellIs" dxfId="54" priority="5" operator="equal">
      <formula>0</formula>
    </cfRule>
  </conditionalFormatting>
  <conditionalFormatting sqref="AG57:AG63">
    <cfRule type="cellIs" dxfId="53" priority="3" operator="equal">
      <formula>1</formula>
    </cfRule>
  </conditionalFormatting>
  <conditionalFormatting sqref="AG57:AG63">
    <cfRule type="cellIs" dxfId="52" priority="1" operator="equal">
      <formula>1</formula>
    </cfRule>
    <cfRule type="cellIs" dxfId="51" priority="2" operator="equal">
      <formula>0</formula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9873" r:id="rId4" name="Check Box 1">
              <controlPr defaultSize="0" autoFill="0" autoLine="0" autoPict="0">
                <anchor moveWithCells="1" sizeWithCells="1">
                  <from>
                    <xdr:col>35</xdr:col>
                    <xdr:colOff>106680</xdr:colOff>
                    <xdr:row>52</xdr:row>
                    <xdr:rowOff>30480</xdr:rowOff>
                  </from>
                  <to>
                    <xdr:col>35</xdr:col>
                    <xdr:colOff>800100</xdr:colOff>
                    <xdr:row>53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DA617-37E0-4A0B-8C71-C83C1D8E1FE0}">
  <sheetPr>
    <tabColor theme="9" tint="0.59999389629810485"/>
  </sheetPr>
  <dimension ref="B1:AE38"/>
  <sheetViews>
    <sheetView showGridLines="0" zoomScale="90" zoomScaleNormal="90" workbookViewId="0">
      <selection activeCell="D20" sqref="D20"/>
    </sheetView>
  </sheetViews>
  <sheetFormatPr defaultColWidth="8.5546875" defaultRowHeight="14.4" x14ac:dyDescent="0.3"/>
  <cols>
    <col min="1" max="1" width="4" customWidth="1"/>
    <col min="2" max="2" width="10.33203125" customWidth="1"/>
    <col min="3" max="3" width="14.5546875" customWidth="1"/>
    <col min="5" max="5" width="10.33203125" customWidth="1"/>
    <col min="6" max="6" width="11.44140625" customWidth="1"/>
    <col min="7" max="7" width="11.5546875" customWidth="1"/>
    <col min="9" max="9" width="21.44140625" customWidth="1"/>
    <col min="12" max="12" width="9" customWidth="1"/>
    <col min="13" max="13" width="10.44140625" customWidth="1"/>
    <col min="14" max="14" width="6.44140625" customWidth="1"/>
    <col min="15" max="15" width="5.5546875" customWidth="1"/>
    <col min="24" max="25" width="8.5546875" hidden="1" customWidth="1"/>
    <col min="26" max="26" width="9.5546875" hidden="1" customWidth="1"/>
    <col min="27" max="31" width="8.5546875" hidden="1" customWidth="1"/>
  </cols>
  <sheetData>
    <row r="1" spans="2:31" ht="21" customHeight="1" x14ac:dyDescent="0.3">
      <c r="X1" s="474" t="s">
        <v>5168</v>
      </c>
      <c r="Y1" s="474"/>
      <c r="Z1" s="474"/>
      <c r="AA1" s="474"/>
      <c r="AB1" s="474"/>
      <c r="AC1" s="474"/>
      <c r="AD1" s="474"/>
      <c r="AE1" s="474"/>
    </row>
    <row r="2" spans="2:31" ht="20.85" customHeight="1" thickBot="1" x14ac:dyDescent="0.35">
      <c r="B2" s="475" t="s">
        <v>5576</v>
      </c>
      <c r="C2" s="475"/>
      <c r="D2" s="475"/>
      <c r="G2" s="173" t="s">
        <v>5577</v>
      </c>
      <c r="H2" s="174">
        <v>2</v>
      </c>
      <c r="I2" s="476" t="s">
        <v>5578</v>
      </c>
      <c r="J2" s="478">
        <f>$AB$14</f>
        <v>773.24999999999977</v>
      </c>
      <c r="K2" s="479"/>
      <c r="L2" s="175"/>
      <c r="M2" s="173" t="s">
        <v>5579</v>
      </c>
      <c r="N2" s="480">
        <v>35</v>
      </c>
      <c r="O2" s="481"/>
      <c r="P2" s="176"/>
      <c r="X2" s="177" t="s">
        <v>5225</v>
      </c>
      <c r="Y2" s="177" t="s">
        <v>5580</v>
      </c>
      <c r="Z2" s="178" t="s">
        <v>5581</v>
      </c>
      <c r="AA2" s="177" t="s">
        <v>5582</v>
      </c>
      <c r="AB2" s="177" t="s">
        <v>5583</v>
      </c>
      <c r="AC2" s="177" t="s">
        <v>5580</v>
      </c>
      <c r="AD2" s="177" t="s">
        <v>5584</v>
      </c>
      <c r="AE2" s="177" t="s">
        <v>5585</v>
      </c>
    </row>
    <row r="3" spans="2:31" ht="20.85" customHeight="1" thickTop="1" x14ac:dyDescent="0.3">
      <c r="B3" s="179" t="s">
        <v>5586</v>
      </c>
      <c r="C3" s="179" t="s">
        <v>5587</v>
      </c>
      <c r="D3" s="179" t="s">
        <v>5066</v>
      </c>
      <c r="E3" s="180" t="s">
        <v>5418</v>
      </c>
      <c r="G3" s="173" t="s">
        <v>5588</v>
      </c>
      <c r="H3" s="181">
        <f>$Z$17/50</f>
        <v>0.78</v>
      </c>
      <c r="I3" s="477"/>
      <c r="J3" s="478"/>
      <c r="K3" s="479"/>
      <c r="L3" s="175"/>
      <c r="M3" s="173" t="s">
        <v>5589</v>
      </c>
      <c r="N3" s="482">
        <f>IF(ISBLANK(N2),"",(N2*0.6958)+10.867)</f>
        <v>35.22</v>
      </c>
      <c r="O3" s="483"/>
      <c r="P3" s="176"/>
      <c r="X3" s="177">
        <v>0</v>
      </c>
      <c r="Y3" s="177" t="e">
        <f>IF($AE$3=TRUE,H2,NA())</f>
        <v>#N/A</v>
      </c>
      <c r="Z3" s="182"/>
      <c r="AA3" s="177">
        <f t="shared" ref="AA3:AA13" si="0">IF(ISBLANK(Z3),0,AC3-Z3)</f>
        <v>0</v>
      </c>
      <c r="AB3" s="177">
        <f>AA3^2</f>
        <v>0</v>
      </c>
      <c r="AC3" s="177">
        <f>H2</f>
        <v>2</v>
      </c>
      <c r="AD3" s="177">
        <f>IF($AE$9=TRUE,(0.6958*$X3)+10.867,NA())</f>
        <v>10.867000000000001</v>
      </c>
      <c r="AE3" s="183" t="b">
        <v>0</v>
      </c>
    </row>
    <row r="4" spans="2:31" ht="15" customHeight="1" x14ac:dyDescent="0.3">
      <c r="B4" s="184">
        <v>43876</v>
      </c>
      <c r="C4" s="185">
        <v>5</v>
      </c>
      <c r="D4" s="185">
        <v>8</v>
      </c>
      <c r="E4" s="186">
        <f>(0.6958*C4)+10.867</f>
        <v>14.346</v>
      </c>
      <c r="H4" s="187" t="str">
        <f>"y = "&amp;H3&amp;"x + "&amp;H2</f>
        <v>y = 0.78x + 2</v>
      </c>
      <c r="I4" s="188"/>
      <c r="X4" s="177">
        <v>5</v>
      </c>
      <c r="Y4" s="177" t="e">
        <f>IF($AE$3=TRUE,($H$3*$X4)+$H$2,NA())</f>
        <v>#N/A</v>
      </c>
      <c r="Z4" s="177">
        <v>8</v>
      </c>
      <c r="AA4" s="177">
        <f t="shared" si="0"/>
        <v>-2.0999999999999996</v>
      </c>
      <c r="AB4" s="177">
        <f t="shared" ref="AB4:AB13" si="1">AA4^2</f>
        <v>4.4099999999999984</v>
      </c>
      <c r="AC4" s="177">
        <f>($H$3*$X4)+$H$2</f>
        <v>5.9</v>
      </c>
      <c r="AD4" s="177">
        <f t="shared" ref="AD4:AD13" si="2">IF($AE$9=TRUE,(0.6958*$X4)+10.867,NA())</f>
        <v>14.346</v>
      </c>
      <c r="AE4" s="183"/>
    </row>
    <row r="5" spans="2:31" ht="14.85" customHeight="1" x14ac:dyDescent="0.3">
      <c r="B5" s="184">
        <v>43914</v>
      </c>
      <c r="C5" s="185">
        <v>10</v>
      </c>
      <c r="D5" s="185">
        <v>16</v>
      </c>
      <c r="E5" s="186">
        <f t="shared" ref="E5:E13" si="3">(0.6958*C5)+10.867</f>
        <v>17.825000000000003</v>
      </c>
      <c r="H5" s="188"/>
      <c r="I5" s="188"/>
      <c r="X5" s="177">
        <v>10</v>
      </c>
      <c r="Y5" s="177" t="e">
        <f t="shared" ref="Y5:Y13" si="4">IF($AE$3=TRUE,($H$3*$X5)+$H$2,NA())</f>
        <v>#N/A</v>
      </c>
      <c r="Z5" s="177">
        <v>16</v>
      </c>
      <c r="AA5" s="177">
        <f>IF(ISBLANK(Z5),0,AC5-Z5)</f>
        <v>-6.1999999999999993</v>
      </c>
      <c r="AB5" s="177">
        <f t="shared" si="1"/>
        <v>38.439999999999991</v>
      </c>
      <c r="AC5" s="177">
        <f t="shared" ref="AC5:AC13" si="5">($H$3*$X5)+$H$2</f>
        <v>9.8000000000000007</v>
      </c>
      <c r="AD5" s="177">
        <f t="shared" si="2"/>
        <v>17.825000000000003</v>
      </c>
      <c r="AE5" s="183" t="s">
        <v>5590</v>
      </c>
    </row>
    <row r="6" spans="2:31" x14ac:dyDescent="0.3">
      <c r="B6" s="184">
        <v>43932</v>
      </c>
      <c r="C6" s="185">
        <v>15</v>
      </c>
      <c r="D6" s="185">
        <v>19</v>
      </c>
      <c r="E6" s="186">
        <f t="shared" si="3"/>
        <v>21.304000000000002</v>
      </c>
      <c r="X6" s="177">
        <v>15</v>
      </c>
      <c r="Y6" s="177" t="e">
        <f t="shared" si="4"/>
        <v>#N/A</v>
      </c>
      <c r="Z6" s="177">
        <v>19</v>
      </c>
      <c r="AA6" s="177">
        <f t="shared" si="0"/>
        <v>-5.2999999999999989</v>
      </c>
      <c r="AB6" s="177">
        <f t="shared" si="1"/>
        <v>28.089999999999989</v>
      </c>
      <c r="AC6" s="177">
        <f t="shared" si="5"/>
        <v>13.700000000000001</v>
      </c>
      <c r="AD6" s="177">
        <f t="shared" si="2"/>
        <v>21.304000000000002</v>
      </c>
      <c r="AE6" s="183" t="b">
        <v>1</v>
      </c>
    </row>
    <row r="7" spans="2:31" x14ac:dyDescent="0.3">
      <c r="B7" s="184">
        <v>43967</v>
      </c>
      <c r="C7" s="185">
        <v>20</v>
      </c>
      <c r="D7" s="185">
        <v>30</v>
      </c>
      <c r="E7" s="186">
        <f t="shared" si="3"/>
        <v>24.783000000000001</v>
      </c>
      <c r="X7" s="177">
        <v>20</v>
      </c>
      <c r="Y7" s="177" t="e">
        <f t="shared" si="4"/>
        <v>#N/A</v>
      </c>
      <c r="Z7" s="177">
        <v>30</v>
      </c>
      <c r="AA7" s="177">
        <f t="shared" si="0"/>
        <v>-12.399999999999999</v>
      </c>
      <c r="AB7" s="177">
        <f t="shared" si="1"/>
        <v>153.75999999999996</v>
      </c>
      <c r="AC7" s="177">
        <f t="shared" si="5"/>
        <v>17.600000000000001</v>
      </c>
      <c r="AD7" s="177">
        <f t="shared" si="2"/>
        <v>24.783000000000001</v>
      </c>
      <c r="AE7" s="183"/>
    </row>
    <row r="8" spans="2:31" x14ac:dyDescent="0.3">
      <c r="B8" s="184">
        <v>44032</v>
      </c>
      <c r="C8" s="185">
        <v>25</v>
      </c>
      <c r="D8" s="185">
        <v>35</v>
      </c>
      <c r="E8" s="186">
        <f t="shared" si="3"/>
        <v>28.262</v>
      </c>
      <c r="X8" s="177">
        <v>25</v>
      </c>
      <c r="Y8" s="177" t="e">
        <f t="shared" si="4"/>
        <v>#N/A</v>
      </c>
      <c r="Z8" s="177">
        <v>35</v>
      </c>
      <c r="AA8" s="177">
        <f t="shared" si="0"/>
        <v>-13.5</v>
      </c>
      <c r="AB8" s="177">
        <f t="shared" si="1"/>
        <v>182.25</v>
      </c>
      <c r="AC8" s="177">
        <f t="shared" si="5"/>
        <v>21.5</v>
      </c>
      <c r="AD8" s="177">
        <f t="shared" si="2"/>
        <v>28.262</v>
      </c>
      <c r="AE8" s="183" t="s">
        <v>5591</v>
      </c>
    </row>
    <row r="9" spans="2:31" x14ac:dyDescent="0.3">
      <c r="B9" s="184">
        <v>44045</v>
      </c>
      <c r="C9" s="185">
        <v>30</v>
      </c>
      <c r="D9" s="185">
        <v>30</v>
      </c>
      <c r="E9" s="186">
        <f t="shared" si="3"/>
        <v>31.741</v>
      </c>
      <c r="X9" s="177">
        <v>30</v>
      </c>
      <c r="Y9" s="177" t="e">
        <f t="shared" si="4"/>
        <v>#N/A</v>
      </c>
      <c r="Z9" s="177">
        <v>30</v>
      </c>
      <c r="AA9" s="177">
        <f t="shared" si="0"/>
        <v>-4.5999999999999979</v>
      </c>
      <c r="AB9" s="177">
        <f t="shared" si="1"/>
        <v>21.159999999999979</v>
      </c>
      <c r="AC9" s="177">
        <f t="shared" si="5"/>
        <v>25.400000000000002</v>
      </c>
      <c r="AD9" s="177">
        <f t="shared" si="2"/>
        <v>31.741</v>
      </c>
      <c r="AE9" s="183" t="b">
        <v>1</v>
      </c>
    </row>
    <row r="10" spans="2:31" x14ac:dyDescent="0.3">
      <c r="B10" s="184">
        <v>44083</v>
      </c>
      <c r="C10" s="185">
        <v>35</v>
      </c>
      <c r="D10" s="185">
        <v>43</v>
      </c>
      <c r="E10" s="186">
        <f t="shared" si="3"/>
        <v>35.22</v>
      </c>
      <c r="X10" s="177">
        <v>35</v>
      </c>
      <c r="Y10" s="177" t="e">
        <f t="shared" si="4"/>
        <v>#N/A</v>
      </c>
      <c r="Z10" s="177">
        <v>43</v>
      </c>
      <c r="AA10" s="177">
        <f t="shared" si="0"/>
        <v>-13.7</v>
      </c>
      <c r="AB10" s="177">
        <f t="shared" si="1"/>
        <v>187.68999999999997</v>
      </c>
      <c r="AC10" s="177">
        <f t="shared" si="5"/>
        <v>29.3</v>
      </c>
      <c r="AD10" s="177">
        <f t="shared" si="2"/>
        <v>35.22</v>
      </c>
    </row>
    <row r="11" spans="2:31" x14ac:dyDescent="0.3">
      <c r="B11" s="184">
        <v>44022</v>
      </c>
      <c r="C11" s="185">
        <v>40</v>
      </c>
      <c r="D11" s="185">
        <v>41</v>
      </c>
      <c r="E11" s="186">
        <f t="shared" si="3"/>
        <v>38.698999999999998</v>
      </c>
      <c r="X11" s="177">
        <v>40</v>
      </c>
      <c r="Y11" s="177" t="e">
        <f t="shared" si="4"/>
        <v>#N/A</v>
      </c>
      <c r="Z11" s="177">
        <v>41</v>
      </c>
      <c r="AA11" s="177">
        <f t="shared" si="0"/>
        <v>-7.7999999999999972</v>
      </c>
      <c r="AB11" s="177">
        <f t="shared" si="1"/>
        <v>60.839999999999954</v>
      </c>
      <c r="AC11" s="177">
        <f t="shared" si="5"/>
        <v>33.200000000000003</v>
      </c>
      <c r="AD11" s="177">
        <f t="shared" si="2"/>
        <v>38.698999999999998</v>
      </c>
      <c r="AE11" s="183" t="s">
        <v>5592</v>
      </c>
    </row>
    <row r="12" spans="2:31" x14ac:dyDescent="0.3">
      <c r="B12" s="184">
        <v>44028</v>
      </c>
      <c r="C12" s="185">
        <v>45</v>
      </c>
      <c r="D12" s="185">
        <v>44</v>
      </c>
      <c r="E12" s="186">
        <f t="shared" si="3"/>
        <v>42.177999999999997</v>
      </c>
      <c r="X12" s="177">
        <v>45</v>
      </c>
      <c r="Y12" s="177" t="e">
        <f t="shared" si="4"/>
        <v>#N/A</v>
      </c>
      <c r="Z12" s="177">
        <v>44</v>
      </c>
      <c r="AA12" s="177">
        <f t="shared" si="0"/>
        <v>-6.8999999999999986</v>
      </c>
      <c r="AB12" s="177">
        <f t="shared" si="1"/>
        <v>47.609999999999978</v>
      </c>
      <c r="AC12" s="177">
        <f t="shared" si="5"/>
        <v>37.1</v>
      </c>
      <c r="AD12" s="177">
        <f t="shared" si="2"/>
        <v>42.177999999999997</v>
      </c>
      <c r="AE12" s="183" t="b">
        <v>1</v>
      </c>
    </row>
    <row r="13" spans="2:31" x14ac:dyDescent="0.3">
      <c r="B13" s="184">
        <v>44073</v>
      </c>
      <c r="C13" s="185">
        <v>50</v>
      </c>
      <c r="D13" s="185">
        <v>34</v>
      </c>
      <c r="E13" s="186">
        <f t="shared" si="3"/>
        <v>45.656999999999996</v>
      </c>
      <c r="X13" s="177">
        <v>50</v>
      </c>
      <c r="Y13" s="177" t="e">
        <f t="shared" si="4"/>
        <v>#N/A</v>
      </c>
      <c r="Z13" s="177">
        <v>34</v>
      </c>
      <c r="AA13" s="177">
        <f t="shared" si="0"/>
        <v>7</v>
      </c>
      <c r="AB13" s="177">
        <f t="shared" si="1"/>
        <v>49</v>
      </c>
      <c r="AC13" s="177">
        <f t="shared" si="5"/>
        <v>41</v>
      </c>
      <c r="AD13" s="177">
        <f t="shared" si="2"/>
        <v>45.656999999999996</v>
      </c>
    </row>
    <row r="14" spans="2:31" x14ac:dyDescent="0.3">
      <c r="X14" s="177"/>
      <c r="Y14" s="177"/>
      <c r="Z14" s="2"/>
      <c r="AA14" s="178">
        <f>SUM(AA3:AA13)</f>
        <v>-65.5</v>
      </c>
      <c r="AB14" s="178">
        <f>SUM(AB3:AB13)</f>
        <v>773.24999999999977</v>
      </c>
      <c r="AC14" s="178"/>
      <c r="AD14" s="178"/>
    </row>
    <row r="15" spans="2:31" x14ac:dyDescent="0.3">
      <c r="X15" s="177"/>
      <c r="Y15" s="177"/>
      <c r="Z15" s="2"/>
      <c r="AA15" s="2"/>
      <c r="AB15" s="2"/>
      <c r="AC15" s="2"/>
      <c r="AD15" s="2"/>
    </row>
    <row r="16" spans="2:31" x14ac:dyDescent="0.3">
      <c r="X16" s="177" t="s">
        <v>5225</v>
      </c>
      <c r="Y16" s="177" t="s">
        <v>5593</v>
      </c>
      <c r="Z16" s="183" t="s">
        <v>5594</v>
      </c>
      <c r="AA16" s="183"/>
      <c r="AB16" s="183" t="s">
        <v>5595</v>
      </c>
      <c r="AC16" s="2"/>
      <c r="AD16" s="2"/>
    </row>
    <row r="17" spans="24:30" x14ac:dyDescent="0.3">
      <c r="X17" s="177">
        <v>0</v>
      </c>
      <c r="Y17" s="177" t="e">
        <f>IF($AE$6=TRUE,IF(VLOOKUP($X17,$X$3:$Z$13,COUNTIF($X$17:X17,X17)+1,0)=0,NA(),VLOOKUP($X17,$X$3:$Z$13,COUNTIF($X$17:X17,X17)+1,0)),NA())</f>
        <v>#N/A</v>
      </c>
      <c r="Z17" s="178">
        <v>39</v>
      </c>
      <c r="AA17" s="2"/>
      <c r="AB17" s="177">
        <f>IF($AE$12=TRUE,E4,NA())</f>
        <v>14.346</v>
      </c>
      <c r="AC17" s="2"/>
      <c r="AD17" s="2"/>
    </row>
    <row r="18" spans="24:30" x14ac:dyDescent="0.3">
      <c r="X18" s="177">
        <v>0</v>
      </c>
      <c r="Y18" s="177" t="e">
        <f>IF($AE$6=TRUE,IF(VLOOKUP($X18,$X$3:$Z$13,COUNTIF($X$17:X18,X18)+1,0)=0,NA(),VLOOKUP($X18,$X$3:$Z$13,COUNTIF($X$17:X18,X18)+1,0)),NA())</f>
        <v>#N/A</v>
      </c>
      <c r="Z18" s="2"/>
      <c r="AA18" s="2"/>
      <c r="AB18" s="177">
        <f t="shared" ref="AB18:AB26" si="6">IF($AE$12=TRUE,E5,NA())</f>
        <v>17.825000000000003</v>
      </c>
      <c r="AC18" s="2"/>
      <c r="AD18" s="2"/>
    </row>
    <row r="19" spans="24:30" x14ac:dyDescent="0.3">
      <c r="X19" s="177">
        <v>5</v>
      </c>
      <c r="Y19" s="177" t="e">
        <f>IF($AE$6=TRUE,IF(VLOOKUP($X19,$X$3:$Z$13,COUNTIF($X$17:X19,X19)+1,0)=0,NA(),VLOOKUP($X19,$X$3:$Z$13,COUNTIF($X$17:X19,X19)+1,0)),NA())</f>
        <v>#N/A</v>
      </c>
      <c r="Z19" s="2"/>
      <c r="AA19" s="2"/>
      <c r="AB19" s="177">
        <f t="shared" si="6"/>
        <v>21.304000000000002</v>
      </c>
      <c r="AC19" s="2"/>
      <c r="AD19" s="2"/>
    </row>
    <row r="20" spans="24:30" x14ac:dyDescent="0.3">
      <c r="X20" s="177">
        <v>5</v>
      </c>
      <c r="Y20" s="177">
        <f>IF($AE$6=TRUE,IF(VLOOKUP($X20,$X$3:$Z$13,COUNTIF($X$17:X20,X20)+1,0)=0,NA(),VLOOKUP($X20,$X$3:$Z$13,COUNTIF($X$17:X20,X20)+1,0)),NA())</f>
        <v>8</v>
      </c>
      <c r="Z20" s="2"/>
      <c r="AA20" s="2"/>
      <c r="AB20" s="177">
        <f t="shared" si="6"/>
        <v>24.783000000000001</v>
      </c>
      <c r="AC20" s="2"/>
      <c r="AD20" s="2"/>
    </row>
    <row r="21" spans="24:30" x14ac:dyDescent="0.3">
      <c r="X21" s="177">
        <v>10</v>
      </c>
      <c r="Y21" s="177" t="e">
        <f>IF($AE$6=TRUE,IF(VLOOKUP($X21,$X$3:$Z$13,COUNTIF($X$17:X21,X21)+1,0)=0,NA(),VLOOKUP($X21,$X$3:$Z$13,COUNTIF($X$17:X21,X21)+1,0)),NA())</f>
        <v>#N/A</v>
      </c>
      <c r="Z21" s="2"/>
      <c r="AA21" s="2"/>
      <c r="AB21" s="177">
        <f t="shared" si="6"/>
        <v>28.262</v>
      </c>
      <c r="AC21" s="2"/>
      <c r="AD21" s="2"/>
    </row>
    <row r="22" spans="24:30" x14ac:dyDescent="0.3">
      <c r="X22" s="177">
        <v>10</v>
      </c>
      <c r="Y22" s="177">
        <f>IF($AE$6=TRUE,IF(VLOOKUP($X22,$X$3:$Z$13,COUNTIF($X$17:X22,X22)+1,0)=0,NA(),VLOOKUP($X22,$X$3:$Z$13,COUNTIF($X$17:X22,X22)+1,0)),NA())</f>
        <v>16</v>
      </c>
      <c r="Z22" s="2"/>
      <c r="AA22" s="2"/>
      <c r="AB22" s="177">
        <f t="shared" si="6"/>
        <v>31.741</v>
      </c>
      <c r="AC22" s="2"/>
      <c r="AD22" s="2"/>
    </row>
    <row r="23" spans="24:30" x14ac:dyDescent="0.3">
      <c r="X23" s="177">
        <v>15</v>
      </c>
      <c r="Y23" s="177" t="e">
        <f>IF($AE$6=TRUE,IF(VLOOKUP($X23,$X$3:$Z$13,COUNTIF($X$17:X23,X23)+1,0)=0,NA(),VLOOKUP($X23,$X$3:$Z$13,COUNTIF($X$17:X23,X23)+1,0)),NA())</f>
        <v>#N/A</v>
      </c>
      <c r="Z23" s="2"/>
      <c r="AA23" s="2"/>
      <c r="AB23" s="177">
        <f t="shared" si="6"/>
        <v>35.22</v>
      </c>
      <c r="AC23" s="2"/>
      <c r="AD23" s="2"/>
    </row>
    <row r="24" spans="24:30" x14ac:dyDescent="0.3">
      <c r="X24" s="177">
        <v>15</v>
      </c>
      <c r="Y24" s="177">
        <f>IF($AE$6=TRUE,IF(VLOOKUP($X24,$X$3:$Z$13,COUNTIF($X$17:X24,X24)+1,0)=0,NA(),VLOOKUP($X24,$X$3:$Z$13,COUNTIF($X$17:X24,X24)+1,0)),NA())</f>
        <v>19</v>
      </c>
      <c r="Z24" s="2"/>
      <c r="AA24" s="2"/>
      <c r="AB24" s="177">
        <f t="shared" si="6"/>
        <v>38.698999999999998</v>
      </c>
      <c r="AC24" s="2"/>
      <c r="AD24" s="2"/>
    </row>
    <row r="25" spans="24:30" x14ac:dyDescent="0.3">
      <c r="X25" s="177">
        <v>20</v>
      </c>
      <c r="Y25" s="177" t="e">
        <f>IF($AE$6=TRUE,IF(VLOOKUP($X25,$X$3:$Z$13,COUNTIF($X$17:X25,X25)+1,0)=0,NA(),VLOOKUP($X25,$X$3:$Z$13,COUNTIF($X$17:X25,X25)+1,0)),NA())</f>
        <v>#N/A</v>
      </c>
      <c r="Z25" s="2"/>
      <c r="AA25" s="2"/>
      <c r="AB25" s="177">
        <f t="shared" si="6"/>
        <v>42.177999999999997</v>
      </c>
      <c r="AC25" s="2"/>
      <c r="AD25" s="2"/>
    </row>
    <row r="26" spans="24:30" x14ac:dyDescent="0.3">
      <c r="X26" s="177">
        <v>20</v>
      </c>
      <c r="Y26" s="177">
        <f>IF($AE$6=TRUE,IF(VLOOKUP($X26,$X$3:$Z$13,COUNTIF($X$17:X26,X26)+1,0)=0,NA(),VLOOKUP($X26,$X$3:$Z$13,COUNTIF($X$17:X26,X26)+1,0)),NA())</f>
        <v>30</v>
      </c>
      <c r="Z26" s="2"/>
      <c r="AA26" s="2"/>
      <c r="AB26" s="177">
        <f t="shared" si="6"/>
        <v>45.656999999999996</v>
      </c>
      <c r="AC26" s="2"/>
      <c r="AD26" s="2"/>
    </row>
    <row r="27" spans="24:30" x14ac:dyDescent="0.3">
      <c r="X27" s="177">
        <v>25</v>
      </c>
      <c r="Y27" s="177" t="e">
        <f>IF($AE$6=TRUE,IF(VLOOKUP($X27,$X$3:$Z$13,COUNTIF($X$17:X27,X27)+1,0)=0,NA(),VLOOKUP($X27,$X$3:$Z$13,COUNTIF($X$17:X27,X27)+1,0)),NA())</f>
        <v>#N/A</v>
      </c>
      <c r="Z27" s="2"/>
      <c r="AA27" s="2"/>
      <c r="AB27" s="2"/>
      <c r="AC27" s="2"/>
      <c r="AD27" s="2"/>
    </row>
    <row r="28" spans="24:30" x14ac:dyDescent="0.3">
      <c r="X28" s="177">
        <v>25</v>
      </c>
      <c r="Y28" s="177">
        <f>IF($AE$6=TRUE,IF(VLOOKUP($X28,$X$3:$Z$13,COUNTIF($X$17:X28,X28)+1,0)=0,NA(),VLOOKUP($X28,$X$3:$Z$13,COUNTIF($X$17:X28,X28)+1,0)),NA())</f>
        <v>35</v>
      </c>
      <c r="Z28" s="2"/>
      <c r="AA28" s="2"/>
      <c r="AB28" s="2"/>
      <c r="AC28" s="2"/>
      <c r="AD28" s="2"/>
    </row>
    <row r="29" spans="24:30" x14ac:dyDescent="0.3">
      <c r="X29" s="177">
        <v>30</v>
      </c>
      <c r="Y29" s="177" t="e">
        <f>IF($AE$6=TRUE,IF(VLOOKUP($X29,$X$3:$Z$13,COUNTIF($X$17:X29,X29)+1,0)=0,NA(),VLOOKUP($X29,$X$3:$Z$13,COUNTIF($X$17:X29,X29)+1,0)),NA())</f>
        <v>#N/A</v>
      </c>
      <c r="Z29" s="2"/>
      <c r="AA29" s="2"/>
      <c r="AB29" s="2"/>
      <c r="AC29" s="2"/>
      <c r="AD29" s="2"/>
    </row>
    <row r="30" spans="24:30" x14ac:dyDescent="0.3">
      <c r="X30" s="177">
        <v>30</v>
      </c>
      <c r="Y30" s="177">
        <f>IF($AE$6=TRUE,IF(VLOOKUP($X30,$X$3:$Z$13,COUNTIF($X$17:X30,X30)+1,0)=0,NA(),VLOOKUP($X30,$X$3:$Z$13,COUNTIF($X$17:X30,X30)+1,0)),NA())</f>
        <v>30</v>
      </c>
      <c r="Z30" s="2"/>
      <c r="AA30" s="2"/>
      <c r="AB30" s="2"/>
      <c r="AC30" s="2"/>
      <c r="AD30" s="2"/>
    </row>
    <row r="31" spans="24:30" x14ac:dyDescent="0.3">
      <c r="X31" s="177">
        <v>35</v>
      </c>
      <c r="Y31" s="177" t="e">
        <f>IF($AE$6=TRUE,IF(VLOOKUP($X31,$X$3:$Z$13,COUNTIF($X$17:X31,X31)+1,0)=0,NA(),VLOOKUP($X31,$X$3:$Z$13,COUNTIF($X$17:X31,X31)+1,0)),NA())</f>
        <v>#N/A</v>
      </c>
      <c r="Z31" s="2"/>
      <c r="AA31" s="2"/>
      <c r="AB31" s="2"/>
      <c r="AC31" s="2"/>
      <c r="AD31" s="2"/>
    </row>
    <row r="32" spans="24:30" x14ac:dyDescent="0.3">
      <c r="X32" s="177">
        <v>35</v>
      </c>
      <c r="Y32" s="177">
        <f>IF($AE$6=TRUE,IF(VLOOKUP($X32,$X$3:$Z$13,COUNTIF($X$17:X32,X32)+1,0)=0,NA(),VLOOKUP($X32,$X$3:$Z$13,COUNTIF($X$17:X32,X32)+1,0)),NA())</f>
        <v>43</v>
      </c>
      <c r="Z32" s="2"/>
      <c r="AA32" s="2"/>
      <c r="AB32" s="2"/>
      <c r="AC32" s="2"/>
      <c r="AD32" s="2"/>
    </row>
    <row r="33" spans="24:30" x14ac:dyDescent="0.3">
      <c r="X33" s="177">
        <v>40</v>
      </c>
      <c r="Y33" s="177" t="e">
        <f>IF($AE$6=TRUE,IF(VLOOKUP($X33,$X$3:$Z$13,COUNTIF($X$17:X33,X33)+1,0)=0,NA(),VLOOKUP($X33,$X$3:$Z$13,COUNTIF($X$17:X33,X33)+1,0)),NA())</f>
        <v>#N/A</v>
      </c>
      <c r="Z33" s="2"/>
      <c r="AA33" s="2"/>
      <c r="AB33" s="2"/>
      <c r="AC33" s="2"/>
      <c r="AD33" s="2"/>
    </row>
    <row r="34" spans="24:30" x14ac:dyDescent="0.3">
      <c r="X34" s="177">
        <v>40</v>
      </c>
      <c r="Y34" s="177">
        <f>IF($AE$6=TRUE,IF(VLOOKUP($X34,$X$3:$Z$13,COUNTIF($X$17:X34,X34)+1,0)=0,NA(),VLOOKUP($X34,$X$3:$Z$13,COUNTIF($X$17:X34,X34)+1,0)),NA())</f>
        <v>41</v>
      </c>
      <c r="Z34" s="2"/>
      <c r="AA34" s="2"/>
      <c r="AB34" s="2"/>
      <c r="AC34" s="2"/>
      <c r="AD34" s="2"/>
    </row>
    <row r="35" spans="24:30" x14ac:dyDescent="0.3">
      <c r="X35" s="177">
        <v>45</v>
      </c>
      <c r="Y35" s="177" t="e">
        <f>IF($AE$6=TRUE,IF(VLOOKUP($X35,$X$3:$Z$13,COUNTIF($X$17:X35,X35)+1,0)=0,NA(),VLOOKUP($X35,$X$3:$Z$13,COUNTIF($X$17:X35,X35)+1,0)),NA())</f>
        <v>#N/A</v>
      </c>
      <c r="Z35" s="2"/>
      <c r="AA35" s="2"/>
      <c r="AB35" s="2"/>
      <c r="AC35" s="2"/>
      <c r="AD35" s="2"/>
    </row>
    <row r="36" spans="24:30" x14ac:dyDescent="0.3">
      <c r="X36" s="177">
        <v>45</v>
      </c>
      <c r="Y36" s="177">
        <f>IF($AE$6=TRUE,IF(VLOOKUP($X36,$X$3:$Z$13,COUNTIF($X$17:X36,X36)+1,0)=0,NA(),VLOOKUP($X36,$X$3:$Z$13,COUNTIF($X$17:X36,X36)+1,0)),NA())</f>
        <v>44</v>
      </c>
      <c r="Z36" s="2"/>
      <c r="AA36" s="2"/>
      <c r="AB36" s="2"/>
      <c r="AC36" s="2"/>
      <c r="AD36" s="2"/>
    </row>
    <row r="37" spans="24:30" x14ac:dyDescent="0.3">
      <c r="X37" s="177">
        <v>50</v>
      </c>
      <c r="Y37" s="177" t="e">
        <f>IF($AE$6=TRUE,IF(VLOOKUP($X37,$X$3:$Z$13,COUNTIF($X$17:X37,X37)+1,0)=0,NA(),VLOOKUP($X37,$X$3:$Z$13,COUNTIF($X$17:X37,X37)+1,0)),NA())</f>
        <v>#N/A</v>
      </c>
      <c r="Z37" s="2"/>
      <c r="AA37" s="2"/>
      <c r="AB37" s="2"/>
      <c r="AC37" s="2"/>
      <c r="AD37" s="2"/>
    </row>
    <row r="38" spans="24:30" x14ac:dyDescent="0.3">
      <c r="X38" s="177">
        <v>50</v>
      </c>
      <c r="Y38" s="177">
        <f>IF($AE$6=TRUE,IF(VLOOKUP($X38,$X$3:$Z$13,COUNTIF($X$17:X38,X38)+1,0)=0,NA(),VLOOKUP($X38,$X$3:$Z$13,COUNTIF($X$17:X38,X38)+1,0)),NA())</f>
        <v>34</v>
      </c>
      <c r="Z38" s="2"/>
      <c r="AA38" s="2"/>
      <c r="AB38" s="2"/>
      <c r="AC38" s="2"/>
      <c r="AD38" s="2"/>
    </row>
  </sheetData>
  <mergeCells count="6">
    <mergeCell ref="X1:AE1"/>
    <mergeCell ref="B2:D2"/>
    <mergeCell ref="I2:I3"/>
    <mergeCell ref="J2:K3"/>
    <mergeCell ref="N2:O2"/>
    <mergeCell ref="N3:O3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0897" r:id="rId4" name="Spinner 1">
              <controlPr defaultSize="0" autoPict="0">
                <anchor moveWithCells="1">
                  <from>
                    <xdr:col>8</xdr:col>
                    <xdr:colOff>30480</xdr:colOff>
                    <xdr:row>1</xdr:row>
                    <xdr:rowOff>30480</xdr:rowOff>
                  </from>
                  <to>
                    <xdr:col>8</xdr:col>
                    <xdr:colOff>30480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898" r:id="rId5" name="Spinner 2">
              <controlPr defaultSize="0" autoPict="0">
                <anchor moveWithCells="1">
                  <from>
                    <xdr:col>8</xdr:col>
                    <xdr:colOff>30480</xdr:colOff>
                    <xdr:row>2</xdr:row>
                    <xdr:rowOff>30480</xdr:rowOff>
                  </from>
                  <to>
                    <xdr:col>8</xdr:col>
                    <xdr:colOff>30480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899" r:id="rId6" name="Check Box 3">
              <controlPr defaultSize="0" autoFill="0" autoLine="0" autoPict="0" altText="Show Line">
                <anchor moveWithCells="1">
                  <from>
                    <xdr:col>16</xdr:col>
                    <xdr:colOff>91440</xdr:colOff>
                    <xdr:row>1</xdr:row>
                    <xdr:rowOff>15240</xdr:rowOff>
                  </from>
                  <to>
                    <xdr:col>17</xdr:col>
                    <xdr:colOff>487680</xdr:colOff>
                    <xdr:row>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0" r:id="rId7" name="Check Box 4">
              <controlPr defaultSize="0" autoFill="0" autoLine="0" autoPict="0" altText="Show Line">
                <anchor moveWithCells="1">
                  <from>
                    <xdr:col>16</xdr:col>
                    <xdr:colOff>91440</xdr:colOff>
                    <xdr:row>2</xdr:row>
                    <xdr:rowOff>0</xdr:rowOff>
                  </from>
                  <to>
                    <xdr:col>17</xdr:col>
                    <xdr:colOff>487680</xdr:colOff>
                    <xdr:row>2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1" r:id="rId8" name="Check Box 5">
              <controlPr defaultSize="0" autoFill="0" autoLine="0" autoPict="0" altText="Show Line">
                <anchor moveWithCells="1">
                  <from>
                    <xdr:col>18</xdr:col>
                    <xdr:colOff>60960</xdr:colOff>
                    <xdr:row>1</xdr:row>
                    <xdr:rowOff>15240</xdr:rowOff>
                  </from>
                  <to>
                    <xdr:col>19</xdr:col>
                    <xdr:colOff>457200</xdr:colOff>
                    <xdr:row>1</xdr:row>
                    <xdr:rowOff>24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2" r:id="rId9" name="Check Box 6">
              <controlPr defaultSize="0" autoFill="0" autoLine="0" autoPict="0" altText="Show Line">
                <anchor moveWithCells="1">
                  <from>
                    <xdr:col>18</xdr:col>
                    <xdr:colOff>60960</xdr:colOff>
                    <xdr:row>2</xdr:row>
                    <xdr:rowOff>0</xdr:rowOff>
                  </from>
                  <to>
                    <xdr:col>19</xdr:col>
                    <xdr:colOff>457200</xdr:colOff>
                    <xdr:row>2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04385-0F25-48BB-8C47-602B574C7F4F}">
  <sheetPr>
    <tabColor theme="9" tint="0.59999389629810485"/>
  </sheetPr>
  <dimension ref="B2:AB1003"/>
  <sheetViews>
    <sheetView showGridLines="0" zoomScale="80" zoomScaleNormal="80" workbookViewId="0">
      <selection activeCell="H2" sqref="H2"/>
    </sheetView>
  </sheetViews>
  <sheetFormatPr defaultColWidth="12.44140625" defaultRowHeight="15.6" outlineLevelCol="1" x14ac:dyDescent="0.3"/>
  <cols>
    <col min="1" max="1" width="4.5546875" style="130" customWidth="1"/>
    <col min="2" max="2" width="13.6640625" style="131" customWidth="1"/>
    <col min="3" max="3" width="14.88671875" style="131" customWidth="1"/>
    <col min="4" max="4" width="13.44140625" style="131" customWidth="1" outlineLevel="1"/>
    <col min="5" max="5" width="13.109375" style="131" customWidth="1"/>
    <col min="6" max="6" width="12.33203125" style="131" customWidth="1"/>
    <col min="7" max="7" width="12.5546875" style="131" customWidth="1"/>
    <col min="8" max="8" width="9.21875" style="130" customWidth="1"/>
    <col min="9" max="9" width="13.5546875" style="130" customWidth="1"/>
    <col min="10" max="10" width="13.44140625" style="130" customWidth="1"/>
    <col min="11" max="17" width="12.44140625" style="130"/>
    <col min="18" max="18" width="12.44140625" style="130" customWidth="1"/>
    <col min="19" max="24" width="12.44140625" style="130" hidden="1" customWidth="1"/>
    <col min="25" max="16384" width="12.44140625" style="130"/>
  </cols>
  <sheetData>
    <row r="2" spans="2:28" ht="23.1" customHeight="1" x14ac:dyDescent="0.3">
      <c r="B2" s="475" t="s">
        <v>5596</v>
      </c>
      <c r="C2" s="475"/>
      <c r="D2" s="475"/>
      <c r="E2" s="475"/>
      <c r="F2" s="485" t="s">
        <v>5597</v>
      </c>
      <c r="G2" s="485" t="s">
        <v>5598</v>
      </c>
      <c r="S2" s="474" t="s">
        <v>5168</v>
      </c>
      <c r="T2" s="474"/>
      <c r="U2" s="474"/>
      <c r="V2" s="474"/>
      <c r="W2" s="474"/>
      <c r="X2" s="474"/>
      <c r="Y2" s="189"/>
      <c r="Z2" s="189"/>
      <c r="AA2" s="189"/>
      <c r="AB2" s="189"/>
    </row>
    <row r="3" spans="2:28" x14ac:dyDescent="0.3">
      <c r="B3" s="190" t="s">
        <v>5599</v>
      </c>
      <c r="C3" s="190" t="s">
        <v>5600</v>
      </c>
      <c r="D3" s="190" t="s">
        <v>5601</v>
      </c>
      <c r="E3" s="190" t="s">
        <v>5602</v>
      </c>
      <c r="F3" s="486"/>
      <c r="G3" s="486"/>
      <c r="R3"/>
      <c r="S3" s="191" t="s">
        <v>5603</v>
      </c>
      <c r="T3" s="191" t="s">
        <v>5604</v>
      </c>
      <c r="U3" s="192" t="s">
        <v>5605</v>
      </c>
      <c r="V3" s="192" t="s">
        <v>5606</v>
      </c>
      <c r="W3" s="193" t="s">
        <v>5605</v>
      </c>
      <c r="X3" s="192" t="b">
        <v>0</v>
      </c>
    </row>
    <row r="4" spans="2:28" x14ac:dyDescent="0.3">
      <c r="B4" s="194">
        <v>43466</v>
      </c>
      <c r="C4" s="195">
        <v>137.38753458484999</v>
      </c>
      <c r="D4" s="196">
        <f>LN($C4)</f>
        <v>4.9228056521271313</v>
      </c>
      <c r="E4" s="195">
        <v>468.81919079893402</v>
      </c>
      <c r="F4" s="186">
        <f>$J$40+($J$41*C4)</f>
        <v>481.25733501537627</v>
      </c>
      <c r="G4" s="186">
        <f>$J$63+($J$64*D4)</f>
        <v>492.49876655811244</v>
      </c>
      <c r="H4" s="197"/>
      <c r="I4" s="198"/>
      <c r="J4"/>
      <c r="K4" s="199">
        <v>7</v>
      </c>
      <c r="R4"/>
      <c r="S4" s="200">
        <f>F4</f>
        <v>481.25733501537627</v>
      </c>
      <c r="T4" s="200">
        <f>G4</f>
        <v>492.49876655811244</v>
      </c>
      <c r="U4" s="191" t="e">
        <f t="shared" ref="U4:U67" si="0">IF($X$3=TRUE,S4,NA())</f>
        <v>#N/A</v>
      </c>
      <c r="V4" s="191">
        <f t="shared" ref="V4:V67" si="1">IF($X$4=TRUE,T4,NA())</f>
        <v>492.49876655811244</v>
      </c>
      <c r="W4" s="201" t="s">
        <v>5606</v>
      </c>
      <c r="X4" s="191" t="b">
        <v>1</v>
      </c>
    </row>
    <row r="5" spans="2:28" x14ac:dyDescent="0.3">
      <c r="B5" s="194">
        <v>43467</v>
      </c>
      <c r="C5" s="195">
        <v>90.874928729608698</v>
      </c>
      <c r="D5" s="196">
        <f t="shared" ref="D5:D68" si="2">LN($C5)</f>
        <v>4.5094841515849708</v>
      </c>
      <c r="E5" s="195">
        <v>437.49772595244502</v>
      </c>
      <c r="F5" s="186">
        <f t="shared" ref="F5:F68" si="3">$J$40+($J$41*C5)</f>
        <v>434.27300557697401</v>
      </c>
      <c r="G5" s="186">
        <f t="shared" ref="G5:G68" si="4">$J$63+($J$64*D5)</f>
        <v>451.33364078163555</v>
      </c>
      <c r="H5" s="197"/>
      <c r="I5" s="198"/>
      <c r="J5"/>
      <c r="R5"/>
      <c r="S5" s="200">
        <f t="shared" ref="S5:T68" si="5">F5</f>
        <v>434.27300557697401</v>
      </c>
      <c r="T5" s="200">
        <f t="shared" si="5"/>
        <v>451.33364078163555</v>
      </c>
      <c r="U5" s="191" t="e">
        <f t="shared" si="0"/>
        <v>#N/A</v>
      </c>
      <c r="V5" s="191">
        <f t="shared" si="1"/>
        <v>451.33364078163555</v>
      </c>
    </row>
    <row r="6" spans="2:28" x14ac:dyDescent="0.3">
      <c r="B6" s="194">
        <v>43468</v>
      </c>
      <c r="C6" s="195">
        <v>131.541250580922</v>
      </c>
      <c r="D6" s="196">
        <f t="shared" si="2"/>
        <v>4.8793204950571587</v>
      </c>
      <c r="E6" s="195">
        <v>456.40314599601498</v>
      </c>
      <c r="F6" s="186">
        <f t="shared" si="3"/>
        <v>475.35175891228937</v>
      </c>
      <c r="G6" s="186">
        <f t="shared" si="4"/>
        <v>488.16782331454249</v>
      </c>
      <c r="H6" s="197"/>
      <c r="J6" s="202"/>
      <c r="R6"/>
      <c r="S6" s="200">
        <f t="shared" si="5"/>
        <v>475.35175891228937</v>
      </c>
      <c r="T6" s="200">
        <f t="shared" si="5"/>
        <v>488.16782331454249</v>
      </c>
      <c r="U6" s="191" t="e">
        <f t="shared" si="0"/>
        <v>#N/A</v>
      </c>
      <c r="V6" s="191">
        <f t="shared" si="1"/>
        <v>488.16782331454249</v>
      </c>
    </row>
    <row r="7" spans="2:28" x14ac:dyDescent="0.3">
      <c r="B7" s="194">
        <v>43469</v>
      </c>
      <c r="C7" s="195">
        <v>165.943519612774</v>
      </c>
      <c r="D7" s="196">
        <f t="shared" si="2"/>
        <v>5.1116474871641175</v>
      </c>
      <c r="E7" s="195">
        <v>518.291340093332</v>
      </c>
      <c r="F7" s="186">
        <f t="shared" si="3"/>
        <v>510.10293038291422</v>
      </c>
      <c r="G7" s="186">
        <f t="shared" si="4"/>
        <v>511.30663859225865</v>
      </c>
      <c r="H7" s="197"/>
      <c r="R7"/>
      <c r="S7" s="200">
        <f t="shared" si="5"/>
        <v>510.10293038291422</v>
      </c>
      <c r="T7" s="200">
        <f t="shared" si="5"/>
        <v>511.30663859225865</v>
      </c>
      <c r="U7" s="191" t="e">
        <f t="shared" si="0"/>
        <v>#N/A</v>
      </c>
      <c r="V7" s="191">
        <f t="shared" si="1"/>
        <v>511.30663859225865</v>
      </c>
    </row>
    <row r="8" spans="2:28" x14ac:dyDescent="0.3">
      <c r="B8" s="194">
        <v>43470</v>
      </c>
      <c r="C8" s="195">
        <v>160.90539151802699</v>
      </c>
      <c r="D8" s="196">
        <f t="shared" si="2"/>
        <v>5.0808165619392831</v>
      </c>
      <c r="E8" s="195">
        <v>501.09553741504698</v>
      </c>
      <c r="F8" s="186">
        <f t="shared" si="3"/>
        <v>505.01370638000253</v>
      </c>
      <c r="G8" s="186">
        <f t="shared" si="4"/>
        <v>508.23600492568022</v>
      </c>
      <c r="H8" s="197"/>
      <c r="R8"/>
      <c r="S8" s="200">
        <f t="shared" si="5"/>
        <v>505.01370638000253</v>
      </c>
      <c r="T8" s="200">
        <f t="shared" si="5"/>
        <v>508.23600492568022</v>
      </c>
      <c r="U8" s="191" t="e">
        <f t="shared" si="0"/>
        <v>#N/A</v>
      </c>
      <c r="V8" s="191">
        <f t="shared" si="1"/>
        <v>508.23600492568022</v>
      </c>
    </row>
    <row r="9" spans="2:28" x14ac:dyDescent="0.3">
      <c r="B9" s="194">
        <v>43471</v>
      </c>
      <c r="C9" s="195">
        <v>54.016023017466097</v>
      </c>
      <c r="D9" s="196">
        <f t="shared" si="2"/>
        <v>3.9892807250965148</v>
      </c>
      <c r="E9" s="195">
        <v>402.972435383733</v>
      </c>
      <c r="F9" s="186">
        <f t="shared" si="3"/>
        <v>397.0402826005818</v>
      </c>
      <c r="G9" s="186">
        <f t="shared" si="4"/>
        <v>399.52351367074937</v>
      </c>
      <c r="H9" s="197"/>
      <c r="R9"/>
      <c r="S9" s="200">
        <f t="shared" si="5"/>
        <v>397.0402826005818</v>
      </c>
      <c r="T9" s="200">
        <f t="shared" si="5"/>
        <v>399.52351367074937</v>
      </c>
      <c r="U9" s="191" t="e">
        <f t="shared" si="0"/>
        <v>#N/A</v>
      </c>
      <c r="V9" s="191">
        <f t="shared" si="1"/>
        <v>399.52351367074937</v>
      </c>
    </row>
    <row r="10" spans="2:28" x14ac:dyDescent="0.3">
      <c r="B10" s="194">
        <v>43472</v>
      </c>
      <c r="C10" s="195">
        <v>88.742867698892994</v>
      </c>
      <c r="D10" s="196">
        <f t="shared" si="2"/>
        <v>4.4857430611700337</v>
      </c>
      <c r="E10" s="195">
        <v>454.27876014808203</v>
      </c>
      <c r="F10" s="186">
        <f t="shared" si="3"/>
        <v>432.11932151631976</v>
      </c>
      <c r="G10" s="186">
        <f t="shared" si="4"/>
        <v>448.96912557562848</v>
      </c>
      <c r="H10" s="197"/>
      <c r="R10"/>
      <c r="S10" s="200">
        <f t="shared" si="5"/>
        <v>432.11932151631976</v>
      </c>
      <c r="T10" s="200">
        <f t="shared" si="5"/>
        <v>448.96912557562848</v>
      </c>
      <c r="U10" s="191" t="e">
        <f t="shared" si="0"/>
        <v>#N/A</v>
      </c>
      <c r="V10" s="191">
        <f t="shared" si="1"/>
        <v>448.96912557562848</v>
      </c>
    </row>
    <row r="11" spans="2:28" x14ac:dyDescent="0.3">
      <c r="B11" s="194">
        <v>43473</v>
      </c>
      <c r="C11" s="195">
        <v>133.68350260891</v>
      </c>
      <c r="D11" s="196">
        <f t="shared" si="2"/>
        <v>4.8954750853869591</v>
      </c>
      <c r="E11" s="195">
        <v>462.72992020660502</v>
      </c>
      <c r="F11" s="186">
        <f t="shared" si="3"/>
        <v>477.51573732571836</v>
      </c>
      <c r="G11" s="186">
        <f t="shared" si="4"/>
        <v>489.77675423616495</v>
      </c>
      <c r="H11" s="197"/>
      <c r="R11"/>
      <c r="S11" s="200">
        <f t="shared" si="5"/>
        <v>477.51573732571836</v>
      </c>
      <c r="T11" s="200">
        <f t="shared" si="5"/>
        <v>489.77675423616495</v>
      </c>
      <c r="U11" s="191" t="e">
        <f t="shared" si="0"/>
        <v>#N/A</v>
      </c>
      <c r="V11" s="191">
        <f t="shared" si="1"/>
        <v>489.77675423616495</v>
      </c>
    </row>
    <row r="12" spans="2:28" x14ac:dyDescent="0.3">
      <c r="B12" s="194">
        <v>43474</v>
      </c>
      <c r="C12" s="195">
        <v>168.42083402909299</v>
      </c>
      <c r="D12" s="196">
        <f t="shared" si="2"/>
        <v>5.1264658116682744</v>
      </c>
      <c r="E12" s="195">
        <v>515.72659275883802</v>
      </c>
      <c r="F12" s="186">
        <f t="shared" si="3"/>
        <v>512.60536933507876</v>
      </c>
      <c r="G12" s="186">
        <f t="shared" si="4"/>
        <v>512.78248291976183</v>
      </c>
      <c r="H12" s="197"/>
      <c r="R12"/>
      <c r="S12" s="200">
        <f t="shared" si="5"/>
        <v>512.60536933507876</v>
      </c>
      <c r="T12" s="200">
        <f t="shared" si="5"/>
        <v>512.78248291976183</v>
      </c>
      <c r="U12" s="191" t="e">
        <f t="shared" si="0"/>
        <v>#N/A</v>
      </c>
      <c r="V12" s="191">
        <f t="shared" si="1"/>
        <v>512.78248291976183</v>
      </c>
    </row>
    <row r="13" spans="2:28" x14ac:dyDescent="0.3">
      <c r="B13" s="194">
        <v>43475</v>
      </c>
      <c r="C13" s="195">
        <v>124.77616479620301</v>
      </c>
      <c r="D13" s="196">
        <f t="shared" si="2"/>
        <v>4.8265214504850356</v>
      </c>
      <c r="E13" s="195">
        <v>480.463993869935</v>
      </c>
      <c r="F13" s="186">
        <f t="shared" si="3"/>
        <v>468.51806268427049</v>
      </c>
      <c r="G13" s="186">
        <f t="shared" si="4"/>
        <v>482.90925508656915</v>
      </c>
      <c r="H13" s="197"/>
      <c r="R13"/>
      <c r="S13" s="200">
        <f t="shared" si="5"/>
        <v>468.51806268427049</v>
      </c>
      <c r="T13" s="200">
        <f t="shared" si="5"/>
        <v>482.90925508656915</v>
      </c>
      <c r="U13" s="191" t="e">
        <f t="shared" si="0"/>
        <v>#N/A</v>
      </c>
      <c r="V13" s="191">
        <f t="shared" si="1"/>
        <v>482.90925508656915</v>
      </c>
    </row>
    <row r="14" spans="2:28" x14ac:dyDescent="0.3">
      <c r="B14" s="194">
        <v>43476</v>
      </c>
      <c r="C14" s="195">
        <v>163.645403021947</v>
      </c>
      <c r="D14" s="196">
        <f t="shared" si="2"/>
        <v>5.0977019102498513</v>
      </c>
      <c r="E14" s="195">
        <v>504.34053391987698</v>
      </c>
      <c r="F14" s="186">
        <f t="shared" si="3"/>
        <v>507.78150665259648</v>
      </c>
      <c r="G14" s="186">
        <f t="shared" si="4"/>
        <v>509.9177163442065</v>
      </c>
      <c r="H14" s="197"/>
      <c r="R14"/>
      <c r="S14" s="200">
        <f t="shared" si="5"/>
        <v>507.78150665259648</v>
      </c>
      <c r="T14" s="200">
        <f t="shared" si="5"/>
        <v>509.9177163442065</v>
      </c>
      <c r="U14" s="191" t="e">
        <f t="shared" si="0"/>
        <v>#N/A</v>
      </c>
      <c r="V14" s="191">
        <f t="shared" si="1"/>
        <v>509.9177163442065</v>
      </c>
    </row>
    <row r="15" spans="2:28" x14ac:dyDescent="0.3">
      <c r="B15" s="194">
        <v>43477</v>
      </c>
      <c r="C15" s="195">
        <v>139.72101479768801</v>
      </c>
      <c r="D15" s="196">
        <f t="shared" si="2"/>
        <v>4.939647682993332</v>
      </c>
      <c r="E15" s="195">
        <v>508.99028054893699</v>
      </c>
      <c r="F15" s="186">
        <f t="shared" si="3"/>
        <v>483.61448102003556</v>
      </c>
      <c r="G15" s="186">
        <f t="shared" si="4"/>
        <v>494.17616373689225</v>
      </c>
      <c r="H15" s="197"/>
      <c r="R15"/>
      <c r="S15" s="200">
        <f t="shared" si="5"/>
        <v>483.61448102003556</v>
      </c>
      <c r="T15" s="200">
        <f t="shared" si="5"/>
        <v>494.17616373689225</v>
      </c>
      <c r="U15" s="191" t="e">
        <f t="shared" si="0"/>
        <v>#N/A</v>
      </c>
      <c r="V15" s="191">
        <f t="shared" si="1"/>
        <v>494.17616373689225</v>
      </c>
    </row>
    <row r="16" spans="2:28" x14ac:dyDescent="0.3">
      <c r="B16" s="194">
        <v>43478</v>
      </c>
      <c r="C16" s="195">
        <v>147.52999216318099</v>
      </c>
      <c r="D16" s="196">
        <f t="shared" si="2"/>
        <v>4.9940314918093023</v>
      </c>
      <c r="E16" s="195">
        <v>510.92913160023801</v>
      </c>
      <c r="F16" s="186">
        <f t="shared" si="3"/>
        <v>491.50265581418131</v>
      </c>
      <c r="G16" s="186">
        <f t="shared" si="4"/>
        <v>499.59256798195747</v>
      </c>
      <c r="H16" s="197"/>
      <c r="R16"/>
      <c r="S16" s="200">
        <f t="shared" si="5"/>
        <v>491.50265581418131</v>
      </c>
      <c r="T16" s="200">
        <f t="shared" si="5"/>
        <v>499.59256798195747</v>
      </c>
      <c r="U16" s="191" t="e">
        <f t="shared" si="0"/>
        <v>#N/A</v>
      </c>
      <c r="V16" s="191">
        <f t="shared" si="1"/>
        <v>499.59256798195747</v>
      </c>
    </row>
    <row r="17" spans="2:22" x14ac:dyDescent="0.3">
      <c r="B17" s="194">
        <v>43479</v>
      </c>
      <c r="C17" s="195">
        <v>208.69765927083799</v>
      </c>
      <c r="D17" s="196">
        <f t="shared" si="2"/>
        <v>5.3408865982600187</v>
      </c>
      <c r="E17" s="195">
        <v>544.89061442780803</v>
      </c>
      <c r="F17" s="186">
        <f t="shared" si="3"/>
        <v>553.29067584705228</v>
      </c>
      <c r="G17" s="186">
        <f t="shared" si="4"/>
        <v>534.13791358950004</v>
      </c>
      <c r="H17" s="197"/>
      <c r="R17"/>
      <c r="S17" s="200">
        <f t="shared" si="5"/>
        <v>553.29067584705228</v>
      </c>
      <c r="T17" s="200">
        <f t="shared" si="5"/>
        <v>534.13791358950004</v>
      </c>
      <c r="U17" s="191" t="e">
        <f t="shared" si="0"/>
        <v>#N/A</v>
      </c>
      <c r="V17" s="191">
        <f t="shared" si="1"/>
        <v>534.13791358950004</v>
      </c>
    </row>
    <row r="18" spans="2:22" x14ac:dyDescent="0.3">
      <c r="B18" s="194">
        <v>43480</v>
      </c>
      <c r="C18" s="195">
        <v>73.784947982057901</v>
      </c>
      <c r="D18" s="196">
        <f t="shared" si="2"/>
        <v>4.3011547539217094</v>
      </c>
      <c r="E18" s="195">
        <v>370.662757785427</v>
      </c>
      <c r="F18" s="186">
        <f t="shared" si="3"/>
        <v>417.00970091419305</v>
      </c>
      <c r="G18" s="186">
        <f t="shared" si="4"/>
        <v>430.584887458867</v>
      </c>
      <c r="H18" s="197"/>
      <c r="R18"/>
      <c r="S18" s="200">
        <f t="shared" si="5"/>
        <v>417.00970091419305</v>
      </c>
      <c r="T18" s="200">
        <f t="shared" si="5"/>
        <v>430.584887458867</v>
      </c>
      <c r="U18" s="191" t="e">
        <f t="shared" si="0"/>
        <v>#N/A</v>
      </c>
      <c r="V18" s="191">
        <f t="shared" si="1"/>
        <v>430.584887458867</v>
      </c>
    </row>
    <row r="19" spans="2:22" x14ac:dyDescent="0.3">
      <c r="B19" s="194">
        <v>43481</v>
      </c>
      <c r="C19" s="195">
        <v>69.937308300286503</v>
      </c>
      <c r="D19" s="196">
        <f t="shared" si="2"/>
        <v>4.247599245053717</v>
      </c>
      <c r="E19" s="195">
        <v>430.223071953123</v>
      </c>
      <c r="F19" s="186">
        <f t="shared" si="3"/>
        <v>413.12303907178318</v>
      </c>
      <c r="G19" s="186">
        <f t="shared" si="4"/>
        <v>425.25097849046762</v>
      </c>
      <c r="H19" s="197"/>
      <c r="R19"/>
      <c r="S19" s="200">
        <f t="shared" si="5"/>
        <v>413.12303907178318</v>
      </c>
      <c r="T19" s="200">
        <f t="shared" si="5"/>
        <v>425.25097849046762</v>
      </c>
      <c r="U19" s="191" t="e">
        <f t="shared" si="0"/>
        <v>#N/A</v>
      </c>
      <c r="V19" s="191">
        <f t="shared" si="1"/>
        <v>425.25097849046762</v>
      </c>
    </row>
    <row r="20" spans="2:22" x14ac:dyDescent="0.3">
      <c r="B20" s="194">
        <v>43482</v>
      </c>
      <c r="C20" s="195">
        <v>195.18171179108299</v>
      </c>
      <c r="D20" s="196">
        <f t="shared" si="2"/>
        <v>5.2739309799949865</v>
      </c>
      <c r="E20" s="195">
        <v>555.13340344737594</v>
      </c>
      <c r="F20" s="186">
        <f t="shared" si="3"/>
        <v>539.6376517391933</v>
      </c>
      <c r="G20" s="186">
        <f t="shared" si="4"/>
        <v>527.46940869994933</v>
      </c>
      <c r="H20" s="197"/>
      <c r="R20"/>
      <c r="S20" s="200">
        <f t="shared" si="5"/>
        <v>539.6376517391933</v>
      </c>
      <c r="T20" s="200">
        <f t="shared" si="5"/>
        <v>527.46940869994933</v>
      </c>
      <c r="U20" s="191" t="e">
        <f t="shared" si="0"/>
        <v>#N/A</v>
      </c>
      <c r="V20" s="191">
        <f t="shared" si="1"/>
        <v>527.46940869994933</v>
      </c>
    </row>
    <row r="21" spans="2:22" x14ac:dyDescent="0.3">
      <c r="B21" s="194">
        <v>43483</v>
      </c>
      <c r="C21" s="195">
        <v>22.368347253650398</v>
      </c>
      <c r="D21" s="196">
        <f t="shared" si="2"/>
        <v>3.1076468905039634</v>
      </c>
      <c r="E21" s="195">
        <v>319.07945126070803</v>
      </c>
      <c r="F21" s="186">
        <f t="shared" si="3"/>
        <v>365.0716410526411</v>
      </c>
      <c r="G21" s="186">
        <f t="shared" si="4"/>
        <v>311.71640070373826</v>
      </c>
      <c r="H21" s="197"/>
      <c r="R21"/>
      <c r="S21" s="200">
        <f t="shared" si="5"/>
        <v>365.0716410526411</v>
      </c>
      <c r="T21" s="200">
        <f t="shared" si="5"/>
        <v>311.71640070373826</v>
      </c>
      <c r="U21" s="191" t="e">
        <f t="shared" si="0"/>
        <v>#N/A</v>
      </c>
      <c r="V21" s="191">
        <f t="shared" si="1"/>
        <v>311.71640070373826</v>
      </c>
    </row>
    <row r="22" spans="2:22" x14ac:dyDescent="0.3">
      <c r="B22" s="194">
        <v>43484</v>
      </c>
      <c r="C22" s="195">
        <v>20.092512555420399</v>
      </c>
      <c r="D22" s="196">
        <f t="shared" si="2"/>
        <v>3.0003472359854868</v>
      </c>
      <c r="E22" s="195">
        <v>302.162798317365</v>
      </c>
      <c r="F22" s="186">
        <f t="shared" si="3"/>
        <v>362.77272519439452</v>
      </c>
      <c r="G22" s="186">
        <f t="shared" si="4"/>
        <v>301.02979531729756</v>
      </c>
      <c r="H22" s="197"/>
      <c r="R22"/>
      <c r="S22" s="200">
        <f t="shared" si="5"/>
        <v>362.77272519439452</v>
      </c>
      <c r="T22" s="200">
        <f t="shared" si="5"/>
        <v>301.02979531729756</v>
      </c>
      <c r="U22" s="191" t="e">
        <f t="shared" si="0"/>
        <v>#N/A</v>
      </c>
      <c r="V22" s="191">
        <f t="shared" si="1"/>
        <v>301.02979531729756</v>
      </c>
    </row>
    <row r="23" spans="2:22" x14ac:dyDescent="0.3">
      <c r="B23" s="194">
        <v>43485</v>
      </c>
      <c r="C23" s="195">
        <v>44.853000883013003</v>
      </c>
      <c r="D23" s="196">
        <f t="shared" si="2"/>
        <v>3.8033904955867217</v>
      </c>
      <c r="E23" s="195">
        <v>364.35763012731701</v>
      </c>
      <c r="F23" s="186">
        <f t="shared" si="3"/>
        <v>387.78433052693543</v>
      </c>
      <c r="G23" s="186">
        <f t="shared" si="4"/>
        <v>381.00960943796377</v>
      </c>
      <c r="H23" s="197"/>
      <c r="I23" s="484" t="s">
        <v>5607</v>
      </c>
      <c r="J23" s="484"/>
      <c r="K23" s="484"/>
      <c r="L23" s="484"/>
      <c r="M23" s="484"/>
      <c r="N23" s="484"/>
      <c r="O23" s="484"/>
      <c r="P23" s="484"/>
      <c r="Q23" s="484"/>
      <c r="S23" s="200">
        <f t="shared" si="5"/>
        <v>387.78433052693543</v>
      </c>
      <c r="T23" s="200">
        <f t="shared" si="5"/>
        <v>381.00960943796377</v>
      </c>
      <c r="U23" s="191" t="e">
        <f t="shared" si="0"/>
        <v>#N/A</v>
      </c>
      <c r="V23" s="191">
        <f t="shared" si="1"/>
        <v>381.00960943796377</v>
      </c>
    </row>
    <row r="24" spans="2:22" x14ac:dyDescent="0.3">
      <c r="B24" s="194">
        <v>43486</v>
      </c>
      <c r="C24" s="195">
        <v>199.271046025679</v>
      </c>
      <c r="D24" s="196">
        <f t="shared" si="2"/>
        <v>5.2946659383190129</v>
      </c>
      <c r="E24" s="195">
        <v>536.10851989888101</v>
      </c>
      <c r="F24" s="186">
        <f t="shared" si="3"/>
        <v>543.76845936282905</v>
      </c>
      <c r="G24" s="186">
        <f t="shared" si="4"/>
        <v>529.53452548254825</v>
      </c>
      <c r="H24" s="197"/>
      <c r="I24" t="s">
        <v>6066</v>
      </c>
      <c r="J24"/>
      <c r="K24"/>
      <c r="L24"/>
      <c r="M24"/>
      <c r="N24"/>
      <c r="O24"/>
      <c r="P24"/>
      <c r="Q24"/>
      <c r="R24"/>
      <c r="S24" s="200">
        <f t="shared" si="5"/>
        <v>543.76845936282905</v>
      </c>
      <c r="T24" s="200">
        <f t="shared" si="5"/>
        <v>529.53452548254825</v>
      </c>
      <c r="U24" s="191" t="e">
        <f t="shared" si="0"/>
        <v>#N/A</v>
      </c>
      <c r="V24" s="191">
        <f t="shared" si="1"/>
        <v>529.53452548254825</v>
      </c>
    </row>
    <row r="25" spans="2:22" ht="16.2" thickBot="1" x14ac:dyDescent="0.35">
      <c r="B25" s="194">
        <v>43487</v>
      </c>
      <c r="C25" s="195">
        <v>203.30192421563001</v>
      </c>
      <c r="D25" s="196">
        <f t="shared" si="2"/>
        <v>5.3146921854966909</v>
      </c>
      <c r="E25" s="195">
        <v>565.95958655221398</v>
      </c>
      <c r="F25" s="186">
        <f t="shared" si="3"/>
        <v>547.84021808974603</v>
      </c>
      <c r="G25" s="186">
        <f t="shared" si="4"/>
        <v>531.52905754250298</v>
      </c>
      <c r="H25" s="197"/>
      <c r="I25"/>
      <c r="J25"/>
      <c r="K25"/>
      <c r="L25"/>
      <c r="M25"/>
      <c r="N25"/>
      <c r="O25"/>
      <c r="P25"/>
      <c r="Q25"/>
      <c r="R25"/>
      <c r="S25" s="200">
        <f t="shared" si="5"/>
        <v>547.84021808974603</v>
      </c>
      <c r="T25" s="200">
        <f t="shared" si="5"/>
        <v>531.52905754250298</v>
      </c>
      <c r="U25" s="191" t="e">
        <f t="shared" si="0"/>
        <v>#N/A</v>
      </c>
      <c r="V25" s="191">
        <f t="shared" si="1"/>
        <v>531.52905754250298</v>
      </c>
    </row>
    <row r="26" spans="2:22" x14ac:dyDescent="0.3">
      <c r="B26" s="194">
        <v>43488</v>
      </c>
      <c r="C26" s="195">
        <v>133.171546347439</v>
      </c>
      <c r="D26" s="196">
        <f t="shared" si="2"/>
        <v>4.8916381192769212</v>
      </c>
      <c r="E26" s="195">
        <v>479.20202494004695</v>
      </c>
      <c r="F26" s="186">
        <f t="shared" si="3"/>
        <v>476.99858888381277</v>
      </c>
      <c r="G26" s="186">
        <f t="shared" si="4"/>
        <v>489.3946081530006</v>
      </c>
      <c r="H26" s="197"/>
      <c r="I26" s="523" t="s">
        <v>6067</v>
      </c>
      <c r="J26" s="523"/>
      <c r="K26"/>
      <c r="L26"/>
      <c r="M26"/>
      <c r="N26"/>
      <c r="O26"/>
      <c r="P26"/>
      <c r="Q26"/>
      <c r="R26"/>
      <c r="S26" s="200">
        <f t="shared" si="5"/>
        <v>476.99858888381277</v>
      </c>
      <c r="T26" s="200">
        <f t="shared" si="5"/>
        <v>489.3946081530006</v>
      </c>
      <c r="U26" s="191" t="e">
        <f t="shared" si="0"/>
        <v>#N/A</v>
      </c>
      <c r="V26" s="191">
        <f t="shared" si="1"/>
        <v>489.3946081530006</v>
      </c>
    </row>
    <row r="27" spans="2:22" x14ac:dyDescent="0.3">
      <c r="B27" s="194">
        <v>43489</v>
      </c>
      <c r="C27" s="195">
        <v>178.197467820719</v>
      </c>
      <c r="D27" s="196">
        <f t="shared" si="2"/>
        <v>5.1828923051754741</v>
      </c>
      <c r="E27" s="195">
        <v>513.30441897627702</v>
      </c>
      <c r="F27" s="186">
        <f t="shared" si="3"/>
        <v>522.48115621947693</v>
      </c>
      <c r="G27" s="186">
        <f t="shared" si="4"/>
        <v>518.40233017983076</v>
      </c>
      <c r="H27" s="197"/>
      <c r="I27" s="520" t="s">
        <v>6068</v>
      </c>
      <c r="J27" s="520">
        <v>0.91464099645749397</v>
      </c>
      <c r="K27"/>
      <c r="L27"/>
      <c r="M27"/>
      <c r="N27"/>
      <c r="O27"/>
      <c r="P27"/>
      <c r="Q27"/>
      <c r="R27"/>
      <c r="S27" s="200">
        <f t="shared" si="5"/>
        <v>522.48115621947693</v>
      </c>
      <c r="T27" s="200">
        <f t="shared" si="5"/>
        <v>518.40233017983076</v>
      </c>
      <c r="U27" s="191" t="e">
        <f t="shared" si="0"/>
        <v>#N/A</v>
      </c>
      <c r="V27" s="191">
        <f t="shared" si="1"/>
        <v>518.40233017983076</v>
      </c>
    </row>
    <row r="28" spans="2:22" x14ac:dyDescent="0.3">
      <c r="B28" s="194">
        <v>43490</v>
      </c>
      <c r="C28" s="195">
        <v>126.77359756082301</v>
      </c>
      <c r="D28" s="196">
        <f t="shared" si="2"/>
        <v>4.8424027991929401</v>
      </c>
      <c r="E28" s="195">
        <v>431.31383190827</v>
      </c>
      <c r="F28" s="186">
        <f t="shared" si="3"/>
        <v>470.53575309998371</v>
      </c>
      <c r="G28" s="186">
        <f t="shared" si="4"/>
        <v>484.49097226364182</v>
      </c>
      <c r="H28" s="197"/>
      <c r="I28" s="520" t="s">
        <v>6069</v>
      </c>
      <c r="J28" s="520">
        <v>0.83656815240075755</v>
      </c>
      <c r="K28"/>
      <c r="L28"/>
      <c r="M28"/>
      <c r="N28"/>
      <c r="O28"/>
      <c r="P28"/>
      <c r="Q28"/>
      <c r="R28"/>
      <c r="S28" s="200">
        <f t="shared" si="5"/>
        <v>470.53575309998371</v>
      </c>
      <c r="T28" s="200">
        <f t="shared" si="5"/>
        <v>484.49097226364182</v>
      </c>
      <c r="U28" s="191" t="e">
        <f t="shared" si="0"/>
        <v>#N/A</v>
      </c>
      <c r="V28" s="191">
        <f t="shared" si="1"/>
        <v>484.49097226364182</v>
      </c>
    </row>
    <row r="29" spans="2:22" x14ac:dyDescent="0.3">
      <c r="B29" s="194">
        <v>43491</v>
      </c>
      <c r="C29" s="195">
        <v>69.733200436458006</v>
      </c>
      <c r="D29" s="196">
        <f t="shared" si="2"/>
        <v>4.2446765377339108</v>
      </c>
      <c r="E29" s="195">
        <v>435.30287867007502</v>
      </c>
      <c r="F29" s="186">
        <f t="shared" si="3"/>
        <v>412.91686117788203</v>
      </c>
      <c r="G29" s="186">
        <f t="shared" si="4"/>
        <v>424.95988883200602</v>
      </c>
      <c r="H29" s="197"/>
      <c r="I29" s="520" t="s">
        <v>6070</v>
      </c>
      <c r="J29" s="520">
        <v>0.8364043930344256</v>
      </c>
      <c r="K29"/>
      <c r="L29"/>
      <c r="M29"/>
      <c r="N29"/>
      <c r="O29"/>
      <c r="P29"/>
      <c r="Q29"/>
      <c r="R29"/>
      <c r="S29" s="200">
        <f t="shared" si="5"/>
        <v>412.91686117788203</v>
      </c>
      <c r="T29" s="200">
        <f t="shared" si="5"/>
        <v>424.95988883200602</v>
      </c>
      <c r="U29" s="191" t="e">
        <f t="shared" si="0"/>
        <v>#N/A</v>
      </c>
      <c r="V29" s="191">
        <f t="shared" si="1"/>
        <v>424.95988883200602</v>
      </c>
    </row>
    <row r="30" spans="2:22" x14ac:dyDescent="0.3">
      <c r="B30" s="194">
        <v>43492</v>
      </c>
      <c r="C30" s="195">
        <v>88.821157375350595</v>
      </c>
      <c r="D30" s="196">
        <f t="shared" si="2"/>
        <v>4.4866248803504458</v>
      </c>
      <c r="E30" s="195">
        <v>447.48976218806604</v>
      </c>
      <c r="F30" s="186">
        <f t="shared" si="3"/>
        <v>432.19840519444688</v>
      </c>
      <c r="G30" s="186">
        <f t="shared" si="4"/>
        <v>449.0569511482787</v>
      </c>
      <c r="H30" s="197"/>
      <c r="I30" s="520" t="s">
        <v>6071</v>
      </c>
      <c r="J30" s="520">
        <v>25.879782519605055</v>
      </c>
      <c r="K30"/>
      <c r="L30"/>
      <c r="M30"/>
      <c r="N30"/>
      <c r="O30"/>
      <c r="P30"/>
      <c r="Q30"/>
      <c r="R30"/>
      <c r="S30" s="200">
        <f t="shared" si="5"/>
        <v>432.19840519444688</v>
      </c>
      <c r="T30" s="200">
        <f t="shared" si="5"/>
        <v>449.0569511482787</v>
      </c>
      <c r="U30" s="191" t="e">
        <f t="shared" si="0"/>
        <v>#N/A</v>
      </c>
      <c r="V30" s="191">
        <f t="shared" si="1"/>
        <v>449.0569511482787</v>
      </c>
    </row>
    <row r="31" spans="2:22" ht="16.2" thickBot="1" x14ac:dyDescent="0.35">
      <c r="B31" s="194">
        <v>43493</v>
      </c>
      <c r="C31" s="195">
        <v>186.918380884454</v>
      </c>
      <c r="D31" s="196">
        <f t="shared" si="2"/>
        <v>5.230672055717104</v>
      </c>
      <c r="E31" s="195">
        <v>540.57061214297505</v>
      </c>
      <c r="F31" s="186">
        <f t="shared" si="3"/>
        <v>531.29051542126888</v>
      </c>
      <c r="G31" s="186">
        <f t="shared" si="4"/>
        <v>523.16099731433724</v>
      </c>
      <c r="H31" s="197"/>
      <c r="I31" s="521" t="s">
        <v>6072</v>
      </c>
      <c r="J31" s="521">
        <v>1000</v>
      </c>
      <c r="K31"/>
      <c r="L31"/>
      <c r="M31"/>
      <c r="N31"/>
      <c r="O31"/>
      <c r="P31"/>
      <c r="Q31"/>
      <c r="R31"/>
      <c r="S31" s="200">
        <f t="shared" si="5"/>
        <v>531.29051542126888</v>
      </c>
      <c r="T31" s="200">
        <f t="shared" si="5"/>
        <v>523.16099731433724</v>
      </c>
      <c r="U31" s="191" t="e">
        <f t="shared" si="0"/>
        <v>#N/A</v>
      </c>
      <c r="V31" s="191">
        <f t="shared" si="1"/>
        <v>523.16099731433724</v>
      </c>
    </row>
    <row r="32" spans="2:22" x14ac:dyDescent="0.3">
      <c r="B32" s="194">
        <v>43494</v>
      </c>
      <c r="C32" s="195">
        <v>193.80924648605301</v>
      </c>
      <c r="D32" s="196">
        <f t="shared" si="2"/>
        <v>5.266874409804851</v>
      </c>
      <c r="E32" s="195">
        <v>530.72012466962099</v>
      </c>
      <c r="F32" s="186">
        <f t="shared" si="3"/>
        <v>538.25126710542327</v>
      </c>
      <c r="G32" s="186">
        <f t="shared" si="4"/>
        <v>526.76660325903606</v>
      </c>
      <c r="H32" s="197"/>
      <c r="I32"/>
      <c r="J32"/>
      <c r="K32"/>
      <c r="L32"/>
      <c r="M32"/>
      <c r="N32"/>
      <c r="O32"/>
      <c r="P32"/>
      <c r="Q32"/>
      <c r="R32"/>
      <c r="S32" s="200">
        <f t="shared" si="5"/>
        <v>538.25126710542327</v>
      </c>
      <c r="T32" s="200">
        <f t="shared" si="5"/>
        <v>526.76660325903606</v>
      </c>
      <c r="U32" s="191" t="e">
        <f t="shared" si="0"/>
        <v>#N/A</v>
      </c>
      <c r="V32" s="191">
        <f t="shared" si="1"/>
        <v>526.76660325903606</v>
      </c>
    </row>
    <row r="33" spans="2:22" ht="16.2" thickBot="1" x14ac:dyDescent="0.35">
      <c r="B33" s="194">
        <v>43495</v>
      </c>
      <c r="C33" s="195">
        <v>159.66054222546501</v>
      </c>
      <c r="D33" s="196">
        <f t="shared" si="2"/>
        <v>5.0730499503378095</v>
      </c>
      <c r="E33" s="195">
        <v>504.16479932074901</v>
      </c>
      <c r="F33" s="186">
        <f t="shared" si="3"/>
        <v>503.75623202036502</v>
      </c>
      <c r="G33" s="186">
        <f t="shared" si="4"/>
        <v>507.46248227318733</v>
      </c>
      <c r="H33" s="197"/>
      <c r="I33" t="s">
        <v>6073</v>
      </c>
      <c r="J33"/>
      <c r="K33"/>
      <c r="L33"/>
      <c r="M33"/>
      <c r="N33"/>
      <c r="O33"/>
      <c r="P33"/>
      <c r="Q33"/>
      <c r="R33"/>
      <c r="S33" s="200">
        <f t="shared" si="5"/>
        <v>503.75623202036502</v>
      </c>
      <c r="T33" s="200">
        <f t="shared" si="5"/>
        <v>507.46248227318733</v>
      </c>
      <c r="U33" s="191" t="e">
        <f t="shared" si="0"/>
        <v>#N/A</v>
      </c>
      <c r="V33" s="191">
        <f t="shared" si="1"/>
        <v>507.46248227318733</v>
      </c>
    </row>
    <row r="34" spans="2:22" x14ac:dyDescent="0.3">
      <c r="B34" s="194">
        <v>43496</v>
      </c>
      <c r="C34" s="195">
        <v>47.643326250836303</v>
      </c>
      <c r="D34" s="196">
        <f t="shared" si="2"/>
        <v>3.8637425625962805</v>
      </c>
      <c r="E34" s="195">
        <v>390.96480979448597</v>
      </c>
      <c r="F34" s="186">
        <f t="shared" si="3"/>
        <v>390.60295493878118</v>
      </c>
      <c r="G34" s="186">
        <f t="shared" si="4"/>
        <v>387.0204277139548</v>
      </c>
      <c r="H34" s="197"/>
      <c r="I34" s="522"/>
      <c r="J34" s="522" t="s">
        <v>6078</v>
      </c>
      <c r="K34" s="522" t="s">
        <v>6079</v>
      </c>
      <c r="L34" s="522" t="s">
        <v>6080</v>
      </c>
      <c r="M34" s="522" t="s">
        <v>6081</v>
      </c>
      <c r="N34" s="522" t="s">
        <v>6082</v>
      </c>
      <c r="O34"/>
      <c r="P34"/>
      <c r="Q34"/>
      <c r="R34"/>
      <c r="S34" s="200">
        <f t="shared" si="5"/>
        <v>390.60295493878118</v>
      </c>
      <c r="T34" s="200">
        <f t="shared" si="5"/>
        <v>387.0204277139548</v>
      </c>
      <c r="U34" s="191" t="e">
        <f t="shared" si="0"/>
        <v>#N/A</v>
      </c>
      <c r="V34" s="191">
        <f t="shared" si="1"/>
        <v>387.0204277139548</v>
      </c>
    </row>
    <row r="35" spans="2:22" x14ac:dyDescent="0.3">
      <c r="B35" s="194">
        <v>43497</v>
      </c>
      <c r="C35" s="195">
        <v>32.819610722363002</v>
      </c>
      <c r="D35" s="196">
        <f t="shared" si="2"/>
        <v>3.4910262246032726</v>
      </c>
      <c r="E35" s="195">
        <v>350.30205770160296</v>
      </c>
      <c r="F35" s="186">
        <f t="shared" si="3"/>
        <v>375.62889960293148</v>
      </c>
      <c r="G35" s="186">
        <f t="shared" si="4"/>
        <v>349.89940954213336</v>
      </c>
      <c r="H35" s="197"/>
      <c r="I35" s="520" t="s">
        <v>6074</v>
      </c>
      <c r="J35" s="520">
        <v>1</v>
      </c>
      <c r="K35" s="520">
        <v>3421499.0437203133</v>
      </c>
      <c r="L35" s="520">
        <v>3421499.0437203133</v>
      </c>
      <c r="M35" s="520">
        <v>5108.5209422782436</v>
      </c>
      <c r="N35" s="520">
        <v>0</v>
      </c>
      <c r="O35"/>
      <c r="P35"/>
      <c r="Q35"/>
      <c r="R35"/>
      <c r="S35" s="200">
        <f t="shared" si="5"/>
        <v>375.62889960293148</v>
      </c>
      <c r="T35" s="200">
        <f t="shared" si="5"/>
        <v>349.89940954213336</v>
      </c>
      <c r="U35" s="191" t="e">
        <f t="shared" si="0"/>
        <v>#N/A</v>
      </c>
      <c r="V35" s="191">
        <f t="shared" si="1"/>
        <v>349.89940954213336</v>
      </c>
    </row>
    <row r="36" spans="2:22" x14ac:dyDescent="0.3">
      <c r="B36" s="194">
        <v>43498</v>
      </c>
      <c r="C36" s="195">
        <v>48.934178361669197</v>
      </c>
      <c r="D36" s="196">
        <f t="shared" si="2"/>
        <v>3.8904760963346399</v>
      </c>
      <c r="E36" s="195">
        <v>394.890268510807</v>
      </c>
      <c r="F36" s="186">
        <f t="shared" si="3"/>
        <v>391.90689867008672</v>
      </c>
      <c r="G36" s="186">
        <f t="shared" si="4"/>
        <v>389.68297799828724</v>
      </c>
      <c r="H36" s="197"/>
      <c r="I36" s="520" t="s">
        <v>6075</v>
      </c>
      <c r="J36" s="520">
        <v>998</v>
      </c>
      <c r="K36" s="520">
        <v>668423.61697553121</v>
      </c>
      <c r="L36" s="520">
        <v>669.76314326205534</v>
      </c>
      <c r="M36" s="520"/>
      <c r="N36" s="520"/>
      <c r="O36"/>
      <c r="P36"/>
      <c r="Q36"/>
      <c r="R36"/>
      <c r="S36" s="200">
        <f t="shared" si="5"/>
        <v>391.90689867008672</v>
      </c>
      <c r="T36" s="200">
        <f t="shared" si="5"/>
        <v>389.68297799828724</v>
      </c>
      <c r="U36" s="191" t="e">
        <f t="shared" si="0"/>
        <v>#N/A</v>
      </c>
      <c r="V36" s="191">
        <f t="shared" si="1"/>
        <v>389.68297799828724</v>
      </c>
    </row>
    <row r="37" spans="2:22" ht="16.2" thickBot="1" x14ac:dyDescent="0.35">
      <c r="B37" s="194">
        <v>43499</v>
      </c>
      <c r="C37" s="195">
        <v>31.090628337115</v>
      </c>
      <c r="D37" s="196">
        <f t="shared" si="2"/>
        <v>3.4369064341306705</v>
      </c>
      <c r="E37" s="195">
        <v>356.710517433826</v>
      </c>
      <c r="F37" s="186">
        <f t="shared" si="3"/>
        <v>373.88238214840504</v>
      </c>
      <c r="G37" s="186">
        <f t="shared" si="4"/>
        <v>344.50930044091569</v>
      </c>
      <c r="H37" s="197"/>
      <c r="I37" s="521" t="s">
        <v>6076</v>
      </c>
      <c r="J37" s="521">
        <v>999</v>
      </c>
      <c r="K37" s="521">
        <v>4089922.6606958443</v>
      </c>
      <c r="L37" s="521"/>
      <c r="M37" s="521"/>
      <c r="N37" s="521"/>
      <c r="O37"/>
      <c r="P37"/>
      <c r="Q37"/>
      <c r="R37"/>
      <c r="S37" s="200">
        <f t="shared" si="5"/>
        <v>373.88238214840504</v>
      </c>
      <c r="T37" s="200">
        <f t="shared" si="5"/>
        <v>344.50930044091569</v>
      </c>
      <c r="U37" s="191" t="e">
        <f t="shared" si="0"/>
        <v>#N/A</v>
      </c>
      <c r="V37" s="191">
        <f t="shared" si="1"/>
        <v>344.50930044091569</v>
      </c>
    </row>
    <row r="38" spans="2:22" ht="16.2" thickBot="1" x14ac:dyDescent="0.35">
      <c r="B38" s="194">
        <v>43500</v>
      </c>
      <c r="C38" s="195">
        <v>208.430895516649</v>
      </c>
      <c r="D38" s="196">
        <f t="shared" si="2"/>
        <v>5.3396075499306948</v>
      </c>
      <c r="E38" s="195">
        <v>515.47228071154996</v>
      </c>
      <c r="F38" s="186">
        <f t="shared" si="3"/>
        <v>553.02120661653771</v>
      </c>
      <c r="G38" s="186">
        <f t="shared" si="4"/>
        <v>534.01052562327584</v>
      </c>
      <c r="H38" s="197"/>
      <c r="I38"/>
      <c r="J38"/>
      <c r="K38"/>
      <c r="L38"/>
      <c r="M38"/>
      <c r="N38"/>
      <c r="O38"/>
      <c r="P38"/>
      <c r="Q38"/>
      <c r="R38"/>
      <c r="S38" s="200">
        <f t="shared" si="5"/>
        <v>553.02120661653771</v>
      </c>
      <c r="T38" s="200">
        <f t="shared" si="5"/>
        <v>534.01052562327584</v>
      </c>
      <c r="U38" s="191" t="e">
        <f t="shared" si="0"/>
        <v>#N/A</v>
      </c>
      <c r="V38" s="191">
        <f t="shared" si="1"/>
        <v>534.01052562327584</v>
      </c>
    </row>
    <row r="39" spans="2:22" x14ac:dyDescent="0.3">
      <c r="B39" s="194">
        <v>43501</v>
      </c>
      <c r="C39" s="195">
        <v>28.4634971339256</v>
      </c>
      <c r="D39" s="196">
        <f t="shared" si="2"/>
        <v>3.3486224640278759</v>
      </c>
      <c r="E39" s="195">
        <v>377.35256398681599</v>
      </c>
      <c r="F39" s="186">
        <f t="shared" si="3"/>
        <v>371.22860699091945</v>
      </c>
      <c r="G39" s="186">
        <f t="shared" si="4"/>
        <v>335.71657920923235</v>
      </c>
      <c r="H39" s="197"/>
      <c r="I39" s="522"/>
      <c r="J39" s="522" t="s">
        <v>6083</v>
      </c>
      <c r="K39" s="522" t="s">
        <v>6071</v>
      </c>
      <c r="L39" s="522" t="s">
        <v>6084</v>
      </c>
      <c r="M39" s="522" t="s">
        <v>6085</v>
      </c>
      <c r="N39" s="522" t="s">
        <v>6086</v>
      </c>
      <c r="O39" s="522" t="s">
        <v>6087</v>
      </c>
      <c r="P39" s="522" t="s">
        <v>6088</v>
      </c>
      <c r="Q39" s="522" t="s">
        <v>6089</v>
      </c>
      <c r="R39"/>
      <c r="S39" s="200">
        <f t="shared" si="5"/>
        <v>371.22860699091945</v>
      </c>
      <c r="T39" s="200">
        <f t="shared" si="5"/>
        <v>335.71657920923235</v>
      </c>
      <c r="U39" s="191" t="e">
        <f t="shared" si="0"/>
        <v>#N/A</v>
      </c>
      <c r="V39" s="191">
        <f t="shared" si="1"/>
        <v>335.71657920923235</v>
      </c>
    </row>
    <row r="40" spans="2:22" x14ac:dyDescent="0.3">
      <c r="B40" s="194">
        <v>43502</v>
      </c>
      <c r="C40" s="195">
        <v>191.67557515204001</v>
      </c>
      <c r="D40" s="196">
        <f t="shared" si="2"/>
        <v>5.2558042301032444</v>
      </c>
      <c r="E40" s="195">
        <v>517.96716867237899</v>
      </c>
      <c r="F40" s="186">
        <f t="shared" si="3"/>
        <v>536.09595641002727</v>
      </c>
      <c r="G40" s="186">
        <f t="shared" si="4"/>
        <v>525.66405877686645</v>
      </c>
      <c r="H40" s="197"/>
      <c r="I40" s="520" t="s">
        <v>6077</v>
      </c>
      <c r="J40" s="520">
        <v>342.47643751515398</v>
      </c>
      <c r="K40" s="520">
        <v>1.847659454826406</v>
      </c>
      <c r="L40" s="520">
        <v>185.35690471560994</v>
      </c>
      <c r="M40" s="520">
        <v>0</v>
      </c>
      <c r="N40" s="520">
        <v>338.85069435407195</v>
      </c>
      <c r="O40" s="520">
        <v>346.102180676236</v>
      </c>
      <c r="P40" s="520">
        <v>338.85069435407195</v>
      </c>
      <c r="Q40" s="520">
        <v>346.102180676236</v>
      </c>
      <c r="R40"/>
      <c r="S40" s="200">
        <f t="shared" si="5"/>
        <v>536.09595641002727</v>
      </c>
      <c r="T40" s="200">
        <f t="shared" si="5"/>
        <v>525.66405877686645</v>
      </c>
      <c r="U40" s="191" t="e">
        <f t="shared" si="0"/>
        <v>#N/A</v>
      </c>
      <c r="V40" s="191">
        <f t="shared" si="1"/>
        <v>525.66405877686645</v>
      </c>
    </row>
    <row r="41" spans="2:22" ht="16.2" thickBot="1" x14ac:dyDescent="0.35">
      <c r="B41" s="194">
        <v>43503</v>
      </c>
      <c r="C41" s="195">
        <v>72.627695305272894</v>
      </c>
      <c r="D41" s="196">
        <f t="shared" si="2"/>
        <v>4.2853463271205667</v>
      </c>
      <c r="E41" s="195">
        <v>446.35663178380202</v>
      </c>
      <c r="F41" s="186">
        <f t="shared" si="3"/>
        <v>415.84071156152675</v>
      </c>
      <c r="G41" s="186">
        <f t="shared" si="4"/>
        <v>429.01043300454114</v>
      </c>
      <c r="H41" s="197"/>
      <c r="I41" s="521" t="s">
        <v>5600</v>
      </c>
      <c r="J41" s="521">
        <v>1.0101418437966931</v>
      </c>
      <c r="K41" s="521">
        <v>1.4133013457893404E-2</v>
      </c>
      <c r="L41" s="521">
        <v>71.473917916105904</v>
      </c>
      <c r="M41" s="521">
        <v>0</v>
      </c>
      <c r="N41" s="521">
        <v>0.98240801180910331</v>
      </c>
      <c r="O41" s="521">
        <v>1.0378756757842829</v>
      </c>
      <c r="P41" s="521">
        <v>0.98240801180910331</v>
      </c>
      <c r="Q41" s="521">
        <v>1.0378756757842829</v>
      </c>
      <c r="R41"/>
      <c r="S41" s="200">
        <f t="shared" si="5"/>
        <v>415.84071156152675</v>
      </c>
      <c r="T41" s="200">
        <f t="shared" si="5"/>
        <v>429.01043300454114</v>
      </c>
      <c r="U41" s="191" t="e">
        <f t="shared" si="0"/>
        <v>#N/A</v>
      </c>
      <c r="V41" s="191">
        <f t="shared" si="1"/>
        <v>429.01043300454114</v>
      </c>
    </row>
    <row r="42" spans="2:22" x14ac:dyDescent="0.3">
      <c r="B42" s="194">
        <v>43504</v>
      </c>
      <c r="C42" s="195">
        <v>150.842497153208</v>
      </c>
      <c r="D42" s="196">
        <f t="shared" si="2"/>
        <v>5.0162362272332883</v>
      </c>
      <c r="E42" s="195">
        <v>488.49218415772901</v>
      </c>
      <c r="F42" s="186">
        <f t="shared" si="3"/>
        <v>494.84875571239297</v>
      </c>
      <c r="G42" s="186">
        <f t="shared" si="4"/>
        <v>501.80406853385909</v>
      </c>
      <c r="H42" s="197"/>
      <c r="I42"/>
      <c r="J42"/>
      <c r="K42"/>
      <c r="L42"/>
      <c r="M42"/>
      <c r="N42"/>
      <c r="O42"/>
      <c r="P42"/>
      <c r="Q42"/>
      <c r="R42"/>
      <c r="S42" s="200">
        <f t="shared" si="5"/>
        <v>494.84875571239297</v>
      </c>
      <c r="T42" s="200">
        <f t="shared" si="5"/>
        <v>501.80406853385909</v>
      </c>
      <c r="U42" s="191" t="e">
        <f t="shared" si="0"/>
        <v>#N/A</v>
      </c>
      <c r="V42" s="191">
        <f t="shared" si="1"/>
        <v>501.80406853385909</v>
      </c>
    </row>
    <row r="43" spans="2:22" x14ac:dyDescent="0.3">
      <c r="B43" s="194">
        <v>43505</v>
      </c>
      <c r="C43" s="195">
        <v>199.69462410546799</v>
      </c>
      <c r="D43" s="196">
        <f t="shared" si="2"/>
        <v>5.2967893202069849</v>
      </c>
      <c r="E43" s="195">
        <v>549.401077240684</v>
      </c>
      <c r="F43" s="186">
        <f t="shared" si="3"/>
        <v>544.19633330533895</v>
      </c>
      <c r="G43" s="186">
        <f t="shared" si="4"/>
        <v>529.74600560728209</v>
      </c>
      <c r="H43" s="197"/>
      <c r="I43"/>
      <c r="J43"/>
      <c r="K43"/>
      <c r="L43"/>
      <c r="M43"/>
      <c r="N43"/>
      <c r="O43"/>
      <c r="P43"/>
      <c r="Q43"/>
      <c r="R43"/>
      <c r="S43" s="200">
        <f t="shared" si="5"/>
        <v>544.19633330533895</v>
      </c>
      <c r="T43" s="200">
        <f t="shared" si="5"/>
        <v>529.74600560728209</v>
      </c>
      <c r="U43" s="191" t="e">
        <f t="shared" si="0"/>
        <v>#N/A</v>
      </c>
      <c r="V43" s="191">
        <f t="shared" si="1"/>
        <v>529.74600560728209</v>
      </c>
    </row>
    <row r="44" spans="2:22" x14ac:dyDescent="0.3">
      <c r="B44" s="194">
        <v>43506</v>
      </c>
      <c r="C44" s="195">
        <v>161.55832640826699</v>
      </c>
      <c r="D44" s="196">
        <f t="shared" si="2"/>
        <v>5.0848662316929749</v>
      </c>
      <c r="E44" s="195">
        <v>477.66992857199199</v>
      </c>
      <c r="F44" s="186">
        <f t="shared" si="3"/>
        <v>505.67326323390876</v>
      </c>
      <c r="G44" s="186">
        <f t="shared" si="4"/>
        <v>508.6393354191224</v>
      </c>
      <c r="H44" s="197"/>
      <c r="I44"/>
      <c r="J44"/>
      <c r="K44"/>
      <c r="L44"/>
      <c r="M44"/>
      <c r="N44"/>
      <c r="O44"/>
      <c r="P44"/>
      <c r="Q44"/>
      <c r="R44"/>
      <c r="S44" s="200">
        <f t="shared" si="5"/>
        <v>505.67326323390876</v>
      </c>
      <c r="T44" s="200">
        <f t="shared" si="5"/>
        <v>508.6393354191224</v>
      </c>
      <c r="U44" s="191" t="e">
        <f t="shared" si="0"/>
        <v>#N/A</v>
      </c>
      <c r="V44" s="191">
        <f t="shared" si="1"/>
        <v>508.6393354191224</v>
      </c>
    </row>
    <row r="45" spans="2:22" x14ac:dyDescent="0.3">
      <c r="B45" s="194">
        <v>43507</v>
      </c>
      <c r="C45" s="195">
        <v>143.63166012801199</v>
      </c>
      <c r="D45" s="196">
        <f t="shared" si="2"/>
        <v>4.9672521067422615</v>
      </c>
      <c r="E45" s="195">
        <v>530.04725720844294</v>
      </c>
      <c r="F45" s="186">
        <f t="shared" si="3"/>
        <v>487.56478750444398</v>
      </c>
      <c r="G45" s="186">
        <f t="shared" si="4"/>
        <v>496.9254510933963</v>
      </c>
      <c r="H45" s="197"/>
      <c r="I45"/>
      <c r="J45"/>
      <c r="K45"/>
      <c r="L45"/>
      <c r="M45"/>
      <c r="N45"/>
      <c r="O45"/>
      <c r="P45"/>
      <c r="Q45"/>
      <c r="S45" s="200">
        <f t="shared" si="5"/>
        <v>487.56478750444398</v>
      </c>
      <c r="T45" s="200">
        <f t="shared" si="5"/>
        <v>496.9254510933963</v>
      </c>
      <c r="U45" s="191" t="e">
        <f t="shared" si="0"/>
        <v>#N/A</v>
      </c>
      <c r="V45" s="191">
        <f t="shared" si="1"/>
        <v>496.9254510933963</v>
      </c>
    </row>
    <row r="46" spans="2:22" x14ac:dyDescent="0.3">
      <c r="B46" s="194">
        <v>43508</v>
      </c>
      <c r="C46" s="195">
        <v>62.493297252803998</v>
      </c>
      <c r="D46" s="196">
        <f t="shared" si="2"/>
        <v>4.1350593070361761</v>
      </c>
      <c r="E46" s="195">
        <v>421.37252290792605</v>
      </c>
      <c r="F46" s="186">
        <f t="shared" si="3"/>
        <v>405.60353202703624</v>
      </c>
      <c r="G46" s="186">
        <f t="shared" si="4"/>
        <v>414.04246236611363</v>
      </c>
      <c r="H46" s="197"/>
      <c r="I46" s="484" t="s">
        <v>5608</v>
      </c>
      <c r="J46" s="484"/>
      <c r="K46" s="484"/>
      <c r="L46" s="484"/>
      <c r="M46" s="484"/>
      <c r="N46" s="484"/>
      <c r="O46" s="484"/>
      <c r="P46" s="484"/>
      <c r="Q46" s="484"/>
      <c r="R46"/>
      <c r="S46" s="200">
        <f t="shared" si="5"/>
        <v>405.60353202703624</v>
      </c>
      <c r="T46" s="200">
        <f t="shared" si="5"/>
        <v>414.04246236611363</v>
      </c>
      <c r="U46" s="191" t="e">
        <f t="shared" si="0"/>
        <v>#N/A</v>
      </c>
      <c r="V46" s="191">
        <f t="shared" si="1"/>
        <v>414.04246236611363</v>
      </c>
    </row>
    <row r="47" spans="2:22" x14ac:dyDescent="0.3">
      <c r="B47" s="194">
        <v>43509</v>
      </c>
      <c r="C47" s="195">
        <v>99.944930924102707</v>
      </c>
      <c r="D47" s="196">
        <f t="shared" si="2"/>
        <v>4.6046193435432716</v>
      </c>
      <c r="E47" s="195">
        <v>480.301951969519</v>
      </c>
      <c r="F47" s="186">
        <f t="shared" si="3"/>
        <v>443.43499431696023</v>
      </c>
      <c r="G47" s="186">
        <f t="shared" si="4"/>
        <v>460.80871560255753</v>
      </c>
      <c r="H47" s="197"/>
      <c r="I47" t="s">
        <v>6066</v>
      </c>
      <c r="J47"/>
      <c r="K47"/>
      <c r="L47"/>
      <c r="M47"/>
      <c r="N47"/>
      <c r="O47"/>
      <c r="P47"/>
      <c r="Q47"/>
      <c r="R47"/>
      <c r="S47" s="200">
        <f t="shared" si="5"/>
        <v>443.43499431696023</v>
      </c>
      <c r="T47" s="200">
        <f t="shared" si="5"/>
        <v>460.80871560255753</v>
      </c>
      <c r="U47" s="191" t="e">
        <f t="shared" si="0"/>
        <v>#N/A</v>
      </c>
      <c r="V47" s="191">
        <f t="shared" si="1"/>
        <v>460.80871560255753</v>
      </c>
    </row>
    <row r="48" spans="2:22" ht="16.2" thickBot="1" x14ac:dyDescent="0.35">
      <c r="B48" s="194">
        <v>43510</v>
      </c>
      <c r="C48" s="195">
        <v>47.051399974152403</v>
      </c>
      <c r="D48" s="196">
        <f t="shared" si="2"/>
        <v>3.851240620618523</v>
      </c>
      <c r="E48" s="195">
        <v>406.29849727582899</v>
      </c>
      <c r="F48" s="186">
        <f t="shared" si="3"/>
        <v>390.00502543825996</v>
      </c>
      <c r="G48" s="186">
        <f t="shared" si="4"/>
        <v>385.77528558297558</v>
      </c>
      <c r="H48" s="197"/>
      <c r="I48"/>
      <c r="J48"/>
      <c r="K48"/>
      <c r="L48"/>
      <c r="M48"/>
      <c r="N48"/>
      <c r="O48"/>
      <c r="P48"/>
      <c r="Q48"/>
      <c r="R48"/>
      <c r="S48" s="200">
        <f t="shared" si="5"/>
        <v>390.00502543825996</v>
      </c>
      <c r="T48" s="200">
        <f t="shared" si="5"/>
        <v>385.77528558297558</v>
      </c>
      <c r="U48" s="191" t="e">
        <f t="shared" si="0"/>
        <v>#N/A</v>
      </c>
      <c r="V48" s="191">
        <f t="shared" si="1"/>
        <v>385.77528558297558</v>
      </c>
    </row>
    <row r="49" spans="2:22" x14ac:dyDescent="0.3">
      <c r="B49" s="194">
        <v>43511</v>
      </c>
      <c r="C49" s="195">
        <v>82.635383941233201</v>
      </c>
      <c r="D49" s="196">
        <f t="shared" si="2"/>
        <v>4.414437965812203</v>
      </c>
      <c r="E49" s="195">
        <v>457.98331825752996</v>
      </c>
      <c r="F49" s="186">
        <f t="shared" si="3"/>
        <v>425.9498966123989</v>
      </c>
      <c r="G49" s="186">
        <f t="shared" si="4"/>
        <v>441.86743061163912</v>
      </c>
      <c r="H49" s="197"/>
      <c r="I49" s="523" t="s">
        <v>6067</v>
      </c>
      <c r="J49" s="523"/>
      <c r="K49"/>
      <c r="L49"/>
      <c r="M49"/>
      <c r="N49"/>
      <c r="O49"/>
      <c r="P49"/>
      <c r="Q49"/>
      <c r="R49"/>
      <c r="S49" s="200">
        <f t="shared" si="5"/>
        <v>425.9498966123989</v>
      </c>
      <c r="T49" s="200">
        <f t="shared" si="5"/>
        <v>441.86743061163912</v>
      </c>
      <c r="U49" s="191" t="e">
        <f t="shared" si="0"/>
        <v>#N/A</v>
      </c>
      <c r="V49" s="191">
        <f t="shared" si="1"/>
        <v>441.86743061163912</v>
      </c>
    </row>
    <row r="50" spans="2:22" x14ac:dyDescent="0.3">
      <c r="B50" s="194">
        <v>43512</v>
      </c>
      <c r="C50" s="195">
        <v>148.95141518674799</v>
      </c>
      <c r="D50" s="196">
        <f t="shared" si="2"/>
        <v>5.0036201802000777</v>
      </c>
      <c r="E50" s="195">
        <v>508.82150489806901</v>
      </c>
      <c r="F50" s="186">
        <f t="shared" si="3"/>
        <v>492.93849468802239</v>
      </c>
      <c r="G50" s="186">
        <f t="shared" si="4"/>
        <v>500.54756200747988</v>
      </c>
      <c r="H50" s="197"/>
      <c r="I50" s="520" t="s">
        <v>6068</v>
      </c>
      <c r="J50" s="520">
        <v>0.95199866631183883</v>
      </c>
      <c r="K50"/>
      <c r="L50"/>
      <c r="M50"/>
      <c r="N50"/>
      <c r="O50"/>
      <c r="P50"/>
      <c r="Q50"/>
      <c r="R50"/>
      <c r="S50" s="200">
        <f t="shared" si="5"/>
        <v>492.93849468802239</v>
      </c>
      <c r="T50" s="200">
        <f t="shared" si="5"/>
        <v>500.54756200747988</v>
      </c>
      <c r="U50" s="191" t="e">
        <f t="shared" si="0"/>
        <v>#N/A</v>
      </c>
      <c r="V50" s="191">
        <f t="shared" si="1"/>
        <v>500.54756200747988</v>
      </c>
    </row>
    <row r="51" spans="2:22" x14ac:dyDescent="0.3">
      <c r="B51" s="194">
        <v>43513</v>
      </c>
      <c r="C51" s="195">
        <v>72.639443054795294</v>
      </c>
      <c r="D51" s="196">
        <f t="shared" si="2"/>
        <v>4.2855080670664432</v>
      </c>
      <c r="E51" s="195">
        <v>454.52794606379194</v>
      </c>
      <c r="F51" s="186">
        <f t="shared" si="3"/>
        <v>415.85257845488979</v>
      </c>
      <c r="G51" s="186">
        <f t="shared" si="4"/>
        <v>429.0265416396021</v>
      </c>
      <c r="H51" s="197"/>
      <c r="I51" s="520" t="s">
        <v>6069</v>
      </c>
      <c r="J51" s="520">
        <v>0.90630146065951989</v>
      </c>
      <c r="K51"/>
      <c r="L51"/>
      <c r="M51"/>
      <c r="N51"/>
      <c r="O51"/>
      <c r="P51"/>
      <c r="Q51"/>
      <c r="R51"/>
      <c r="S51" s="200">
        <f t="shared" si="5"/>
        <v>415.85257845488979</v>
      </c>
      <c r="T51" s="200">
        <f t="shared" si="5"/>
        <v>429.0265416396021</v>
      </c>
      <c r="U51" s="191" t="e">
        <f t="shared" si="0"/>
        <v>#N/A</v>
      </c>
      <c r="V51" s="191">
        <f t="shared" si="1"/>
        <v>429.0265416396021</v>
      </c>
    </row>
    <row r="52" spans="2:22" x14ac:dyDescent="0.3">
      <c r="B52" s="194">
        <v>43514</v>
      </c>
      <c r="C52" s="195">
        <v>79.828152088448405</v>
      </c>
      <c r="D52" s="196">
        <f t="shared" si="2"/>
        <v>4.3798762253057131</v>
      </c>
      <c r="E52" s="195">
        <v>426.74536570826899</v>
      </c>
      <c r="F52" s="186">
        <f t="shared" si="3"/>
        <v>423.11419425266206</v>
      </c>
      <c r="G52" s="186">
        <f t="shared" si="4"/>
        <v>438.42522304891281</v>
      </c>
      <c r="H52" s="197"/>
      <c r="I52" s="520" t="s">
        <v>6070</v>
      </c>
      <c r="J52" s="520">
        <v>0.9062075743475555</v>
      </c>
      <c r="K52"/>
      <c r="L52"/>
      <c r="M52"/>
      <c r="N52"/>
      <c r="O52"/>
      <c r="P52"/>
      <c r="Q52"/>
      <c r="R52"/>
      <c r="S52" s="200">
        <f t="shared" si="5"/>
        <v>423.11419425266206</v>
      </c>
      <c r="T52" s="200">
        <f t="shared" si="5"/>
        <v>438.42522304891281</v>
      </c>
      <c r="U52" s="191" t="e">
        <f t="shared" si="0"/>
        <v>#N/A</v>
      </c>
      <c r="V52" s="191">
        <f t="shared" si="1"/>
        <v>438.42522304891281</v>
      </c>
    </row>
    <row r="53" spans="2:22" x14ac:dyDescent="0.3">
      <c r="B53" s="194">
        <v>43515</v>
      </c>
      <c r="C53" s="195">
        <v>33.584523648023598</v>
      </c>
      <c r="D53" s="196">
        <f t="shared" si="2"/>
        <v>3.5140653551441785</v>
      </c>
      <c r="E53" s="195">
        <v>342.95956931123504</v>
      </c>
      <c r="F53" s="186">
        <f t="shared" si="3"/>
        <v>376.40157015600215</v>
      </c>
      <c r="G53" s="186">
        <f t="shared" si="4"/>
        <v>352.19401242452159</v>
      </c>
      <c r="H53" s="197"/>
      <c r="I53" s="520" t="s">
        <v>6071</v>
      </c>
      <c r="J53" s="520">
        <v>19.595605497978259</v>
      </c>
      <c r="K53"/>
      <c r="L53"/>
      <c r="M53"/>
      <c r="N53"/>
      <c r="O53"/>
      <c r="P53"/>
      <c r="Q53"/>
      <c r="R53"/>
      <c r="S53" s="200">
        <f t="shared" si="5"/>
        <v>376.40157015600215</v>
      </c>
      <c r="T53" s="200">
        <f t="shared" si="5"/>
        <v>352.19401242452159</v>
      </c>
      <c r="U53" s="191" t="e">
        <f t="shared" si="0"/>
        <v>#N/A</v>
      </c>
      <c r="V53" s="191">
        <f t="shared" si="1"/>
        <v>352.19401242452159</v>
      </c>
    </row>
    <row r="54" spans="2:22" ht="16.2" thickBot="1" x14ac:dyDescent="0.35">
      <c r="B54" s="194">
        <v>43516</v>
      </c>
      <c r="C54" s="195">
        <v>32.664506398141398</v>
      </c>
      <c r="D54" s="196">
        <f t="shared" si="2"/>
        <v>3.4862890571465921</v>
      </c>
      <c r="E54" s="195">
        <v>333.36254031022202</v>
      </c>
      <c r="F54" s="186">
        <f t="shared" si="3"/>
        <v>375.47222223488143</v>
      </c>
      <c r="G54" s="186">
        <f t="shared" si="4"/>
        <v>349.42760709797619</v>
      </c>
      <c r="H54" s="197"/>
      <c r="I54" s="521" t="s">
        <v>6072</v>
      </c>
      <c r="J54" s="521">
        <v>1000</v>
      </c>
      <c r="K54"/>
      <c r="L54"/>
      <c r="M54"/>
      <c r="N54"/>
      <c r="O54"/>
      <c r="P54"/>
      <c r="Q54"/>
      <c r="R54"/>
      <c r="S54" s="200">
        <f t="shared" si="5"/>
        <v>375.47222223488143</v>
      </c>
      <c r="T54" s="200">
        <f t="shared" si="5"/>
        <v>349.42760709797619</v>
      </c>
      <c r="U54" s="191" t="e">
        <f t="shared" si="0"/>
        <v>#N/A</v>
      </c>
      <c r="V54" s="191">
        <f t="shared" si="1"/>
        <v>349.42760709797619</v>
      </c>
    </row>
    <row r="55" spans="2:22" x14ac:dyDescent="0.3">
      <c r="B55" s="194">
        <v>43517</v>
      </c>
      <c r="C55" s="195">
        <v>95.393659388646498</v>
      </c>
      <c r="D55" s="196">
        <f t="shared" si="2"/>
        <v>4.5580121128140707</v>
      </c>
      <c r="E55" s="195">
        <v>465.951938645143</v>
      </c>
      <c r="F55" s="186">
        <f t="shared" si="3"/>
        <v>438.83756449651509</v>
      </c>
      <c r="G55" s="186">
        <f t="shared" si="4"/>
        <v>456.16682663103251</v>
      </c>
      <c r="H55" s="197"/>
      <c r="I55"/>
      <c r="J55"/>
      <c r="K55"/>
      <c r="L55"/>
      <c r="M55"/>
      <c r="N55"/>
      <c r="O55"/>
      <c r="P55"/>
      <c r="Q55"/>
      <c r="R55"/>
      <c r="S55" s="200">
        <f t="shared" si="5"/>
        <v>438.83756449651509</v>
      </c>
      <c r="T55" s="200">
        <f t="shared" si="5"/>
        <v>456.16682663103251</v>
      </c>
      <c r="U55" s="191" t="e">
        <f t="shared" si="0"/>
        <v>#N/A</v>
      </c>
      <c r="V55" s="191">
        <f t="shared" si="1"/>
        <v>456.16682663103251</v>
      </c>
    </row>
    <row r="56" spans="2:22" ht="16.2" thickBot="1" x14ac:dyDescent="0.35">
      <c r="B56" s="194">
        <v>43518</v>
      </c>
      <c r="C56" s="195">
        <v>171.01409158669401</v>
      </c>
      <c r="D56" s="196">
        <f t="shared" si="2"/>
        <v>5.1417459600471256</v>
      </c>
      <c r="E56" s="195">
        <v>507.252161911992</v>
      </c>
      <c r="F56" s="186">
        <f t="shared" si="3"/>
        <v>515.22492730575357</v>
      </c>
      <c r="G56" s="186">
        <f t="shared" si="4"/>
        <v>514.30432301052304</v>
      </c>
      <c r="H56" s="197"/>
      <c r="I56" t="s">
        <v>6073</v>
      </c>
      <c r="J56"/>
      <c r="K56"/>
      <c r="L56"/>
      <c r="M56"/>
      <c r="N56"/>
      <c r="O56"/>
      <c r="P56"/>
      <c r="Q56"/>
      <c r="R56"/>
      <c r="S56" s="200">
        <f t="shared" si="5"/>
        <v>515.22492730575357</v>
      </c>
      <c r="T56" s="200">
        <f t="shared" si="5"/>
        <v>514.30432301052304</v>
      </c>
      <c r="U56" s="191" t="e">
        <f t="shared" si="0"/>
        <v>#N/A</v>
      </c>
      <c r="V56" s="191">
        <f t="shared" si="1"/>
        <v>514.30432301052304</v>
      </c>
    </row>
    <row r="57" spans="2:22" x14ac:dyDescent="0.3">
      <c r="B57" s="194">
        <v>43519</v>
      </c>
      <c r="C57" s="195">
        <v>212.74737224914099</v>
      </c>
      <c r="D57" s="196">
        <f t="shared" si="2"/>
        <v>5.360105416021816</v>
      </c>
      <c r="E57" s="195">
        <v>486.92310473173001</v>
      </c>
      <c r="F57" s="186">
        <f t="shared" si="3"/>
        <v>557.38146038180275</v>
      </c>
      <c r="G57" s="186">
        <f t="shared" si="4"/>
        <v>536.05202899216317</v>
      </c>
      <c r="H57" s="197"/>
      <c r="I57" s="522"/>
      <c r="J57" s="522" t="s">
        <v>6078</v>
      </c>
      <c r="K57" s="522" t="s">
        <v>6079</v>
      </c>
      <c r="L57" s="522" t="s">
        <v>6080</v>
      </c>
      <c r="M57" s="522" t="s">
        <v>6081</v>
      </c>
      <c r="N57" s="522" t="s">
        <v>6082</v>
      </c>
      <c r="O57"/>
      <c r="P57"/>
      <c r="Q57"/>
      <c r="R57"/>
      <c r="S57" s="200">
        <f t="shared" si="5"/>
        <v>557.38146038180275</v>
      </c>
      <c r="T57" s="200">
        <f t="shared" si="5"/>
        <v>536.05202899216317</v>
      </c>
      <c r="U57" s="191" t="e">
        <f t="shared" si="0"/>
        <v>#N/A</v>
      </c>
      <c r="V57" s="191">
        <f t="shared" si="1"/>
        <v>536.05202899216317</v>
      </c>
    </row>
    <row r="58" spans="2:22" x14ac:dyDescent="0.3">
      <c r="B58" s="194">
        <v>43520</v>
      </c>
      <c r="C58" s="195">
        <v>175.19869388081099</v>
      </c>
      <c r="D58" s="196">
        <f t="shared" si="2"/>
        <v>5.1659207234563</v>
      </c>
      <c r="E58" s="195">
        <v>483.03053430346102</v>
      </c>
      <c r="F58" s="186">
        <f t="shared" si="3"/>
        <v>519.4519691826888</v>
      </c>
      <c r="G58" s="186">
        <f t="shared" si="4"/>
        <v>516.71203026758542</v>
      </c>
      <c r="H58" s="197"/>
      <c r="I58" s="520" t="s">
        <v>6074</v>
      </c>
      <c r="J58" s="520">
        <v>1</v>
      </c>
      <c r="K58" s="520">
        <v>3706702.881373114</v>
      </c>
      <c r="L58" s="520">
        <v>3706702.881373114</v>
      </c>
      <c r="M58" s="520">
        <v>9653.1799119246079</v>
      </c>
      <c r="N58" s="520">
        <v>0</v>
      </c>
      <c r="O58"/>
      <c r="P58"/>
      <c r="Q58"/>
      <c r="R58"/>
      <c r="S58" s="200">
        <f t="shared" si="5"/>
        <v>519.4519691826888</v>
      </c>
      <c r="T58" s="200">
        <f t="shared" si="5"/>
        <v>516.71203026758542</v>
      </c>
      <c r="U58" s="191" t="e">
        <f t="shared" si="0"/>
        <v>#N/A</v>
      </c>
      <c r="V58" s="191">
        <f t="shared" si="1"/>
        <v>516.71203026758542</v>
      </c>
    </row>
    <row r="59" spans="2:22" x14ac:dyDescent="0.3">
      <c r="B59" s="194">
        <v>43521</v>
      </c>
      <c r="C59" s="195">
        <v>187.68186166882501</v>
      </c>
      <c r="D59" s="196">
        <f t="shared" si="2"/>
        <v>5.2347483042337659</v>
      </c>
      <c r="E59" s="195">
        <v>509.78089475127405</v>
      </c>
      <c r="F59" s="186">
        <f t="shared" si="3"/>
        <v>532.06173930849673</v>
      </c>
      <c r="G59" s="186">
        <f t="shared" si="4"/>
        <v>523.56697494353023</v>
      </c>
      <c r="H59" s="197"/>
      <c r="I59" s="520" t="s">
        <v>6075</v>
      </c>
      <c r="J59" s="520">
        <v>998</v>
      </c>
      <c r="K59" s="520">
        <v>383219.77932273096</v>
      </c>
      <c r="L59" s="520">
        <v>383.98775483239575</v>
      </c>
      <c r="M59" s="520"/>
      <c r="N59" s="520"/>
      <c r="O59"/>
      <c r="P59"/>
      <c r="Q59"/>
      <c r="R59"/>
      <c r="S59" s="200">
        <f t="shared" si="5"/>
        <v>532.06173930849673</v>
      </c>
      <c r="T59" s="200">
        <f t="shared" si="5"/>
        <v>523.56697494353023</v>
      </c>
      <c r="U59" s="191" t="e">
        <f t="shared" si="0"/>
        <v>#N/A</v>
      </c>
      <c r="V59" s="191">
        <f t="shared" si="1"/>
        <v>523.56697494353023</v>
      </c>
    </row>
    <row r="60" spans="2:22" ht="16.2" thickBot="1" x14ac:dyDescent="0.35">
      <c r="B60" s="194">
        <v>43522</v>
      </c>
      <c r="C60" s="195">
        <v>208.99919698014901</v>
      </c>
      <c r="D60" s="196">
        <f t="shared" si="2"/>
        <v>5.342330409757186</v>
      </c>
      <c r="E60" s="195">
        <v>504.562197547003</v>
      </c>
      <c r="F60" s="186">
        <f t="shared" si="3"/>
        <v>553.59527170470994</v>
      </c>
      <c r="G60" s="186">
        <f t="shared" si="4"/>
        <v>534.28171129129021</v>
      </c>
      <c r="H60" s="197"/>
      <c r="I60" s="521" t="s">
        <v>6076</v>
      </c>
      <c r="J60" s="521">
        <v>999</v>
      </c>
      <c r="K60" s="521">
        <v>4089922.6606958448</v>
      </c>
      <c r="L60" s="521"/>
      <c r="M60" s="521"/>
      <c r="N60" s="521"/>
      <c r="O60"/>
      <c r="P60"/>
      <c r="Q60"/>
      <c r="R60"/>
      <c r="S60" s="200">
        <f t="shared" si="5"/>
        <v>553.59527170470994</v>
      </c>
      <c r="T60" s="200">
        <f t="shared" si="5"/>
        <v>534.28171129129021</v>
      </c>
      <c r="U60" s="191" t="e">
        <f t="shared" si="0"/>
        <v>#N/A</v>
      </c>
      <c r="V60" s="191">
        <f t="shared" si="1"/>
        <v>534.28171129129021</v>
      </c>
    </row>
    <row r="61" spans="2:22" ht="16.2" thickBot="1" x14ac:dyDescent="0.35">
      <c r="B61" s="194">
        <v>43523</v>
      </c>
      <c r="C61" s="195">
        <v>97.256621327251196</v>
      </c>
      <c r="D61" s="196">
        <f t="shared" si="2"/>
        <v>4.5773530658080963</v>
      </c>
      <c r="E61" s="195">
        <v>466.98492531032599</v>
      </c>
      <c r="F61" s="186">
        <f t="shared" si="3"/>
        <v>440.71942030410025</v>
      </c>
      <c r="G61" s="186">
        <f t="shared" si="4"/>
        <v>458.09310620175808</v>
      </c>
      <c r="H61" s="197"/>
      <c r="I61"/>
      <c r="J61"/>
      <c r="K61"/>
      <c r="L61"/>
      <c r="M61"/>
      <c r="N61"/>
      <c r="O61"/>
      <c r="P61"/>
      <c r="Q61"/>
      <c r="R61"/>
      <c r="S61" s="200">
        <f t="shared" si="5"/>
        <v>440.71942030410025</v>
      </c>
      <c r="T61" s="200">
        <f t="shared" si="5"/>
        <v>458.09310620175808</v>
      </c>
      <c r="U61" s="191" t="e">
        <f t="shared" si="0"/>
        <v>#N/A</v>
      </c>
      <c r="V61" s="191">
        <f t="shared" si="1"/>
        <v>458.09310620175808</v>
      </c>
    </row>
    <row r="62" spans="2:22" x14ac:dyDescent="0.3">
      <c r="B62" s="194">
        <v>43524</v>
      </c>
      <c r="C62" s="195">
        <v>187.466155812144</v>
      </c>
      <c r="D62" s="196">
        <f t="shared" si="2"/>
        <v>5.233598326782726</v>
      </c>
      <c r="E62" s="195">
        <v>485.97146551780099</v>
      </c>
      <c r="F62" s="186">
        <f t="shared" si="3"/>
        <v>531.84384579671132</v>
      </c>
      <c r="G62" s="186">
        <f t="shared" si="4"/>
        <v>523.45244190726157</v>
      </c>
      <c r="H62" s="197"/>
      <c r="I62" s="522"/>
      <c r="J62" s="522" t="s">
        <v>6083</v>
      </c>
      <c r="K62" s="522" t="s">
        <v>6071</v>
      </c>
      <c r="L62" s="522" t="s">
        <v>6084</v>
      </c>
      <c r="M62" s="522" t="s">
        <v>6085</v>
      </c>
      <c r="N62" s="522" t="s">
        <v>6086</v>
      </c>
      <c r="O62" s="522" t="s">
        <v>6087</v>
      </c>
      <c r="P62" s="522" t="s">
        <v>6088</v>
      </c>
      <c r="Q62" s="522" t="s">
        <v>6089</v>
      </c>
      <c r="R62"/>
      <c r="S62" s="200">
        <f t="shared" si="5"/>
        <v>531.84384579671132</v>
      </c>
      <c r="T62" s="200">
        <f t="shared" si="5"/>
        <v>523.45244190726157</v>
      </c>
      <c r="U62" s="191" t="e">
        <f t="shared" si="0"/>
        <v>#N/A</v>
      </c>
      <c r="V62" s="191">
        <f t="shared" si="1"/>
        <v>523.45244190726157</v>
      </c>
    </row>
    <row r="63" spans="2:22" x14ac:dyDescent="0.3">
      <c r="B63" s="194">
        <v>43525</v>
      </c>
      <c r="C63" s="195">
        <v>40.531624602153897</v>
      </c>
      <c r="D63" s="196">
        <f t="shared" si="2"/>
        <v>3.7020825237784982</v>
      </c>
      <c r="E63" s="195">
        <v>381.46681364372103</v>
      </c>
      <c r="F63" s="186">
        <f t="shared" si="3"/>
        <v>383.41912752284912</v>
      </c>
      <c r="G63" s="186">
        <f t="shared" si="4"/>
        <v>370.91975106820809</v>
      </c>
      <c r="H63" s="197"/>
      <c r="I63" s="520" t="s">
        <v>6077</v>
      </c>
      <c r="J63" s="520">
        <v>2.207519726896976</v>
      </c>
      <c r="K63" s="520">
        <v>4.7092893528933475</v>
      </c>
      <c r="L63" s="520">
        <v>0.46875856662761539</v>
      </c>
      <c r="M63" s="520">
        <v>0.63934459163416668</v>
      </c>
      <c r="N63" s="520">
        <v>-7.0337252548054021</v>
      </c>
      <c r="O63" s="520">
        <v>11.448764708599354</v>
      </c>
      <c r="P63" s="520">
        <v>-7.0337252548054021</v>
      </c>
      <c r="Q63" s="520">
        <v>11.448764708599354</v>
      </c>
      <c r="R63"/>
      <c r="S63" s="200">
        <f t="shared" si="5"/>
        <v>383.41912752284912</v>
      </c>
      <c r="T63" s="200">
        <f t="shared" si="5"/>
        <v>370.91975106820809</v>
      </c>
      <c r="U63" s="191" t="e">
        <f t="shared" si="0"/>
        <v>#N/A</v>
      </c>
      <c r="V63" s="191">
        <f t="shared" si="1"/>
        <v>370.91975106820809</v>
      </c>
    </row>
    <row r="64" spans="2:22" ht="16.2" thickBot="1" x14ac:dyDescent="0.35">
      <c r="B64" s="194">
        <v>43526</v>
      </c>
      <c r="C64" s="195">
        <v>192.055617067963</v>
      </c>
      <c r="D64" s="196">
        <f t="shared" si="2"/>
        <v>5.2577850023098556</v>
      </c>
      <c r="E64" s="195">
        <v>529.47586955618704</v>
      </c>
      <c r="F64" s="186">
        <f t="shared" si="3"/>
        <v>536.4798526516978</v>
      </c>
      <c r="G64" s="186">
        <f t="shared" si="4"/>
        <v>525.86133556240202</v>
      </c>
      <c r="H64" s="197"/>
      <c r="I64" s="521" t="s">
        <v>5601</v>
      </c>
      <c r="J64" s="521">
        <v>99.59589743693455</v>
      </c>
      <c r="K64" s="521">
        <v>1.0136925368051743</v>
      </c>
      <c r="L64" s="521">
        <v>98.250597514339091</v>
      </c>
      <c r="M64" s="521">
        <v>0</v>
      </c>
      <c r="N64" s="521">
        <v>97.606684125379488</v>
      </c>
      <c r="O64" s="521">
        <v>101.58511074848961</v>
      </c>
      <c r="P64" s="521">
        <v>97.606684125379488</v>
      </c>
      <c r="Q64" s="521">
        <v>101.58511074848961</v>
      </c>
      <c r="R64"/>
      <c r="S64" s="200">
        <f t="shared" si="5"/>
        <v>536.4798526516978</v>
      </c>
      <c r="T64" s="200">
        <f t="shared" si="5"/>
        <v>525.86133556240202</v>
      </c>
      <c r="U64" s="191" t="e">
        <f t="shared" si="0"/>
        <v>#N/A</v>
      </c>
      <c r="V64" s="191">
        <f t="shared" si="1"/>
        <v>525.86133556240202</v>
      </c>
    </row>
    <row r="65" spans="2:22" x14ac:dyDescent="0.3">
      <c r="B65" s="194">
        <v>43527</v>
      </c>
      <c r="C65" s="195">
        <v>148.64261651411701</v>
      </c>
      <c r="D65" s="196">
        <f t="shared" si="2"/>
        <v>5.0015448779388327</v>
      </c>
      <c r="E65" s="195">
        <v>525.66552535765595</v>
      </c>
      <c r="F65" s="186">
        <f t="shared" si="3"/>
        <v>492.62656422748893</v>
      </c>
      <c r="G65" s="186">
        <f t="shared" si="4"/>
        <v>500.3408704163183</v>
      </c>
      <c r="H65" s="197"/>
      <c r="I65"/>
      <c r="J65"/>
      <c r="K65"/>
      <c r="L65"/>
      <c r="M65"/>
      <c r="N65"/>
      <c r="O65"/>
      <c r="P65"/>
      <c r="Q65"/>
      <c r="R65"/>
      <c r="S65" s="200">
        <f t="shared" si="5"/>
        <v>492.62656422748893</v>
      </c>
      <c r="T65" s="200">
        <f t="shared" si="5"/>
        <v>500.3408704163183</v>
      </c>
      <c r="U65" s="191" t="e">
        <f t="shared" si="0"/>
        <v>#N/A</v>
      </c>
      <c r="V65" s="191">
        <f t="shared" si="1"/>
        <v>500.3408704163183</v>
      </c>
    </row>
    <row r="66" spans="2:22" x14ac:dyDescent="0.3">
      <c r="B66" s="194">
        <v>43528</v>
      </c>
      <c r="C66" s="195">
        <v>85.040464419871597</v>
      </c>
      <c r="D66" s="196">
        <f t="shared" si="2"/>
        <v>4.4431271952120026</v>
      </c>
      <c r="E66" s="195">
        <v>450.356109473282</v>
      </c>
      <c r="F66" s="186">
        <f t="shared" si="3"/>
        <v>428.37936904157016</v>
      </c>
      <c r="G66" s="186">
        <f t="shared" si="4"/>
        <v>444.72476016048626</v>
      </c>
      <c r="H66" s="197"/>
      <c r="I66"/>
      <c r="J66"/>
      <c r="K66"/>
      <c r="L66"/>
      <c r="M66"/>
      <c r="N66"/>
      <c r="O66"/>
      <c r="P66"/>
      <c r="Q66"/>
      <c r="R66"/>
      <c r="S66" s="200">
        <f t="shared" si="5"/>
        <v>428.37936904157016</v>
      </c>
      <c r="T66" s="200">
        <f t="shared" si="5"/>
        <v>444.72476016048626</v>
      </c>
      <c r="U66" s="191" t="e">
        <f t="shared" si="0"/>
        <v>#N/A</v>
      </c>
      <c r="V66" s="191">
        <f t="shared" si="1"/>
        <v>444.72476016048626</v>
      </c>
    </row>
    <row r="67" spans="2:22" x14ac:dyDescent="0.3">
      <c r="B67" s="194">
        <v>43529</v>
      </c>
      <c r="C67" s="195">
        <v>26.831484707072399</v>
      </c>
      <c r="D67" s="196">
        <f t="shared" si="2"/>
        <v>3.2895760004790486</v>
      </c>
      <c r="E67" s="195">
        <v>325.14751222723299</v>
      </c>
      <c r="F67" s="186">
        <f t="shared" si="3"/>
        <v>369.58004294895886</v>
      </c>
      <c r="G67" s="186">
        <f t="shared" si="4"/>
        <v>329.83579368160969</v>
      </c>
      <c r="H67" s="197"/>
      <c r="I67"/>
      <c r="J67"/>
      <c r="K67"/>
      <c r="L67"/>
      <c r="M67"/>
      <c r="N67"/>
      <c r="O67"/>
      <c r="P67"/>
      <c r="Q67"/>
      <c r="R67"/>
      <c r="S67" s="200">
        <f t="shared" si="5"/>
        <v>369.58004294895886</v>
      </c>
      <c r="T67" s="200">
        <f t="shared" si="5"/>
        <v>329.83579368160969</v>
      </c>
      <c r="U67" s="191" t="e">
        <f t="shared" si="0"/>
        <v>#N/A</v>
      </c>
      <c r="V67" s="191">
        <f t="shared" si="1"/>
        <v>329.83579368160969</v>
      </c>
    </row>
    <row r="68" spans="2:22" x14ac:dyDescent="0.3">
      <c r="B68" s="194">
        <v>43530</v>
      </c>
      <c r="C68" s="195">
        <v>143.60635078512101</v>
      </c>
      <c r="D68" s="196">
        <f t="shared" si="2"/>
        <v>4.9670758811593307</v>
      </c>
      <c r="E68" s="195">
        <v>494.61631550501602</v>
      </c>
      <c r="F68" s="186">
        <f t="shared" si="3"/>
        <v>487.53922147815081</v>
      </c>
      <c r="G68" s="186">
        <f t="shared" si="4"/>
        <v>496.90789974831296</v>
      </c>
      <c r="H68" s="197"/>
      <c r="S68" s="200">
        <f t="shared" si="5"/>
        <v>487.53922147815081</v>
      </c>
      <c r="T68" s="200">
        <f t="shared" si="5"/>
        <v>496.90789974831296</v>
      </c>
      <c r="U68" s="191" t="e">
        <f t="shared" ref="U68:U131" si="6">IF($X$3=TRUE,S68,NA())</f>
        <v>#N/A</v>
      </c>
      <c r="V68" s="191">
        <f t="shared" ref="V68:V131" si="7">IF($X$4=TRUE,T68,NA())</f>
        <v>496.90789974831296</v>
      </c>
    </row>
    <row r="69" spans="2:22" x14ac:dyDescent="0.3">
      <c r="B69" s="194">
        <v>43531</v>
      </c>
      <c r="C69" s="195">
        <v>75.178936803713398</v>
      </c>
      <c r="D69" s="196">
        <f t="shared" ref="D69:D132" si="8">LN($C69)</f>
        <v>4.3198710960263682</v>
      </c>
      <c r="E69" s="195">
        <v>431.80363212246397</v>
      </c>
      <c r="F69" s="186">
        <f t="shared" ref="F69:F132" si="9">$J$40+($J$41*C69)</f>
        <v>418.4178273527321</v>
      </c>
      <c r="G69" s="186">
        <f t="shared" ref="G69:G132" si="10">$J$63+($J$64*D69)</f>
        <v>432.44895834751719</v>
      </c>
      <c r="H69" s="197"/>
      <c r="S69" s="200">
        <f t="shared" ref="S69:T132" si="11">F69</f>
        <v>418.4178273527321</v>
      </c>
      <c r="T69" s="200">
        <f t="shared" si="11"/>
        <v>432.44895834751719</v>
      </c>
      <c r="U69" s="191" t="e">
        <f t="shared" si="6"/>
        <v>#N/A</v>
      </c>
      <c r="V69" s="191">
        <f t="shared" si="7"/>
        <v>432.44895834751719</v>
      </c>
    </row>
    <row r="70" spans="2:22" x14ac:dyDescent="0.3">
      <c r="B70" s="194">
        <v>43532</v>
      </c>
      <c r="C70" s="195">
        <v>53.090492617338903</v>
      </c>
      <c r="D70" s="196">
        <f t="shared" si="8"/>
        <v>3.9719978654626633</v>
      </c>
      <c r="E70" s="195">
        <v>376.64656482374602</v>
      </c>
      <c r="F70" s="186">
        <f t="shared" si="9"/>
        <v>396.1053656157074</v>
      </c>
      <c r="G70" s="186">
        <f t="shared" si="10"/>
        <v>397.80221175523934</v>
      </c>
      <c r="H70" s="197"/>
      <c r="S70" s="200">
        <f t="shared" si="11"/>
        <v>396.1053656157074</v>
      </c>
      <c r="T70" s="200">
        <f t="shared" si="11"/>
        <v>397.80221175523934</v>
      </c>
      <c r="U70" s="191" t="e">
        <f t="shared" si="6"/>
        <v>#N/A</v>
      </c>
      <c r="V70" s="191">
        <f t="shared" si="7"/>
        <v>397.80221175523934</v>
      </c>
    </row>
    <row r="71" spans="2:22" x14ac:dyDescent="0.3">
      <c r="B71" s="194">
        <v>43533</v>
      </c>
      <c r="C71" s="195">
        <v>50.419536726549303</v>
      </c>
      <c r="D71" s="196">
        <f t="shared" si="8"/>
        <v>3.9203787334301614</v>
      </c>
      <c r="E71" s="195">
        <v>401.764387817998</v>
      </c>
      <c r="F71" s="186">
        <f t="shared" si="9"/>
        <v>393.40732130748557</v>
      </c>
      <c r="G71" s="186">
        <f t="shared" si="10"/>
        <v>392.6611579755467</v>
      </c>
      <c r="H71" s="197"/>
      <c r="S71" s="200">
        <f t="shared" si="11"/>
        <v>393.40732130748557</v>
      </c>
      <c r="T71" s="200">
        <f t="shared" si="11"/>
        <v>392.6611579755467</v>
      </c>
      <c r="U71" s="191" t="e">
        <f t="shared" si="6"/>
        <v>#N/A</v>
      </c>
      <c r="V71" s="191">
        <f t="shared" si="7"/>
        <v>392.6611579755467</v>
      </c>
    </row>
    <row r="72" spans="2:22" x14ac:dyDescent="0.3">
      <c r="B72" s="194">
        <v>43534</v>
      </c>
      <c r="C72" s="195">
        <v>38.824531883001299</v>
      </c>
      <c r="D72" s="196">
        <f t="shared" si="8"/>
        <v>3.6590523118597145</v>
      </c>
      <c r="E72" s="195">
        <v>385.544287778598</v>
      </c>
      <c r="F72" s="186">
        <f t="shared" si="9"/>
        <v>381.6947217359924</v>
      </c>
      <c r="G72" s="186">
        <f t="shared" si="10"/>
        <v>366.63411849525534</v>
      </c>
      <c r="H72" s="197"/>
      <c r="S72" s="200">
        <f t="shared" si="11"/>
        <v>381.6947217359924</v>
      </c>
      <c r="T72" s="200">
        <f t="shared" si="11"/>
        <v>366.63411849525534</v>
      </c>
      <c r="U72" s="191" t="e">
        <f t="shared" si="6"/>
        <v>#N/A</v>
      </c>
      <c r="V72" s="191">
        <f t="shared" si="7"/>
        <v>366.63411849525534</v>
      </c>
    </row>
    <row r="73" spans="2:22" x14ac:dyDescent="0.3">
      <c r="B73" s="194">
        <v>43535</v>
      </c>
      <c r="C73" s="195">
        <v>71.764420326799197</v>
      </c>
      <c r="D73" s="196">
        <f t="shared" si="8"/>
        <v>4.2733888146103718</v>
      </c>
      <c r="E73" s="195">
        <v>460.25674327562803</v>
      </c>
      <c r="F73" s="186">
        <f t="shared" si="9"/>
        <v>414.9686813830678</v>
      </c>
      <c r="G73" s="186">
        <f t="shared" si="10"/>
        <v>427.81951381497487</v>
      </c>
      <c r="H73" s="197"/>
      <c r="S73" s="200">
        <f t="shared" si="11"/>
        <v>414.9686813830678</v>
      </c>
      <c r="T73" s="200">
        <f t="shared" si="11"/>
        <v>427.81951381497487</v>
      </c>
      <c r="U73" s="191" t="e">
        <f t="shared" si="6"/>
        <v>#N/A</v>
      </c>
      <c r="V73" s="191">
        <f t="shared" si="7"/>
        <v>427.81951381497487</v>
      </c>
    </row>
    <row r="74" spans="2:22" x14ac:dyDescent="0.3">
      <c r="B74" s="194">
        <v>43536</v>
      </c>
      <c r="C74" s="195">
        <v>203.90260580927099</v>
      </c>
      <c r="D74" s="196">
        <f t="shared" si="8"/>
        <v>5.3176424573382333</v>
      </c>
      <c r="E74" s="195">
        <v>534.26144825262406</v>
      </c>
      <c r="F74" s="186">
        <f t="shared" si="9"/>
        <v>548.44699170228125</v>
      </c>
      <c r="G74" s="186">
        <f t="shared" si="10"/>
        <v>531.82289251424424</v>
      </c>
      <c r="H74" s="197"/>
      <c r="S74" s="200">
        <f t="shared" si="11"/>
        <v>548.44699170228125</v>
      </c>
      <c r="T74" s="200">
        <f t="shared" si="11"/>
        <v>531.82289251424424</v>
      </c>
      <c r="U74" s="191" t="e">
        <f t="shared" si="6"/>
        <v>#N/A</v>
      </c>
      <c r="V74" s="191">
        <f t="shared" si="7"/>
        <v>531.82289251424424</v>
      </c>
    </row>
    <row r="75" spans="2:22" x14ac:dyDescent="0.3">
      <c r="B75" s="194">
        <v>43537</v>
      </c>
      <c r="C75" s="195">
        <v>69.564867420121999</v>
      </c>
      <c r="D75" s="196">
        <f t="shared" si="8"/>
        <v>4.2422596614503219</v>
      </c>
      <c r="E75" s="195">
        <v>440.46960489362903</v>
      </c>
      <c r="F75" s="186">
        <f t="shared" si="9"/>
        <v>412.74682095438851</v>
      </c>
      <c r="G75" s="186">
        <f t="shared" si="10"/>
        <v>424.71917786954793</v>
      </c>
      <c r="H75" s="197"/>
      <c r="S75" s="200">
        <f t="shared" si="11"/>
        <v>412.74682095438851</v>
      </c>
      <c r="T75" s="200">
        <f t="shared" si="11"/>
        <v>424.71917786954793</v>
      </c>
      <c r="U75" s="191" t="e">
        <f t="shared" si="6"/>
        <v>#N/A</v>
      </c>
      <c r="V75" s="191">
        <f t="shared" si="7"/>
        <v>424.71917786954793</v>
      </c>
    </row>
    <row r="76" spans="2:22" x14ac:dyDescent="0.3">
      <c r="B76" s="194">
        <v>43538</v>
      </c>
      <c r="C76" s="195">
        <v>126.969881104305</v>
      </c>
      <c r="D76" s="196">
        <f t="shared" si="8"/>
        <v>4.8439499016734882</v>
      </c>
      <c r="E76" s="195">
        <v>505.481240983482</v>
      </c>
      <c r="F76" s="186">
        <f t="shared" si="9"/>
        <v>470.73402732050351</v>
      </c>
      <c r="G76" s="186">
        <f t="shared" si="10"/>
        <v>484.64505732361891</v>
      </c>
      <c r="H76" s="197"/>
      <c r="S76" s="200">
        <f t="shared" si="11"/>
        <v>470.73402732050351</v>
      </c>
      <c r="T76" s="200">
        <f t="shared" si="11"/>
        <v>484.64505732361891</v>
      </c>
      <c r="U76" s="191" t="e">
        <f t="shared" si="6"/>
        <v>#N/A</v>
      </c>
      <c r="V76" s="191">
        <f t="shared" si="7"/>
        <v>484.64505732361891</v>
      </c>
    </row>
    <row r="77" spans="2:22" x14ac:dyDescent="0.3">
      <c r="B77" s="194">
        <v>43539</v>
      </c>
      <c r="C77" s="195">
        <v>113.51009819656601</v>
      </c>
      <c r="D77" s="196">
        <f t="shared" si="8"/>
        <v>4.7318918038586366</v>
      </c>
      <c r="E77" s="195">
        <v>503.03962994670803</v>
      </c>
      <c r="F77" s="186">
        <f t="shared" si="9"/>
        <v>457.13773739697683</v>
      </c>
      <c r="G77" s="186">
        <f t="shared" si="10"/>
        <v>473.48453050667297</v>
      </c>
      <c r="H77" s="197"/>
      <c r="S77" s="200">
        <f t="shared" si="11"/>
        <v>457.13773739697683</v>
      </c>
      <c r="T77" s="200">
        <f t="shared" si="11"/>
        <v>473.48453050667297</v>
      </c>
      <c r="U77" s="191" t="e">
        <f t="shared" si="6"/>
        <v>#N/A</v>
      </c>
      <c r="V77" s="191">
        <f t="shared" si="7"/>
        <v>473.48453050667297</v>
      </c>
    </row>
    <row r="78" spans="2:22" x14ac:dyDescent="0.3">
      <c r="B78" s="194">
        <v>43540</v>
      </c>
      <c r="C78" s="195">
        <v>98.222729498520494</v>
      </c>
      <c r="D78" s="196">
        <f t="shared" si="8"/>
        <v>4.5872376498657852</v>
      </c>
      <c r="E78" s="195">
        <v>472.97038681518097</v>
      </c>
      <c r="F78" s="186">
        <f t="shared" si="9"/>
        <v>441.69532659353331</v>
      </c>
      <c r="G78" s="186">
        <f t="shared" si="10"/>
        <v>459.07757022177441</v>
      </c>
      <c r="H78" s="197"/>
      <c r="S78" s="200">
        <f t="shared" si="11"/>
        <v>441.69532659353331</v>
      </c>
      <c r="T78" s="200">
        <f t="shared" si="11"/>
        <v>459.07757022177441</v>
      </c>
      <c r="U78" s="191" t="e">
        <f t="shared" si="6"/>
        <v>#N/A</v>
      </c>
      <c r="V78" s="191">
        <f t="shared" si="7"/>
        <v>459.07757022177441</v>
      </c>
    </row>
    <row r="79" spans="2:22" x14ac:dyDescent="0.3">
      <c r="B79" s="194">
        <v>43541</v>
      </c>
      <c r="C79" s="195">
        <v>134.52161017805301</v>
      </c>
      <c r="D79" s="196">
        <f t="shared" si="8"/>
        <v>4.9017248566045719</v>
      </c>
      <c r="E79" s="195">
        <v>488.31707888588602</v>
      </c>
      <c r="F79" s="186">
        <f t="shared" si="9"/>
        <v>478.36234485091245</v>
      </c>
      <c r="G79" s="186">
        <f t="shared" si="10"/>
        <v>490.39920580935865</v>
      </c>
      <c r="H79" s="197"/>
      <c r="S79" s="200">
        <f t="shared" si="11"/>
        <v>478.36234485091245</v>
      </c>
      <c r="T79" s="200">
        <f t="shared" si="11"/>
        <v>490.39920580935865</v>
      </c>
      <c r="U79" s="191" t="e">
        <f t="shared" si="6"/>
        <v>#N/A</v>
      </c>
      <c r="V79" s="191">
        <f t="shared" si="7"/>
        <v>490.39920580935865</v>
      </c>
    </row>
    <row r="80" spans="2:22" x14ac:dyDescent="0.3">
      <c r="B80" s="194">
        <v>43542</v>
      </c>
      <c r="C80" s="195">
        <v>157.18518684618201</v>
      </c>
      <c r="D80" s="196">
        <f t="shared" si="8"/>
        <v>5.0574246442966784</v>
      </c>
      <c r="E80" s="195">
        <v>517.32857582117106</v>
      </c>
      <c r="F80" s="186">
        <f t="shared" si="9"/>
        <v>501.255771973484</v>
      </c>
      <c r="G80" s="186">
        <f t="shared" si="10"/>
        <v>505.90626589529415</v>
      </c>
      <c r="H80" s="197"/>
      <c r="S80" s="200">
        <f t="shared" si="11"/>
        <v>501.255771973484</v>
      </c>
      <c r="T80" s="200">
        <f t="shared" si="11"/>
        <v>505.90626589529415</v>
      </c>
      <c r="U80" s="191" t="e">
        <f t="shared" si="6"/>
        <v>#N/A</v>
      </c>
      <c r="V80" s="191">
        <f t="shared" si="7"/>
        <v>505.90626589529415</v>
      </c>
    </row>
    <row r="81" spans="2:22" x14ac:dyDescent="0.3">
      <c r="B81" s="194">
        <v>43543</v>
      </c>
      <c r="C81" s="195">
        <v>79.627660736441598</v>
      </c>
      <c r="D81" s="196">
        <f t="shared" si="8"/>
        <v>4.3773615291763113</v>
      </c>
      <c r="E81" s="195">
        <v>409.73071482012199</v>
      </c>
      <c r="F81" s="186">
        <f t="shared" si="9"/>
        <v>422.91166954868061</v>
      </c>
      <c r="G81" s="186">
        <f t="shared" si="10"/>
        <v>438.17476963112387</v>
      </c>
      <c r="H81" s="197"/>
      <c r="S81" s="200">
        <f t="shared" si="11"/>
        <v>422.91166954868061</v>
      </c>
      <c r="T81" s="200">
        <f t="shared" si="11"/>
        <v>438.17476963112387</v>
      </c>
      <c r="U81" s="191" t="e">
        <f t="shared" si="6"/>
        <v>#N/A</v>
      </c>
      <c r="V81" s="191">
        <f t="shared" si="7"/>
        <v>438.17476963112387</v>
      </c>
    </row>
    <row r="82" spans="2:22" x14ac:dyDescent="0.3">
      <c r="B82" s="194">
        <v>43544</v>
      </c>
      <c r="C82" s="195">
        <v>158.49473404698099</v>
      </c>
      <c r="D82" s="196">
        <f t="shared" si="8"/>
        <v>5.0657213690870631</v>
      </c>
      <c r="E82" s="195">
        <v>518.63385060476105</v>
      </c>
      <c r="F82" s="186">
        <f t="shared" si="9"/>
        <v>502.57860039743787</v>
      </c>
      <c r="G82" s="186">
        <f t="shared" si="10"/>
        <v>506.73258564657976</v>
      </c>
      <c r="H82" s="197"/>
      <c r="S82" s="200">
        <f t="shared" si="11"/>
        <v>502.57860039743787</v>
      </c>
      <c r="T82" s="200">
        <f t="shared" si="11"/>
        <v>506.73258564657976</v>
      </c>
      <c r="U82" s="191" t="e">
        <f t="shared" si="6"/>
        <v>#N/A</v>
      </c>
      <c r="V82" s="191">
        <f t="shared" si="7"/>
        <v>506.73258564657976</v>
      </c>
    </row>
    <row r="83" spans="2:22" x14ac:dyDescent="0.3">
      <c r="B83" s="194">
        <v>43545</v>
      </c>
      <c r="C83" s="195">
        <v>118.139468021691</v>
      </c>
      <c r="D83" s="196">
        <f t="shared" si="8"/>
        <v>4.7718658589206777</v>
      </c>
      <c r="E83" s="195">
        <v>481.12621429828999</v>
      </c>
      <c r="F83" s="186">
        <f t="shared" si="9"/>
        <v>461.81405756774541</v>
      </c>
      <c r="G83" s="186">
        <f t="shared" si="10"/>
        <v>477.46578239477037</v>
      </c>
      <c r="H83" s="197"/>
      <c r="S83" s="200">
        <f t="shared" si="11"/>
        <v>461.81405756774541</v>
      </c>
      <c r="T83" s="200">
        <f t="shared" si="11"/>
        <v>477.46578239477037</v>
      </c>
      <c r="U83" s="191" t="e">
        <f t="shared" si="6"/>
        <v>#N/A</v>
      </c>
      <c r="V83" s="191">
        <f t="shared" si="7"/>
        <v>477.46578239477037</v>
      </c>
    </row>
    <row r="84" spans="2:22" x14ac:dyDescent="0.3">
      <c r="B84" s="194">
        <v>43546</v>
      </c>
      <c r="C84" s="195">
        <v>90.184797002002597</v>
      </c>
      <c r="D84" s="196">
        <f t="shared" si="8"/>
        <v>4.501860865213188</v>
      </c>
      <c r="E84" s="195">
        <v>440.15113043150399</v>
      </c>
      <c r="F84" s="186">
        <f t="shared" si="9"/>
        <v>433.5758746411874</v>
      </c>
      <c r="G84" s="186">
        <f t="shared" si="10"/>
        <v>450.57439273401906</v>
      </c>
      <c r="H84" s="197"/>
      <c r="S84" s="200">
        <f t="shared" si="11"/>
        <v>433.5758746411874</v>
      </c>
      <c r="T84" s="200">
        <f t="shared" si="11"/>
        <v>450.57439273401906</v>
      </c>
      <c r="U84" s="191" t="e">
        <f t="shared" si="6"/>
        <v>#N/A</v>
      </c>
      <c r="V84" s="191">
        <f t="shared" si="7"/>
        <v>450.57439273401906</v>
      </c>
    </row>
    <row r="85" spans="2:22" x14ac:dyDescent="0.3">
      <c r="B85" s="194">
        <v>43547</v>
      </c>
      <c r="C85" s="195">
        <v>29.511444298550501</v>
      </c>
      <c r="D85" s="196">
        <f t="shared" si="8"/>
        <v>3.3847781304393525</v>
      </c>
      <c r="E85" s="195">
        <v>327.20408757933899</v>
      </c>
      <c r="F85" s="186">
        <f t="shared" si="9"/>
        <v>372.28718227199516</v>
      </c>
      <c r="G85" s="186">
        <f t="shared" si="10"/>
        <v>339.31753525291379</v>
      </c>
      <c r="H85" s="197"/>
      <c r="S85" s="200">
        <f t="shared" si="11"/>
        <v>372.28718227199516</v>
      </c>
      <c r="T85" s="200">
        <f t="shared" si="11"/>
        <v>339.31753525291379</v>
      </c>
      <c r="U85" s="191" t="e">
        <f t="shared" si="6"/>
        <v>#N/A</v>
      </c>
      <c r="V85" s="191">
        <f t="shared" si="7"/>
        <v>339.31753525291379</v>
      </c>
    </row>
    <row r="86" spans="2:22" x14ac:dyDescent="0.3">
      <c r="B86" s="194">
        <v>43548</v>
      </c>
      <c r="C86" s="195">
        <v>183.29183862544599</v>
      </c>
      <c r="D86" s="196">
        <f t="shared" si="8"/>
        <v>5.2110796291705324</v>
      </c>
      <c r="E86" s="195">
        <v>523.39005415313704</v>
      </c>
      <c r="F86" s="186">
        <f t="shared" si="9"/>
        <v>527.6271933371479</v>
      </c>
      <c r="G86" s="186">
        <f t="shared" si="10"/>
        <v>521.20967200946427</v>
      </c>
      <c r="H86" s="197"/>
      <c r="S86" s="200">
        <f t="shared" si="11"/>
        <v>527.6271933371479</v>
      </c>
      <c r="T86" s="200">
        <f t="shared" si="11"/>
        <v>521.20967200946427</v>
      </c>
      <c r="U86" s="191" t="e">
        <f t="shared" si="6"/>
        <v>#N/A</v>
      </c>
      <c r="V86" s="191">
        <f t="shared" si="7"/>
        <v>521.20967200946427</v>
      </c>
    </row>
    <row r="87" spans="2:22" x14ac:dyDescent="0.3">
      <c r="B87" s="194">
        <v>43549</v>
      </c>
      <c r="C87" s="195">
        <v>217.812810819596</v>
      </c>
      <c r="D87" s="196">
        <f t="shared" si="8"/>
        <v>5.3836360279591435</v>
      </c>
      <c r="E87" s="195">
        <v>538.93549210666697</v>
      </c>
      <c r="F87" s="186">
        <f t="shared" si="9"/>
        <v>562.49827183900095</v>
      </c>
      <c r="G87" s="186">
        <f t="shared" si="10"/>
        <v>538.39558140530153</v>
      </c>
      <c r="H87" s="197"/>
      <c r="S87" s="200">
        <f t="shared" si="11"/>
        <v>562.49827183900095</v>
      </c>
      <c r="T87" s="200">
        <f t="shared" si="11"/>
        <v>538.39558140530153</v>
      </c>
      <c r="U87" s="191" t="e">
        <f t="shared" si="6"/>
        <v>#N/A</v>
      </c>
      <c r="V87" s="191">
        <f t="shared" si="7"/>
        <v>538.39558140530153</v>
      </c>
    </row>
    <row r="88" spans="2:22" x14ac:dyDescent="0.3">
      <c r="B88" s="194">
        <v>43550</v>
      </c>
      <c r="C88" s="195">
        <v>92.374256514012799</v>
      </c>
      <c r="D88" s="196">
        <f t="shared" si="8"/>
        <v>4.5258483306731918</v>
      </c>
      <c r="E88" s="195">
        <v>450.01222859877601</v>
      </c>
      <c r="F88" s="186">
        <f t="shared" si="9"/>
        <v>435.78753930956753</v>
      </c>
      <c r="G88" s="186">
        <f t="shared" si="10"/>
        <v>452.96344588374564</v>
      </c>
      <c r="H88" s="197"/>
      <c r="S88" s="200">
        <f t="shared" si="11"/>
        <v>435.78753930956753</v>
      </c>
      <c r="T88" s="200">
        <f t="shared" si="11"/>
        <v>452.96344588374564</v>
      </c>
      <c r="U88" s="191" t="e">
        <f t="shared" si="6"/>
        <v>#N/A</v>
      </c>
      <c r="V88" s="191">
        <f t="shared" si="7"/>
        <v>452.96344588374564</v>
      </c>
    </row>
    <row r="89" spans="2:22" x14ac:dyDescent="0.3">
      <c r="B89" s="194">
        <v>43551</v>
      </c>
      <c r="C89" s="195">
        <v>75.986185790970893</v>
      </c>
      <c r="D89" s="196">
        <f t="shared" si="8"/>
        <v>4.3305515578566283</v>
      </c>
      <c r="E89" s="195">
        <v>426.31579171194602</v>
      </c>
      <c r="F89" s="186">
        <f t="shared" si="9"/>
        <v>419.23326333312343</v>
      </c>
      <c r="G89" s="186">
        <f t="shared" si="10"/>
        <v>433.51268852854287</v>
      </c>
      <c r="H89" s="197"/>
      <c r="S89" s="200">
        <f t="shared" si="11"/>
        <v>419.23326333312343</v>
      </c>
      <c r="T89" s="200">
        <f t="shared" si="11"/>
        <v>433.51268852854287</v>
      </c>
      <c r="U89" s="191" t="e">
        <f t="shared" si="6"/>
        <v>#N/A</v>
      </c>
      <c r="V89" s="191">
        <f t="shared" si="7"/>
        <v>433.51268852854287</v>
      </c>
    </row>
    <row r="90" spans="2:22" x14ac:dyDescent="0.3">
      <c r="B90" s="194">
        <v>43552</v>
      </c>
      <c r="C90" s="195">
        <v>144.158420553431</v>
      </c>
      <c r="D90" s="196">
        <f t="shared" si="8"/>
        <v>4.9709128375946179</v>
      </c>
      <c r="E90" s="195">
        <v>486.75543029559901</v>
      </c>
      <c r="F90" s="186">
        <f t="shared" si="9"/>
        <v>488.09689025181586</v>
      </c>
      <c r="G90" s="186">
        <f t="shared" si="10"/>
        <v>497.29004486791183</v>
      </c>
      <c r="H90" s="197"/>
      <c r="S90" s="200">
        <f t="shared" si="11"/>
        <v>488.09689025181586</v>
      </c>
      <c r="T90" s="200">
        <f t="shared" si="11"/>
        <v>497.29004486791183</v>
      </c>
      <c r="U90" s="191" t="e">
        <f t="shared" si="6"/>
        <v>#N/A</v>
      </c>
      <c r="V90" s="191">
        <f t="shared" si="7"/>
        <v>497.29004486791183</v>
      </c>
    </row>
    <row r="91" spans="2:22" x14ac:dyDescent="0.3">
      <c r="B91" s="194">
        <v>43553</v>
      </c>
      <c r="C91" s="195">
        <v>120.58687645942</v>
      </c>
      <c r="D91" s="196">
        <f t="shared" si="8"/>
        <v>4.7923704596274517</v>
      </c>
      <c r="E91" s="195">
        <v>480.26736692416199</v>
      </c>
      <c r="F91" s="186">
        <f t="shared" si="9"/>
        <v>464.28628723955654</v>
      </c>
      <c r="G91" s="186">
        <f t="shared" si="10"/>
        <v>479.50795650374755</v>
      </c>
      <c r="H91" s="197"/>
      <c r="S91" s="200">
        <f t="shared" si="11"/>
        <v>464.28628723955654</v>
      </c>
      <c r="T91" s="200">
        <f t="shared" si="11"/>
        <v>479.50795650374755</v>
      </c>
      <c r="U91" s="191" t="e">
        <f t="shared" si="6"/>
        <v>#N/A</v>
      </c>
      <c r="V91" s="191">
        <f t="shared" si="7"/>
        <v>479.50795650374755</v>
      </c>
    </row>
    <row r="92" spans="2:22" x14ac:dyDescent="0.3">
      <c r="B92" s="194">
        <v>43554</v>
      </c>
      <c r="C92" s="195">
        <v>177.63143165968401</v>
      </c>
      <c r="D92" s="196">
        <f t="shared" si="8"/>
        <v>5.1797107949647341</v>
      </c>
      <c r="E92" s="195">
        <v>491.82000350625202</v>
      </c>
      <c r="F92" s="186">
        <f t="shared" si="9"/>
        <v>521.90937940811341</v>
      </c>
      <c r="G92" s="186">
        <f t="shared" si="10"/>
        <v>518.08546481518738</v>
      </c>
      <c r="H92" s="197"/>
      <c r="S92" s="200">
        <f t="shared" si="11"/>
        <v>521.90937940811341</v>
      </c>
      <c r="T92" s="200">
        <f t="shared" si="11"/>
        <v>518.08546481518738</v>
      </c>
      <c r="U92" s="191" t="e">
        <f t="shared" si="6"/>
        <v>#N/A</v>
      </c>
      <c r="V92" s="191">
        <f t="shared" si="7"/>
        <v>518.08546481518738</v>
      </c>
    </row>
    <row r="93" spans="2:22" x14ac:dyDescent="0.3">
      <c r="B93" s="194">
        <v>43555</v>
      </c>
      <c r="C93" s="195">
        <v>168.21547898463899</v>
      </c>
      <c r="D93" s="196">
        <f t="shared" si="8"/>
        <v>5.1252457705616683</v>
      </c>
      <c r="E93" s="195">
        <v>504.45010634956401</v>
      </c>
      <c r="F93" s="186">
        <f t="shared" si="9"/>
        <v>512.39793161184116</v>
      </c>
      <c r="G93" s="186">
        <f t="shared" si="10"/>
        <v>512.66097183083946</v>
      </c>
      <c r="H93" s="197"/>
      <c r="S93" s="200">
        <f t="shared" si="11"/>
        <v>512.39793161184116</v>
      </c>
      <c r="T93" s="200">
        <f t="shared" si="11"/>
        <v>512.66097183083946</v>
      </c>
      <c r="U93" s="191" t="e">
        <f t="shared" si="6"/>
        <v>#N/A</v>
      </c>
      <c r="V93" s="191">
        <f t="shared" si="7"/>
        <v>512.66097183083946</v>
      </c>
    </row>
    <row r="94" spans="2:22" x14ac:dyDescent="0.3">
      <c r="B94" s="194">
        <v>43556</v>
      </c>
      <c r="C94" s="195">
        <v>112.328349361196</v>
      </c>
      <c r="D94" s="196">
        <f t="shared" si="8"/>
        <v>4.7214262729954894</v>
      </c>
      <c r="E94" s="195">
        <v>447.85829258473296</v>
      </c>
      <c r="F94" s="186">
        <f t="shared" si="9"/>
        <v>455.94400344951157</v>
      </c>
      <c r="G94" s="186">
        <f t="shared" si="10"/>
        <v>472.44220656820391</v>
      </c>
      <c r="H94" s="197"/>
      <c r="S94" s="200">
        <f t="shared" si="11"/>
        <v>455.94400344951157</v>
      </c>
      <c r="T94" s="200">
        <f t="shared" si="11"/>
        <v>472.44220656820391</v>
      </c>
      <c r="U94" s="191" t="e">
        <f t="shared" si="6"/>
        <v>#N/A</v>
      </c>
      <c r="V94" s="191">
        <f t="shared" si="7"/>
        <v>472.44220656820391</v>
      </c>
    </row>
    <row r="95" spans="2:22" x14ac:dyDescent="0.3">
      <c r="B95" s="194">
        <v>43557</v>
      </c>
      <c r="C95" s="195">
        <v>76.995151285082102</v>
      </c>
      <c r="D95" s="196">
        <f t="shared" si="8"/>
        <v>4.3437424495473609</v>
      </c>
      <c r="E95" s="195">
        <v>452.792722077142</v>
      </c>
      <c r="F95" s="186">
        <f t="shared" si="9"/>
        <v>420.25246159767215</v>
      </c>
      <c r="G95" s="186">
        <f t="shared" si="10"/>
        <v>434.8264472244748</v>
      </c>
      <c r="H95" s="197"/>
      <c r="S95" s="200">
        <f t="shared" si="11"/>
        <v>420.25246159767215</v>
      </c>
      <c r="T95" s="200">
        <f t="shared" si="11"/>
        <v>434.8264472244748</v>
      </c>
      <c r="U95" s="191" t="e">
        <f t="shared" si="6"/>
        <v>#N/A</v>
      </c>
      <c r="V95" s="191">
        <f t="shared" si="7"/>
        <v>434.8264472244748</v>
      </c>
    </row>
    <row r="96" spans="2:22" x14ac:dyDescent="0.3">
      <c r="B96" s="194">
        <v>43558</v>
      </c>
      <c r="C96" s="195">
        <v>156.81553020141999</v>
      </c>
      <c r="D96" s="196">
        <f t="shared" si="8"/>
        <v>5.0550701476636233</v>
      </c>
      <c r="E96" s="195">
        <v>477.22521840452396</v>
      </c>
      <c r="F96" s="186">
        <f t="shared" si="9"/>
        <v>500.88236632877238</v>
      </c>
      <c r="G96" s="186">
        <f t="shared" si="10"/>
        <v>505.6717676901128</v>
      </c>
      <c r="H96" s="197"/>
      <c r="S96" s="200">
        <f t="shared" si="11"/>
        <v>500.88236632877238</v>
      </c>
      <c r="T96" s="200">
        <f t="shared" si="11"/>
        <v>505.6717676901128</v>
      </c>
      <c r="U96" s="191" t="e">
        <f t="shared" si="6"/>
        <v>#N/A</v>
      </c>
      <c r="V96" s="191">
        <f t="shared" si="7"/>
        <v>505.6717676901128</v>
      </c>
    </row>
    <row r="97" spans="2:22" x14ac:dyDescent="0.3">
      <c r="B97" s="194">
        <v>43559</v>
      </c>
      <c r="C97" s="195">
        <v>27.967567024752501</v>
      </c>
      <c r="D97" s="196">
        <f t="shared" si="8"/>
        <v>3.3310455182589158</v>
      </c>
      <c r="E97" s="195">
        <v>349.19482692697602</v>
      </c>
      <c r="F97" s="186">
        <f t="shared" si="9"/>
        <v>370.72764723604507</v>
      </c>
      <c r="G97" s="186">
        <f t="shared" si="10"/>
        <v>333.96598752117245</v>
      </c>
      <c r="H97" s="197"/>
      <c r="S97" s="200">
        <f t="shared" si="11"/>
        <v>370.72764723604507</v>
      </c>
      <c r="T97" s="200">
        <f t="shared" si="11"/>
        <v>333.96598752117245</v>
      </c>
      <c r="U97" s="191" t="e">
        <f t="shared" si="6"/>
        <v>#N/A</v>
      </c>
      <c r="V97" s="191">
        <f t="shared" si="7"/>
        <v>333.96598752117245</v>
      </c>
    </row>
    <row r="98" spans="2:22" x14ac:dyDescent="0.3">
      <c r="B98" s="194">
        <v>43560</v>
      </c>
      <c r="C98" s="195">
        <v>95.668371375650196</v>
      </c>
      <c r="D98" s="196">
        <f t="shared" si="8"/>
        <v>4.560887746190418</v>
      </c>
      <c r="E98" s="195">
        <v>437.11725431277301</v>
      </c>
      <c r="F98" s="186">
        <f t="shared" si="9"/>
        <v>439.11506256958006</v>
      </c>
      <c r="G98" s="186">
        <f t="shared" si="10"/>
        <v>456.4532279178494</v>
      </c>
      <c r="H98" s="197"/>
      <c r="S98" s="200">
        <f t="shared" si="11"/>
        <v>439.11506256958006</v>
      </c>
      <c r="T98" s="200">
        <f t="shared" si="11"/>
        <v>456.4532279178494</v>
      </c>
      <c r="U98" s="191" t="e">
        <f t="shared" si="6"/>
        <v>#N/A</v>
      </c>
      <c r="V98" s="191">
        <f t="shared" si="7"/>
        <v>456.4532279178494</v>
      </c>
    </row>
    <row r="99" spans="2:22" x14ac:dyDescent="0.3">
      <c r="B99" s="194">
        <v>43561</v>
      </c>
      <c r="C99" s="195">
        <v>84.342637686058893</v>
      </c>
      <c r="D99" s="196">
        <f t="shared" si="8"/>
        <v>4.4348875222668802</v>
      </c>
      <c r="E99" s="195">
        <v>449.67548963527503</v>
      </c>
      <c r="F99" s="186">
        <f t="shared" si="9"/>
        <v>427.67446505802593</v>
      </c>
      <c r="G99" s="186">
        <f t="shared" si="10"/>
        <v>443.90412253892998</v>
      </c>
      <c r="H99" s="197"/>
      <c r="S99" s="200">
        <f t="shared" si="11"/>
        <v>427.67446505802593</v>
      </c>
      <c r="T99" s="200">
        <f t="shared" si="11"/>
        <v>443.90412253892998</v>
      </c>
      <c r="U99" s="191" t="e">
        <f t="shared" si="6"/>
        <v>#N/A</v>
      </c>
      <c r="V99" s="191">
        <f t="shared" si="7"/>
        <v>443.90412253892998</v>
      </c>
    </row>
    <row r="100" spans="2:22" x14ac:dyDescent="0.3">
      <c r="B100" s="194">
        <v>43562</v>
      </c>
      <c r="C100" s="195">
        <v>90.1581460889429</v>
      </c>
      <c r="D100" s="196">
        <f t="shared" si="8"/>
        <v>4.5015653070638431</v>
      </c>
      <c r="E100" s="195">
        <v>440.05421276336602</v>
      </c>
      <c r="F100" s="186">
        <f t="shared" si="9"/>
        <v>433.54895343873039</v>
      </c>
      <c r="G100" s="186">
        <f t="shared" si="10"/>
        <v>450.54495635489025</v>
      </c>
      <c r="H100" s="197"/>
      <c r="S100" s="200">
        <f t="shared" si="11"/>
        <v>433.54895343873039</v>
      </c>
      <c r="T100" s="200">
        <f t="shared" si="11"/>
        <v>450.54495635489025</v>
      </c>
      <c r="U100" s="191" t="e">
        <f t="shared" si="6"/>
        <v>#N/A</v>
      </c>
      <c r="V100" s="191">
        <f t="shared" si="7"/>
        <v>450.54495635489025</v>
      </c>
    </row>
    <row r="101" spans="2:22" x14ac:dyDescent="0.3">
      <c r="B101" s="194">
        <v>43563</v>
      </c>
      <c r="C101" s="195">
        <v>210.64676947891701</v>
      </c>
      <c r="D101" s="196">
        <f t="shared" si="8"/>
        <v>5.3501826523421636</v>
      </c>
      <c r="E101" s="195">
        <v>542.49149666120104</v>
      </c>
      <c r="F101" s="186">
        <f t="shared" si="9"/>
        <v>555.25955362640423</v>
      </c>
      <c r="G101" s="186">
        <f t="shared" si="10"/>
        <v>535.06376243843351</v>
      </c>
      <c r="H101" s="197"/>
      <c r="S101" s="200">
        <f t="shared" si="11"/>
        <v>555.25955362640423</v>
      </c>
      <c r="T101" s="200">
        <f t="shared" si="11"/>
        <v>535.06376243843351</v>
      </c>
      <c r="U101" s="191" t="e">
        <f t="shared" si="6"/>
        <v>#N/A</v>
      </c>
      <c r="V101" s="191">
        <f t="shared" si="7"/>
        <v>535.06376243843351</v>
      </c>
    </row>
    <row r="102" spans="2:22" x14ac:dyDescent="0.3">
      <c r="B102" s="194">
        <v>43564</v>
      </c>
      <c r="C102" s="195">
        <v>216.66904243640599</v>
      </c>
      <c r="D102" s="196">
        <f t="shared" si="8"/>
        <v>5.3783710392525617</v>
      </c>
      <c r="E102" s="195">
        <v>564.64232473453001</v>
      </c>
      <c r="F102" s="186">
        <f t="shared" si="9"/>
        <v>561.3429035355291</v>
      </c>
      <c r="G102" s="186">
        <f t="shared" si="10"/>
        <v>537.87121013007425</v>
      </c>
      <c r="H102" s="197"/>
      <c r="S102" s="200">
        <f t="shared" si="11"/>
        <v>561.3429035355291</v>
      </c>
      <c r="T102" s="200">
        <f t="shared" si="11"/>
        <v>537.87121013007425</v>
      </c>
      <c r="U102" s="191" t="e">
        <f t="shared" si="6"/>
        <v>#N/A</v>
      </c>
      <c r="V102" s="191">
        <f t="shared" si="7"/>
        <v>537.87121013007425</v>
      </c>
    </row>
    <row r="103" spans="2:22" x14ac:dyDescent="0.3">
      <c r="B103" s="194">
        <v>43565</v>
      </c>
      <c r="C103" s="195">
        <v>122.85039381124101</v>
      </c>
      <c r="D103" s="196">
        <f t="shared" si="8"/>
        <v>4.8109673045887575</v>
      </c>
      <c r="E103" s="195">
        <v>459.20910741200299</v>
      </c>
      <c r="F103" s="186">
        <f t="shared" si="9"/>
        <v>466.5727608307908</v>
      </c>
      <c r="G103" s="186">
        <f t="shared" si="10"/>
        <v>481.36012596716432</v>
      </c>
      <c r="H103" s="197"/>
      <c r="S103" s="200">
        <f t="shared" si="11"/>
        <v>466.5727608307908</v>
      </c>
      <c r="T103" s="200">
        <f t="shared" si="11"/>
        <v>481.36012596716432</v>
      </c>
      <c r="U103" s="191" t="e">
        <f t="shared" si="6"/>
        <v>#N/A</v>
      </c>
      <c r="V103" s="191">
        <f t="shared" si="7"/>
        <v>481.36012596716432</v>
      </c>
    </row>
    <row r="104" spans="2:22" x14ac:dyDescent="0.3">
      <c r="B104" s="194">
        <v>43566</v>
      </c>
      <c r="C104" s="195">
        <v>88.8174143433571</v>
      </c>
      <c r="D104" s="196">
        <f t="shared" si="8"/>
        <v>4.4865827382418058</v>
      </c>
      <c r="E104" s="195">
        <v>459.89527501806901</v>
      </c>
      <c r="F104" s="186">
        <f t="shared" si="9"/>
        <v>432.1946242012076</v>
      </c>
      <c r="G104" s="186">
        <f t="shared" si="10"/>
        <v>449.05275396714882</v>
      </c>
      <c r="H104" s="197"/>
      <c r="S104" s="200">
        <f t="shared" si="11"/>
        <v>432.1946242012076</v>
      </c>
      <c r="T104" s="200">
        <f t="shared" si="11"/>
        <v>449.05275396714882</v>
      </c>
      <c r="U104" s="191" t="e">
        <f t="shared" si="6"/>
        <v>#N/A</v>
      </c>
      <c r="V104" s="191">
        <f t="shared" si="7"/>
        <v>449.05275396714882</v>
      </c>
    </row>
    <row r="105" spans="2:22" x14ac:dyDescent="0.3">
      <c r="B105" s="194">
        <v>43567</v>
      </c>
      <c r="C105" s="195">
        <v>93.759458027780099</v>
      </c>
      <c r="D105" s="196">
        <f t="shared" si="8"/>
        <v>4.5407325453915615</v>
      </c>
      <c r="E105" s="195">
        <v>437.30093098832202</v>
      </c>
      <c r="F105" s="186">
        <f t="shared" si="9"/>
        <v>437.18678932071441</v>
      </c>
      <c r="G105" s="186">
        <f t="shared" si="10"/>
        <v>454.4458526062657</v>
      </c>
      <c r="H105" s="197"/>
      <c r="S105" s="200">
        <f t="shared" si="11"/>
        <v>437.18678932071441</v>
      </c>
      <c r="T105" s="200">
        <f t="shared" si="11"/>
        <v>454.4458526062657</v>
      </c>
      <c r="U105" s="191" t="e">
        <f t="shared" si="6"/>
        <v>#N/A</v>
      </c>
      <c r="V105" s="191">
        <f t="shared" si="7"/>
        <v>454.4458526062657</v>
      </c>
    </row>
    <row r="106" spans="2:22" x14ac:dyDescent="0.3">
      <c r="B106" s="194">
        <v>43568</v>
      </c>
      <c r="C106" s="195">
        <v>155.900085046887</v>
      </c>
      <c r="D106" s="196">
        <f t="shared" si="8"/>
        <v>5.0492153215856286</v>
      </c>
      <c r="E106" s="195">
        <v>493.62256656361404</v>
      </c>
      <c r="F106" s="186">
        <f t="shared" si="9"/>
        <v>499.95763687247768</v>
      </c>
      <c r="G106" s="186">
        <f t="shared" si="10"/>
        <v>505.08865103253771</v>
      </c>
      <c r="H106" s="197"/>
      <c r="S106" s="200">
        <f t="shared" si="11"/>
        <v>499.95763687247768</v>
      </c>
      <c r="T106" s="200">
        <f t="shared" si="11"/>
        <v>505.08865103253771</v>
      </c>
      <c r="U106" s="191" t="e">
        <f t="shared" si="6"/>
        <v>#N/A</v>
      </c>
      <c r="V106" s="191">
        <f t="shared" si="7"/>
        <v>505.08865103253771</v>
      </c>
    </row>
    <row r="107" spans="2:22" x14ac:dyDescent="0.3">
      <c r="B107" s="194">
        <v>43569</v>
      </c>
      <c r="C107" s="195">
        <v>209.71700971014801</v>
      </c>
      <c r="D107" s="196">
        <f t="shared" si="8"/>
        <v>5.3457590491158777</v>
      </c>
      <c r="E107" s="195">
        <v>533.48131162605102</v>
      </c>
      <c r="F107" s="186">
        <f t="shared" si="9"/>
        <v>554.32036437929185</v>
      </c>
      <c r="G107" s="186">
        <f t="shared" si="10"/>
        <v>534.62318970520676</v>
      </c>
      <c r="H107" s="197"/>
      <c r="S107" s="200">
        <f t="shared" si="11"/>
        <v>554.32036437929185</v>
      </c>
      <c r="T107" s="200">
        <f t="shared" si="11"/>
        <v>534.62318970520676</v>
      </c>
      <c r="U107" s="191" t="e">
        <f t="shared" si="6"/>
        <v>#N/A</v>
      </c>
      <c r="V107" s="191">
        <f t="shared" si="7"/>
        <v>534.62318970520676</v>
      </c>
    </row>
    <row r="108" spans="2:22" x14ac:dyDescent="0.3">
      <c r="B108" s="194">
        <v>43570</v>
      </c>
      <c r="C108" s="195">
        <v>178.88947532512199</v>
      </c>
      <c r="D108" s="196">
        <f t="shared" si="8"/>
        <v>5.1867681588518835</v>
      </c>
      <c r="E108" s="195">
        <v>502.76213276534503</v>
      </c>
      <c r="F108" s="186">
        <f t="shared" si="9"/>
        <v>523.1801819558957</v>
      </c>
      <c r="G108" s="186">
        <f t="shared" si="10"/>
        <v>518.78834930506696</v>
      </c>
      <c r="H108" s="197"/>
      <c r="S108" s="200">
        <f t="shared" si="11"/>
        <v>523.1801819558957</v>
      </c>
      <c r="T108" s="200">
        <f t="shared" si="11"/>
        <v>518.78834930506696</v>
      </c>
      <c r="U108" s="191" t="e">
        <f t="shared" si="6"/>
        <v>#N/A</v>
      </c>
      <c r="V108" s="191">
        <f t="shared" si="7"/>
        <v>518.78834930506696</v>
      </c>
    </row>
    <row r="109" spans="2:22" x14ac:dyDescent="0.3">
      <c r="B109" s="194">
        <v>43571</v>
      </c>
      <c r="C109" s="195">
        <v>32.659889319911599</v>
      </c>
      <c r="D109" s="196">
        <f t="shared" si="8"/>
        <v>3.4861476986790016</v>
      </c>
      <c r="E109" s="195">
        <v>333.57868318451597</v>
      </c>
      <c r="F109" s="186">
        <f t="shared" si="9"/>
        <v>375.4675583309654</v>
      </c>
      <c r="G109" s="186">
        <f t="shared" si="10"/>
        <v>349.41352837453621</v>
      </c>
      <c r="H109" s="197"/>
      <c r="S109" s="200">
        <f t="shared" si="11"/>
        <v>375.4675583309654</v>
      </c>
      <c r="T109" s="200">
        <f t="shared" si="11"/>
        <v>349.41352837453621</v>
      </c>
      <c r="U109" s="191" t="e">
        <f t="shared" si="6"/>
        <v>#N/A</v>
      </c>
      <c r="V109" s="191">
        <f t="shared" si="7"/>
        <v>349.41352837453621</v>
      </c>
    </row>
    <row r="110" spans="2:22" x14ac:dyDescent="0.3">
      <c r="B110" s="194">
        <v>43572</v>
      </c>
      <c r="C110" s="195">
        <v>117.332058753818</v>
      </c>
      <c r="D110" s="196">
        <f t="shared" si="8"/>
        <v>4.7650080239773889</v>
      </c>
      <c r="E110" s="195">
        <v>457.817335631893</v>
      </c>
      <c r="F110" s="186">
        <f t="shared" si="9"/>
        <v>460.99845968119763</v>
      </c>
      <c r="G110" s="186">
        <f t="shared" si="10"/>
        <v>476.78277016911915</v>
      </c>
      <c r="H110" s="197"/>
      <c r="S110" s="200">
        <f t="shared" si="11"/>
        <v>460.99845968119763</v>
      </c>
      <c r="T110" s="200">
        <f t="shared" si="11"/>
        <v>476.78277016911915</v>
      </c>
      <c r="U110" s="191" t="e">
        <f t="shared" si="6"/>
        <v>#N/A</v>
      </c>
      <c r="V110" s="191">
        <f t="shared" si="7"/>
        <v>476.78277016911915</v>
      </c>
    </row>
    <row r="111" spans="2:22" x14ac:dyDescent="0.3">
      <c r="B111" s="194">
        <v>43573</v>
      </c>
      <c r="C111" s="195">
        <v>35.067240456119201</v>
      </c>
      <c r="D111" s="196">
        <f t="shared" si="8"/>
        <v>3.5572673743187178</v>
      </c>
      <c r="E111" s="195">
        <v>351.44044545699103</v>
      </c>
      <c r="F111" s="186">
        <f t="shared" si="9"/>
        <v>377.8993244463602</v>
      </c>
      <c r="G111" s="186">
        <f t="shared" si="10"/>
        <v>356.49675629529747</v>
      </c>
      <c r="H111" s="197"/>
      <c r="S111" s="200">
        <f t="shared" si="11"/>
        <v>377.8993244463602</v>
      </c>
      <c r="T111" s="200">
        <f t="shared" si="11"/>
        <v>356.49675629529747</v>
      </c>
      <c r="U111" s="191" t="e">
        <f t="shared" si="6"/>
        <v>#N/A</v>
      </c>
      <c r="V111" s="191">
        <f t="shared" si="7"/>
        <v>356.49675629529747</v>
      </c>
    </row>
    <row r="112" spans="2:22" x14ac:dyDescent="0.3">
      <c r="B112" s="194">
        <v>43574</v>
      </c>
      <c r="C112" s="195">
        <v>33.910332648083603</v>
      </c>
      <c r="D112" s="196">
        <f t="shared" si="8"/>
        <v>3.52371976582354</v>
      </c>
      <c r="E112" s="195">
        <v>331.43771146203397</v>
      </c>
      <c r="F112" s="186">
        <f t="shared" si="9"/>
        <v>376.73068346004834</v>
      </c>
      <c r="G112" s="186">
        <f t="shared" si="10"/>
        <v>353.1555521203573</v>
      </c>
      <c r="H112" s="197"/>
      <c r="S112" s="200">
        <f t="shared" si="11"/>
        <v>376.73068346004834</v>
      </c>
      <c r="T112" s="200">
        <f t="shared" si="11"/>
        <v>353.1555521203573</v>
      </c>
      <c r="U112" s="191" t="e">
        <f t="shared" si="6"/>
        <v>#N/A</v>
      </c>
      <c r="V112" s="191">
        <f t="shared" si="7"/>
        <v>353.1555521203573</v>
      </c>
    </row>
    <row r="113" spans="2:22" x14ac:dyDescent="0.3">
      <c r="B113" s="194">
        <v>43575</v>
      </c>
      <c r="C113" s="195">
        <v>98.308847593143597</v>
      </c>
      <c r="D113" s="196">
        <f t="shared" si="8"/>
        <v>4.5881140291368352</v>
      </c>
      <c r="E113" s="195">
        <v>492.40086455903105</v>
      </c>
      <c r="F113" s="186">
        <f t="shared" si="9"/>
        <v>441.78231808442013</v>
      </c>
      <c r="G113" s="186">
        <f t="shared" si="10"/>
        <v>459.16485400176975</v>
      </c>
      <c r="H113" s="197"/>
      <c r="S113" s="200">
        <f t="shared" si="11"/>
        <v>441.78231808442013</v>
      </c>
      <c r="T113" s="200">
        <f t="shared" si="11"/>
        <v>459.16485400176975</v>
      </c>
      <c r="U113" s="191" t="e">
        <f t="shared" si="6"/>
        <v>#N/A</v>
      </c>
      <c r="V113" s="191">
        <f t="shared" si="7"/>
        <v>459.16485400176975</v>
      </c>
    </row>
    <row r="114" spans="2:22" x14ac:dyDescent="0.3">
      <c r="B114" s="194">
        <v>43576</v>
      </c>
      <c r="C114" s="195">
        <v>29.893357614055301</v>
      </c>
      <c r="D114" s="196">
        <f t="shared" si="8"/>
        <v>3.3976363023408473</v>
      </c>
      <c r="E114" s="195">
        <v>334.36253974456798</v>
      </c>
      <c r="F114" s="186">
        <f t="shared" si="9"/>
        <v>372.67296889268971</v>
      </c>
      <c r="G114" s="186">
        <f t="shared" si="10"/>
        <v>340.59815642284156</v>
      </c>
      <c r="H114" s="197"/>
      <c r="S114" s="200">
        <f t="shared" si="11"/>
        <v>372.67296889268971</v>
      </c>
      <c r="T114" s="200">
        <f t="shared" si="11"/>
        <v>340.59815642284156</v>
      </c>
      <c r="U114" s="191" t="e">
        <f t="shared" si="6"/>
        <v>#N/A</v>
      </c>
      <c r="V114" s="191">
        <f t="shared" si="7"/>
        <v>340.59815642284156</v>
      </c>
    </row>
    <row r="115" spans="2:22" x14ac:dyDescent="0.3">
      <c r="B115" s="194">
        <v>43577</v>
      </c>
      <c r="C115" s="195">
        <v>176.07415954582399</v>
      </c>
      <c r="D115" s="196">
        <f t="shared" si="8"/>
        <v>5.1709052673463294</v>
      </c>
      <c r="E115" s="195">
        <v>540.63953103632002</v>
      </c>
      <c r="F115" s="186">
        <f t="shared" si="9"/>
        <v>520.33631368372573</v>
      </c>
      <c r="G115" s="186">
        <f t="shared" si="10"/>
        <v>517.20847038962665</v>
      </c>
      <c r="H115" s="197"/>
      <c r="S115" s="200">
        <f t="shared" si="11"/>
        <v>520.33631368372573</v>
      </c>
      <c r="T115" s="200">
        <f t="shared" si="11"/>
        <v>517.20847038962665</v>
      </c>
      <c r="U115" s="191" t="e">
        <f t="shared" si="6"/>
        <v>#N/A</v>
      </c>
      <c r="V115" s="191">
        <f t="shared" si="7"/>
        <v>517.20847038962665</v>
      </c>
    </row>
    <row r="116" spans="2:22" x14ac:dyDescent="0.3">
      <c r="B116" s="194">
        <v>43578</v>
      </c>
      <c r="C116" s="195">
        <v>54.264322835952001</v>
      </c>
      <c r="D116" s="196">
        <f t="shared" si="8"/>
        <v>3.9938669729838874</v>
      </c>
      <c r="E116" s="195">
        <v>397.07964452756698</v>
      </c>
      <c r="F116" s="186">
        <f t="shared" si="9"/>
        <v>397.29110063704155</v>
      </c>
      <c r="G116" s="186">
        <f t="shared" si="10"/>
        <v>399.98028514496048</v>
      </c>
      <c r="H116" s="197"/>
      <c r="S116" s="200">
        <f t="shared" si="11"/>
        <v>397.29110063704155</v>
      </c>
      <c r="T116" s="200">
        <f t="shared" si="11"/>
        <v>399.98028514496048</v>
      </c>
      <c r="U116" s="191" t="e">
        <f t="shared" si="6"/>
        <v>#N/A</v>
      </c>
      <c r="V116" s="191">
        <f t="shared" si="7"/>
        <v>399.98028514496048</v>
      </c>
    </row>
    <row r="117" spans="2:22" x14ac:dyDescent="0.3">
      <c r="B117" s="194">
        <v>43579</v>
      </c>
      <c r="C117" s="195">
        <v>104.887814195827</v>
      </c>
      <c r="D117" s="196">
        <f t="shared" si="8"/>
        <v>4.6528913427424294</v>
      </c>
      <c r="E117" s="195">
        <v>471.69642603288395</v>
      </c>
      <c r="F117" s="186">
        <f t="shared" si="9"/>
        <v>448.42800753873166</v>
      </c>
      <c r="G117" s="186">
        <f t="shared" si="10"/>
        <v>465.61640868387263</v>
      </c>
      <c r="H117" s="197"/>
      <c r="S117" s="200">
        <f t="shared" si="11"/>
        <v>448.42800753873166</v>
      </c>
      <c r="T117" s="200">
        <f t="shared" si="11"/>
        <v>465.61640868387263</v>
      </c>
      <c r="U117" s="191" t="e">
        <f t="shared" si="6"/>
        <v>#N/A</v>
      </c>
      <c r="V117" s="191">
        <f t="shared" si="7"/>
        <v>465.61640868387263</v>
      </c>
    </row>
    <row r="118" spans="2:22" x14ac:dyDescent="0.3">
      <c r="B118" s="194">
        <v>43580</v>
      </c>
      <c r="C118" s="195">
        <v>208.91345090232801</v>
      </c>
      <c r="D118" s="196">
        <f t="shared" si="8"/>
        <v>5.3419200556821957</v>
      </c>
      <c r="E118" s="195">
        <v>526.87011419903399</v>
      </c>
      <c r="F118" s="186">
        <f t="shared" si="9"/>
        <v>553.50865600356155</v>
      </c>
      <c r="G118" s="186">
        <f t="shared" si="10"/>
        <v>534.24084170892468</v>
      </c>
      <c r="H118" s="197"/>
      <c r="S118" s="200">
        <f t="shared" si="11"/>
        <v>553.50865600356155</v>
      </c>
      <c r="T118" s="200">
        <f t="shared" si="11"/>
        <v>534.24084170892468</v>
      </c>
      <c r="U118" s="191" t="e">
        <f t="shared" si="6"/>
        <v>#N/A</v>
      </c>
      <c r="V118" s="191">
        <f t="shared" si="7"/>
        <v>534.24084170892468</v>
      </c>
    </row>
    <row r="119" spans="2:22" x14ac:dyDescent="0.3">
      <c r="B119" s="194">
        <v>43581</v>
      </c>
      <c r="C119" s="195">
        <v>54.762949449941502</v>
      </c>
      <c r="D119" s="196">
        <f t="shared" si="8"/>
        <v>4.0030138603638861</v>
      </c>
      <c r="E119" s="195">
        <v>406.08775084171594</v>
      </c>
      <c r="F119" s="186">
        <f t="shared" si="9"/>
        <v>397.79478424426298</v>
      </c>
      <c r="G119" s="186">
        <f t="shared" si="10"/>
        <v>400.891277602326</v>
      </c>
      <c r="H119" s="197"/>
      <c r="S119" s="200">
        <f t="shared" si="11"/>
        <v>397.79478424426298</v>
      </c>
      <c r="T119" s="200">
        <f t="shared" si="11"/>
        <v>400.891277602326</v>
      </c>
      <c r="U119" s="191" t="e">
        <f t="shared" si="6"/>
        <v>#N/A</v>
      </c>
      <c r="V119" s="191">
        <f t="shared" si="7"/>
        <v>400.891277602326</v>
      </c>
    </row>
    <row r="120" spans="2:22" x14ac:dyDescent="0.3">
      <c r="B120" s="194">
        <v>43582</v>
      </c>
      <c r="C120" s="195">
        <v>213.90650019049599</v>
      </c>
      <c r="D120" s="196">
        <f t="shared" si="8"/>
        <v>5.3655390045490012</v>
      </c>
      <c r="E120" s="195">
        <v>541.51499554356701</v>
      </c>
      <c r="F120" s="186">
        <f t="shared" si="9"/>
        <v>558.55234401767927</v>
      </c>
      <c r="G120" s="186">
        <f t="shared" si="10"/>
        <v>536.59319211783122</v>
      </c>
      <c r="H120" s="197"/>
      <c r="S120" s="200">
        <f t="shared" si="11"/>
        <v>558.55234401767927</v>
      </c>
      <c r="T120" s="200">
        <f t="shared" si="11"/>
        <v>536.59319211783122</v>
      </c>
      <c r="U120" s="191" t="e">
        <f t="shared" si="6"/>
        <v>#N/A</v>
      </c>
      <c r="V120" s="191">
        <f t="shared" si="7"/>
        <v>536.59319211783122</v>
      </c>
    </row>
    <row r="121" spans="2:22" x14ac:dyDescent="0.3">
      <c r="B121" s="194">
        <v>43583</v>
      </c>
      <c r="C121" s="195">
        <v>106.28971911966801</v>
      </c>
      <c r="D121" s="196">
        <f t="shared" si="8"/>
        <v>4.6661685649572586</v>
      </c>
      <c r="E121" s="195">
        <v>498.77481072399399</v>
      </c>
      <c r="F121" s="186">
        <f t="shared" si="9"/>
        <v>449.84413036332808</v>
      </c>
      <c r="G121" s="186">
        <f t="shared" si="10"/>
        <v>466.93876554582818</v>
      </c>
      <c r="H121" s="197"/>
      <c r="S121" s="200">
        <f t="shared" si="11"/>
        <v>449.84413036332808</v>
      </c>
      <c r="T121" s="200">
        <f t="shared" si="11"/>
        <v>466.93876554582818</v>
      </c>
      <c r="U121" s="191" t="e">
        <f t="shared" si="6"/>
        <v>#N/A</v>
      </c>
      <c r="V121" s="191">
        <f t="shared" si="7"/>
        <v>466.93876554582818</v>
      </c>
    </row>
    <row r="122" spans="2:22" x14ac:dyDescent="0.3">
      <c r="B122" s="194">
        <v>43584</v>
      </c>
      <c r="C122" s="195">
        <v>150.16822990030099</v>
      </c>
      <c r="D122" s="196">
        <f t="shared" si="8"/>
        <v>5.0117561983170047</v>
      </c>
      <c r="E122" s="195">
        <v>484.43525492900301</v>
      </c>
      <c r="F122" s="186">
        <f t="shared" si="9"/>
        <v>494.16765014632972</v>
      </c>
      <c r="G122" s="186">
        <f t="shared" si="10"/>
        <v>501.35787603339838</v>
      </c>
      <c r="H122" s="197"/>
      <c r="S122" s="200">
        <f t="shared" si="11"/>
        <v>494.16765014632972</v>
      </c>
      <c r="T122" s="200">
        <f t="shared" si="11"/>
        <v>501.35787603339838</v>
      </c>
      <c r="U122" s="191" t="e">
        <f t="shared" si="6"/>
        <v>#N/A</v>
      </c>
      <c r="V122" s="191">
        <f t="shared" si="7"/>
        <v>501.35787603339838</v>
      </c>
    </row>
    <row r="123" spans="2:22" x14ac:dyDescent="0.3">
      <c r="B123" s="194">
        <v>43585</v>
      </c>
      <c r="C123" s="195">
        <v>121.46839749068</v>
      </c>
      <c r="D123" s="196">
        <f t="shared" si="8"/>
        <v>4.799654125990596</v>
      </c>
      <c r="E123" s="195">
        <v>475.83187281022003</v>
      </c>
      <c r="F123" s="186">
        <f t="shared" si="9"/>
        <v>465.17674851941911</v>
      </c>
      <c r="G123" s="186">
        <f t="shared" si="10"/>
        <v>480.23337979181611</v>
      </c>
      <c r="H123" s="197"/>
      <c r="S123" s="200">
        <f t="shared" si="11"/>
        <v>465.17674851941911</v>
      </c>
      <c r="T123" s="200">
        <f t="shared" si="11"/>
        <v>480.23337979181611</v>
      </c>
      <c r="U123" s="191" t="e">
        <f t="shared" si="6"/>
        <v>#N/A</v>
      </c>
      <c r="V123" s="191">
        <f t="shared" si="7"/>
        <v>480.23337979181611</v>
      </c>
    </row>
    <row r="124" spans="2:22" x14ac:dyDescent="0.3">
      <c r="B124" s="194">
        <v>43586</v>
      </c>
      <c r="C124" s="195">
        <v>23.437017044052499</v>
      </c>
      <c r="D124" s="196">
        <f t="shared" si="8"/>
        <v>3.1543166973978938</v>
      </c>
      <c r="E124" s="195">
        <v>313.86575320465801</v>
      </c>
      <c r="F124" s="186">
        <f t="shared" si="9"/>
        <v>366.15114912512769</v>
      </c>
      <c r="G124" s="186">
        <f t="shared" si="10"/>
        <v>316.36452200454772</v>
      </c>
      <c r="H124" s="197"/>
      <c r="S124" s="200">
        <f t="shared" si="11"/>
        <v>366.15114912512769</v>
      </c>
      <c r="T124" s="200">
        <f t="shared" si="11"/>
        <v>316.36452200454772</v>
      </c>
      <c r="U124" s="191" t="e">
        <f t="shared" si="6"/>
        <v>#N/A</v>
      </c>
      <c r="V124" s="191">
        <f t="shared" si="7"/>
        <v>316.36452200454772</v>
      </c>
    </row>
    <row r="125" spans="2:22" x14ac:dyDescent="0.3">
      <c r="B125" s="194">
        <v>43587</v>
      </c>
      <c r="C125" s="195">
        <v>26.2248500995338</v>
      </c>
      <c r="D125" s="196">
        <f t="shared" si="8"/>
        <v>3.2667074383283241</v>
      </c>
      <c r="E125" s="195">
        <v>347.389385419821</v>
      </c>
      <c r="F125" s="186">
        <f t="shared" si="9"/>
        <v>368.96725594798892</v>
      </c>
      <c r="G125" s="186">
        <f t="shared" si="10"/>
        <v>327.55817871111594</v>
      </c>
      <c r="H125" s="197"/>
      <c r="S125" s="200">
        <f t="shared" si="11"/>
        <v>368.96725594798892</v>
      </c>
      <c r="T125" s="200">
        <f t="shared" si="11"/>
        <v>327.55817871111594</v>
      </c>
      <c r="U125" s="191" t="e">
        <f t="shared" si="6"/>
        <v>#N/A</v>
      </c>
      <c r="V125" s="191">
        <f t="shared" si="7"/>
        <v>327.55817871111594</v>
      </c>
    </row>
    <row r="126" spans="2:22" x14ac:dyDescent="0.3">
      <c r="B126" s="194">
        <v>43588</v>
      </c>
      <c r="C126" s="195">
        <v>122.024221327156</v>
      </c>
      <c r="D126" s="196">
        <f t="shared" si="8"/>
        <v>4.8042195604961906</v>
      </c>
      <c r="E126" s="195">
        <v>448.264021804099</v>
      </c>
      <c r="F126" s="186">
        <f t="shared" si="9"/>
        <v>465.73820943442308</v>
      </c>
      <c r="G126" s="186">
        <f t="shared" si="10"/>
        <v>480.68807833859034</v>
      </c>
      <c r="H126" s="197"/>
      <c r="S126" s="200">
        <f t="shared" si="11"/>
        <v>465.73820943442308</v>
      </c>
      <c r="T126" s="200">
        <f t="shared" si="11"/>
        <v>480.68807833859034</v>
      </c>
      <c r="U126" s="191" t="e">
        <f t="shared" si="6"/>
        <v>#N/A</v>
      </c>
      <c r="V126" s="191">
        <f t="shared" si="7"/>
        <v>480.68807833859034</v>
      </c>
    </row>
    <row r="127" spans="2:22" x14ac:dyDescent="0.3">
      <c r="B127" s="194">
        <v>43589</v>
      </c>
      <c r="C127" s="195">
        <v>23.551869746297601</v>
      </c>
      <c r="D127" s="196">
        <f t="shared" si="8"/>
        <v>3.1592052120580747</v>
      </c>
      <c r="E127" s="195">
        <v>336.81022040565603</v>
      </c>
      <c r="F127" s="186">
        <f t="shared" si="9"/>
        <v>366.26716664553857</v>
      </c>
      <c r="G127" s="186">
        <f t="shared" si="10"/>
        <v>316.85139800926203</v>
      </c>
      <c r="H127" s="197"/>
      <c r="S127" s="200">
        <f t="shared" si="11"/>
        <v>366.26716664553857</v>
      </c>
      <c r="T127" s="200">
        <f t="shared" si="11"/>
        <v>316.85139800926203</v>
      </c>
      <c r="U127" s="191" t="e">
        <f t="shared" si="6"/>
        <v>#N/A</v>
      </c>
      <c r="V127" s="191">
        <f t="shared" si="7"/>
        <v>316.85139800926203</v>
      </c>
    </row>
    <row r="128" spans="2:22" x14ac:dyDescent="0.3">
      <c r="B128" s="194">
        <v>43590</v>
      </c>
      <c r="C128" s="195">
        <v>213.17252542823601</v>
      </c>
      <c r="D128" s="196">
        <f t="shared" si="8"/>
        <v>5.3621018163901555</v>
      </c>
      <c r="E128" s="195">
        <v>535.43005571423498</v>
      </c>
      <c r="F128" s="186">
        <f t="shared" si="9"/>
        <v>557.81092539802978</v>
      </c>
      <c r="G128" s="186">
        <f t="shared" si="10"/>
        <v>536.25086227849135</v>
      </c>
      <c r="H128" s="197"/>
      <c r="S128" s="200">
        <f t="shared" si="11"/>
        <v>557.81092539802978</v>
      </c>
      <c r="T128" s="200">
        <f t="shared" si="11"/>
        <v>536.25086227849135</v>
      </c>
      <c r="U128" s="191" t="e">
        <f t="shared" si="6"/>
        <v>#N/A</v>
      </c>
      <c r="V128" s="191">
        <f t="shared" si="7"/>
        <v>536.25086227849135</v>
      </c>
    </row>
    <row r="129" spans="2:22" x14ac:dyDescent="0.3">
      <c r="B129" s="194">
        <v>43591</v>
      </c>
      <c r="C129" s="195">
        <v>122.237146301195</v>
      </c>
      <c r="D129" s="196">
        <f t="shared" si="8"/>
        <v>4.8059629800965862</v>
      </c>
      <c r="E129" s="195">
        <v>482.86777178985102</v>
      </c>
      <c r="F129" s="186">
        <f t="shared" si="9"/>
        <v>465.95329386028925</v>
      </c>
      <c r="G129" s="186">
        <f t="shared" si="10"/>
        <v>480.86171577830089</v>
      </c>
      <c r="H129" s="197"/>
      <c r="S129" s="200">
        <f t="shared" si="11"/>
        <v>465.95329386028925</v>
      </c>
      <c r="T129" s="200">
        <f t="shared" si="11"/>
        <v>480.86171577830089</v>
      </c>
      <c r="U129" s="191" t="e">
        <f t="shared" si="6"/>
        <v>#N/A</v>
      </c>
      <c r="V129" s="191">
        <f t="shared" si="7"/>
        <v>480.86171577830089</v>
      </c>
    </row>
    <row r="130" spans="2:22" x14ac:dyDescent="0.3">
      <c r="B130" s="194">
        <v>43592</v>
      </c>
      <c r="C130" s="195">
        <v>196.35234696790599</v>
      </c>
      <c r="D130" s="196">
        <f t="shared" si="8"/>
        <v>5.2799107339340239</v>
      </c>
      <c r="E130" s="195">
        <v>528.39020415225298</v>
      </c>
      <c r="F130" s="186">
        <f t="shared" si="9"/>
        <v>540.82015931512251</v>
      </c>
      <c r="G130" s="186">
        <f t="shared" si="10"/>
        <v>528.06496765995985</v>
      </c>
      <c r="H130" s="197"/>
      <c r="S130" s="200">
        <f t="shared" si="11"/>
        <v>540.82015931512251</v>
      </c>
      <c r="T130" s="200">
        <f t="shared" si="11"/>
        <v>528.06496765995985</v>
      </c>
      <c r="U130" s="191" t="e">
        <f t="shared" si="6"/>
        <v>#N/A</v>
      </c>
      <c r="V130" s="191">
        <f t="shared" si="7"/>
        <v>528.06496765995985</v>
      </c>
    </row>
    <row r="131" spans="2:22" x14ac:dyDescent="0.3">
      <c r="B131" s="194">
        <v>43593</v>
      </c>
      <c r="C131" s="195">
        <v>178.72110798955001</v>
      </c>
      <c r="D131" s="196">
        <f t="shared" si="8"/>
        <v>5.1858265348851003</v>
      </c>
      <c r="E131" s="195">
        <v>493.04443498685299</v>
      </c>
      <c r="F131" s="186">
        <f t="shared" si="9"/>
        <v>523.0101070651059</v>
      </c>
      <c r="G131" s="186">
        <f t="shared" si="10"/>
        <v>518.69456742104705</v>
      </c>
      <c r="H131" s="197"/>
      <c r="S131" s="200">
        <f t="shared" si="11"/>
        <v>523.0101070651059</v>
      </c>
      <c r="T131" s="200">
        <f t="shared" si="11"/>
        <v>518.69456742104705</v>
      </c>
      <c r="U131" s="191" t="e">
        <f t="shared" si="6"/>
        <v>#N/A</v>
      </c>
      <c r="V131" s="191">
        <f t="shared" si="7"/>
        <v>518.69456742104705</v>
      </c>
    </row>
    <row r="132" spans="2:22" x14ac:dyDescent="0.3">
      <c r="B132" s="194">
        <v>43594</v>
      </c>
      <c r="C132" s="195">
        <v>166.51475925929799</v>
      </c>
      <c r="D132" s="196">
        <f t="shared" si="8"/>
        <v>5.1150839496918215</v>
      </c>
      <c r="E132" s="195">
        <v>482.99970793749196</v>
      </c>
      <c r="F132" s="186">
        <f t="shared" si="9"/>
        <v>510.67996345270376</v>
      </c>
      <c r="G132" s="186">
        <f t="shared" si="10"/>
        <v>511.64889616171371</v>
      </c>
      <c r="H132" s="197"/>
      <c r="S132" s="200">
        <f t="shared" si="11"/>
        <v>510.67996345270376</v>
      </c>
      <c r="T132" s="200">
        <f t="shared" si="11"/>
        <v>511.64889616171371</v>
      </c>
      <c r="U132" s="191" t="e">
        <f t="shared" ref="U132:U195" si="12">IF($X$3=TRUE,S132,NA())</f>
        <v>#N/A</v>
      </c>
      <c r="V132" s="191">
        <f t="shared" ref="V132:V195" si="13">IF($X$4=TRUE,T132,NA())</f>
        <v>511.64889616171371</v>
      </c>
    </row>
    <row r="133" spans="2:22" x14ac:dyDescent="0.3">
      <c r="B133" s="194">
        <v>43595</v>
      </c>
      <c r="C133" s="195">
        <v>151.09469381161</v>
      </c>
      <c r="D133" s="196">
        <f t="shared" ref="D133:D196" si="14">LN($C133)</f>
        <v>5.0179067515979456</v>
      </c>
      <c r="E133" s="195">
        <v>486.06987079562901</v>
      </c>
      <c r="F133" s="186">
        <f t="shared" ref="F133:F196" si="15">$J$40+($J$41*C133)</f>
        <v>495.10351010991053</v>
      </c>
      <c r="G133" s="186">
        <f t="shared" ref="G133:G196" si="16">$J$63+($J$64*D133)</f>
        <v>501.97044590714739</v>
      </c>
      <c r="H133" s="197"/>
      <c r="S133" s="200">
        <f t="shared" ref="S133:T196" si="17">F133</f>
        <v>495.10351010991053</v>
      </c>
      <c r="T133" s="200">
        <f t="shared" si="17"/>
        <v>501.97044590714739</v>
      </c>
      <c r="U133" s="191" t="e">
        <f t="shared" si="12"/>
        <v>#N/A</v>
      </c>
      <c r="V133" s="191">
        <f t="shared" si="13"/>
        <v>501.97044590714739</v>
      </c>
    </row>
    <row r="134" spans="2:22" x14ac:dyDescent="0.3">
      <c r="B134" s="194">
        <v>43596</v>
      </c>
      <c r="C134" s="195">
        <v>160.431356523186</v>
      </c>
      <c r="D134" s="196">
        <f t="shared" si="14"/>
        <v>5.0778661658728703</v>
      </c>
      <c r="E134" s="195">
        <v>506.97706843285101</v>
      </c>
      <c r="F134" s="186">
        <f t="shared" si="15"/>
        <v>504.5348637962897</v>
      </c>
      <c r="G134" s="186">
        <f t="shared" si="16"/>
        <v>507.94215758165143</v>
      </c>
      <c r="H134" s="197"/>
      <c r="S134" s="200">
        <f t="shared" si="17"/>
        <v>504.5348637962897</v>
      </c>
      <c r="T134" s="200">
        <f t="shared" si="17"/>
        <v>507.94215758165143</v>
      </c>
      <c r="U134" s="191" t="e">
        <f t="shared" si="12"/>
        <v>#N/A</v>
      </c>
      <c r="V134" s="191">
        <f t="shared" si="13"/>
        <v>507.94215758165143</v>
      </c>
    </row>
    <row r="135" spans="2:22" x14ac:dyDescent="0.3">
      <c r="B135" s="194">
        <v>43597</v>
      </c>
      <c r="C135" s="195">
        <v>96.381532335653901</v>
      </c>
      <c r="D135" s="196">
        <f t="shared" si="14"/>
        <v>4.5683146099823961</v>
      </c>
      <c r="E135" s="195">
        <v>456.82696986315301</v>
      </c>
      <c r="F135" s="186">
        <f t="shared" si="15"/>
        <v>439.83545629664201</v>
      </c>
      <c r="G135" s="186">
        <f t="shared" si="16"/>
        <v>457.19291308235336</v>
      </c>
      <c r="H135" s="197"/>
      <c r="S135" s="200">
        <f t="shared" si="17"/>
        <v>439.83545629664201</v>
      </c>
      <c r="T135" s="200">
        <f t="shared" si="17"/>
        <v>457.19291308235336</v>
      </c>
      <c r="U135" s="191" t="e">
        <f t="shared" si="12"/>
        <v>#N/A</v>
      </c>
      <c r="V135" s="191">
        <f t="shared" si="13"/>
        <v>457.19291308235336</v>
      </c>
    </row>
    <row r="136" spans="2:22" x14ac:dyDescent="0.3">
      <c r="B136" s="194">
        <v>43598</v>
      </c>
      <c r="C136" s="195">
        <v>172.56824204698199</v>
      </c>
      <c r="D136" s="196">
        <f t="shared" si="14"/>
        <v>5.1507927643094265</v>
      </c>
      <c r="E136" s="195">
        <v>531.12430761934502</v>
      </c>
      <c r="F136" s="186">
        <f t="shared" si="15"/>
        <v>516.79483971724642</v>
      </c>
      <c r="G136" s="186">
        <f t="shared" si="16"/>
        <v>515.20534759996326</v>
      </c>
      <c r="H136" s="197"/>
      <c r="S136" s="200">
        <f t="shared" si="17"/>
        <v>516.79483971724642</v>
      </c>
      <c r="T136" s="200">
        <f t="shared" si="17"/>
        <v>515.20534759996326</v>
      </c>
      <c r="U136" s="191" t="e">
        <f t="shared" si="12"/>
        <v>#N/A</v>
      </c>
      <c r="V136" s="191">
        <f t="shared" si="13"/>
        <v>515.20534759996326</v>
      </c>
    </row>
    <row r="137" spans="2:22" x14ac:dyDescent="0.3">
      <c r="B137" s="194">
        <v>43599</v>
      </c>
      <c r="C137" s="195">
        <v>146.972407149151</v>
      </c>
      <c r="D137" s="196">
        <f t="shared" si="14"/>
        <v>4.9902448626913118</v>
      </c>
      <c r="E137" s="195">
        <v>493.41757024683398</v>
      </c>
      <c r="F137" s="186">
        <f t="shared" si="15"/>
        <v>490.93941586003564</v>
      </c>
      <c r="G137" s="186">
        <f t="shared" si="16"/>
        <v>499.2154352566904</v>
      </c>
      <c r="H137" s="197"/>
      <c r="S137" s="200">
        <f t="shared" si="17"/>
        <v>490.93941586003564</v>
      </c>
      <c r="T137" s="200">
        <f t="shared" si="17"/>
        <v>499.2154352566904</v>
      </c>
      <c r="U137" s="191" t="e">
        <f t="shared" si="12"/>
        <v>#N/A</v>
      </c>
      <c r="V137" s="191">
        <f t="shared" si="13"/>
        <v>499.2154352566904</v>
      </c>
    </row>
    <row r="138" spans="2:22" x14ac:dyDescent="0.3">
      <c r="B138" s="194">
        <v>43600</v>
      </c>
      <c r="C138" s="195">
        <v>173.305167797953</v>
      </c>
      <c r="D138" s="196">
        <f t="shared" si="14"/>
        <v>5.1550540162305207</v>
      </c>
      <c r="E138" s="195">
        <v>530.20779511928197</v>
      </c>
      <c r="F138" s="186">
        <f t="shared" si="15"/>
        <v>517.53923925407355</v>
      </c>
      <c r="G138" s="186">
        <f t="shared" si="16"/>
        <v>515.62975080924946</v>
      </c>
      <c r="H138" s="197"/>
      <c r="S138" s="200">
        <f t="shared" si="17"/>
        <v>517.53923925407355</v>
      </c>
      <c r="T138" s="200">
        <f t="shared" si="17"/>
        <v>515.62975080924946</v>
      </c>
      <c r="U138" s="191" t="e">
        <f t="shared" si="12"/>
        <v>#N/A</v>
      </c>
      <c r="V138" s="191">
        <f t="shared" si="13"/>
        <v>515.62975080924946</v>
      </c>
    </row>
    <row r="139" spans="2:22" x14ac:dyDescent="0.3">
      <c r="B139" s="194">
        <v>43601</v>
      </c>
      <c r="C139" s="195">
        <v>55.556759405881202</v>
      </c>
      <c r="D139" s="196">
        <f t="shared" si="14"/>
        <v>4.0174051901570582</v>
      </c>
      <c r="E139" s="195">
        <v>383.73103398978702</v>
      </c>
      <c r="F139" s="186">
        <f t="shared" si="15"/>
        <v>398.59664489678011</v>
      </c>
      <c r="G139" s="186">
        <f t="shared" si="16"/>
        <v>402.32459500838786</v>
      </c>
      <c r="H139" s="197"/>
      <c r="S139" s="200">
        <f t="shared" si="17"/>
        <v>398.59664489678011</v>
      </c>
      <c r="T139" s="200">
        <f t="shared" si="17"/>
        <v>402.32459500838786</v>
      </c>
      <c r="U139" s="191" t="e">
        <f t="shared" si="12"/>
        <v>#N/A</v>
      </c>
      <c r="V139" s="191">
        <f t="shared" si="13"/>
        <v>402.32459500838786</v>
      </c>
    </row>
    <row r="140" spans="2:22" x14ac:dyDescent="0.3">
      <c r="B140" s="194">
        <v>43602</v>
      </c>
      <c r="C140" s="195">
        <v>91.935829985886798</v>
      </c>
      <c r="D140" s="196">
        <f t="shared" si="14"/>
        <v>4.5210908335292324</v>
      </c>
      <c r="E140" s="195">
        <v>428.144376517105</v>
      </c>
      <c r="F140" s="186">
        <f t="shared" si="15"/>
        <v>435.34466632807698</v>
      </c>
      <c r="G140" s="186">
        <f t="shared" si="16"/>
        <v>452.48961868613935</v>
      </c>
      <c r="H140" s="197"/>
      <c r="S140" s="200">
        <f t="shared" si="17"/>
        <v>435.34466632807698</v>
      </c>
      <c r="T140" s="200">
        <f t="shared" si="17"/>
        <v>452.48961868613935</v>
      </c>
      <c r="U140" s="191" t="e">
        <f t="shared" si="12"/>
        <v>#N/A</v>
      </c>
      <c r="V140" s="191">
        <f t="shared" si="13"/>
        <v>452.48961868613935</v>
      </c>
    </row>
    <row r="141" spans="2:22" x14ac:dyDescent="0.3">
      <c r="B141" s="194">
        <v>43603</v>
      </c>
      <c r="C141" s="195">
        <v>82.550441967323394</v>
      </c>
      <c r="D141" s="196">
        <f t="shared" si="14"/>
        <v>4.4134095242866733</v>
      </c>
      <c r="E141" s="195">
        <v>416.51201955538602</v>
      </c>
      <c r="F141" s="186">
        <f t="shared" si="15"/>
        <v>425.86409317025795</v>
      </c>
      <c r="G141" s="186">
        <f t="shared" si="16"/>
        <v>441.76500205494261</v>
      </c>
      <c r="H141" s="197"/>
      <c r="S141" s="200">
        <f t="shared" si="17"/>
        <v>425.86409317025795</v>
      </c>
      <c r="T141" s="200">
        <f t="shared" si="17"/>
        <v>441.76500205494261</v>
      </c>
      <c r="U141" s="191" t="e">
        <f t="shared" si="12"/>
        <v>#N/A</v>
      </c>
      <c r="V141" s="191">
        <f t="shared" si="13"/>
        <v>441.76500205494261</v>
      </c>
    </row>
    <row r="142" spans="2:22" x14ac:dyDescent="0.3">
      <c r="B142" s="194">
        <v>43604</v>
      </c>
      <c r="C142" s="195">
        <v>176.50431155227099</v>
      </c>
      <c r="D142" s="196">
        <f t="shared" si="14"/>
        <v>5.1733453041331838</v>
      </c>
      <c r="E142" s="195">
        <v>522.54555184361902</v>
      </c>
      <c r="F142" s="186">
        <f t="shared" si="15"/>
        <v>520.77082822463092</v>
      </c>
      <c r="G142" s="186">
        <f t="shared" si="16"/>
        <v>517.45148804319251</v>
      </c>
      <c r="H142" s="197"/>
      <c r="S142" s="200">
        <f t="shared" si="17"/>
        <v>520.77082822463092</v>
      </c>
      <c r="T142" s="200">
        <f t="shared" si="17"/>
        <v>517.45148804319251</v>
      </c>
      <c r="U142" s="191" t="e">
        <f t="shared" si="12"/>
        <v>#N/A</v>
      </c>
      <c r="V142" s="191">
        <f t="shared" si="13"/>
        <v>517.45148804319251</v>
      </c>
    </row>
    <row r="143" spans="2:22" x14ac:dyDescent="0.3">
      <c r="B143" s="194">
        <v>43605</v>
      </c>
      <c r="C143" s="195">
        <v>168.78768562339201</v>
      </c>
      <c r="D143" s="196">
        <f t="shared" si="14"/>
        <v>5.1286416270326391</v>
      </c>
      <c r="E143" s="195">
        <v>489.93214526067504</v>
      </c>
      <c r="F143" s="186">
        <f t="shared" si="15"/>
        <v>512.97594148094379</v>
      </c>
      <c r="G143" s="186">
        <f t="shared" si="16"/>
        <v>512.99918520363281</v>
      </c>
      <c r="H143" s="197"/>
      <c r="S143" s="200">
        <f t="shared" si="17"/>
        <v>512.97594148094379</v>
      </c>
      <c r="T143" s="200">
        <f t="shared" si="17"/>
        <v>512.99918520363281</v>
      </c>
      <c r="U143" s="191" t="e">
        <f t="shared" si="12"/>
        <v>#N/A</v>
      </c>
      <c r="V143" s="191">
        <f t="shared" si="13"/>
        <v>512.99918520363281</v>
      </c>
    </row>
    <row r="144" spans="2:22" x14ac:dyDescent="0.3">
      <c r="B144" s="194">
        <v>43606</v>
      </c>
      <c r="C144" s="195">
        <v>109.47487976402</v>
      </c>
      <c r="D144" s="196">
        <f t="shared" si="14"/>
        <v>4.6956951143906274</v>
      </c>
      <c r="E144" s="195">
        <v>486.60451475657601</v>
      </c>
      <c r="F144" s="186">
        <f t="shared" si="15"/>
        <v>453.06159440940246</v>
      </c>
      <c r="G144" s="186">
        <f t="shared" si="16"/>
        <v>469.87948873486056</v>
      </c>
      <c r="H144" s="197"/>
      <c r="S144" s="200">
        <f t="shared" si="17"/>
        <v>453.06159440940246</v>
      </c>
      <c r="T144" s="200">
        <f t="shared" si="17"/>
        <v>469.87948873486056</v>
      </c>
      <c r="U144" s="191" t="e">
        <f t="shared" si="12"/>
        <v>#N/A</v>
      </c>
      <c r="V144" s="191">
        <f t="shared" si="13"/>
        <v>469.87948873486056</v>
      </c>
    </row>
    <row r="145" spans="2:22" x14ac:dyDescent="0.3">
      <c r="B145" s="194">
        <v>43607</v>
      </c>
      <c r="C145" s="195">
        <v>54.5611447934061</v>
      </c>
      <c r="D145" s="196">
        <f t="shared" si="14"/>
        <v>3.9993219955989177</v>
      </c>
      <c r="E145" s="195">
        <v>404.98510974624304</v>
      </c>
      <c r="F145" s="186">
        <f t="shared" si="15"/>
        <v>397.59093291642353</v>
      </c>
      <c r="G145" s="186">
        <f t="shared" si="16"/>
        <v>400.52358301784318</v>
      </c>
      <c r="H145" s="197"/>
      <c r="S145" s="200">
        <f t="shared" si="17"/>
        <v>397.59093291642353</v>
      </c>
      <c r="T145" s="200">
        <f t="shared" si="17"/>
        <v>400.52358301784318</v>
      </c>
      <c r="U145" s="191" t="e">
        <f t="shared" si="12"/>
        <v>#N/A</v>
      </c>
      <c r="V145" s="191">
        <f t="shared" si="13"/>
        <v>400.52358301784318</v>
      </c>
    </row>
    <row r="146" spans="2:22" x14ac:dyDescent="0.3">
      <c r="B146" s="194">
        <v>43608</v>
      </c>
      <c r="C146" s="195">
        <v>20.026735616847901</v>
      </c>
      <c r="D146" s="196">
        <f t="shared" si="14"/>
        <v>2.9970681617003465</v>
      </c>
      <c r="E146" s="195">
        <v>331.02515978519796</v>
      </c>
      <c r="F146" s="186">
        <f t="shared" si="15"/>
        <v>362.70628115638561</v>
      </c>
      <c r="G146" s="186">
        <f t="shared" si="16"/>
        <v>300.70321297110667</v>
      </c>
      <c r="H146" s="197"/>
      <c r="S146" s="200">
        <f t="shared" si="17"/>
        <v>362.70628115638561</v>
      </c>
      <c r="T146" s="200">
        <f t="shared" si="17"/>
        <v>300.70321297110667</v>
      </c>
      <c r="U146" s="191" t="e">
        <f t="shared" si="12"/>
        <v>#N/A</v>
      </c>
      <c r="V146" s="191">
        <f t="shared" si="13"/>
        <v>300.70321297110667</v>
      </c>
    </row>
    <row r="147" spans="2:22" x14ac:dyDescent="0.3">
      <c r="B147" s="194">
        <v>43609</v>
      </c>
      <c r="C147" s="195">
        <v>193.48887692205599</v>
      </c>
      <c r="D147" s="196">
        <f t="shared" si="14"/>
        <v>5.2652200272106446</v>
      </c>
      <c r="E147" s="195">
        <v>528.64352417859698</v>
      </c>
      <c r="F147" s="186">
        <f t="shared" si="15"/>
        <v>537.92764840335099</v>
      </c>
      <c r="G147" s="186">
        <f t="shared" si="16"/>
        <v>526.60183353986213</v>
      </c>
      <c r="H147" s="197"/>
      <c r="S147" s="200">
        <f t="shared" si="17"/>
        <v>537.92764840335099</v>
      </c>
      <c r="T147" s="200">
        <f t="shared" si="17"/>
        <v>526.60183353986213</v>
      </c>
      <c r="U147" s="191" t="e">
        <f t="shared" si="12"/>
        <v>#N/A</v>
      </c>
      <c r="V147" s="191">
        <f t="shared" si="13"/>
        <v>526.60183353986213</v>
      </c>
    </row>
    <row r="148" spans="2:22" x14ac:dyDescent="0.3">
      <c r="B148" s="194">
        <v>43610</v>
      </c>
      <c r="C148" s="195">
        <v>54.203369775787003</v>
      </c>
      <c r="D148" s="196">
        <f t="shared" si="14"/>
        <v>3.9927430794979406</v>
      </c>
      <c r="E148" s="195">
        <v>407.86640674294102</v>
      </c>
      <c r="F148" s="186">
        <f t="shared" si="15"/>
        <v>397.22952940046139</v>
      </c>
      <c r="G148" s="186">
        <f t="shared" si="16"/>
        <v>399.86834996460408</v>
      </c>
      <c r="H148" s="197"/>
      <c r="S148" s="200">
        <f t="shared" si="17"/>
        <v>397.22952940046139</v>
      </c>
      <c r="T148" s="200">
        <f t="shared" si="17"/>
        <v>399.86834996460408</v>
      </c>
      <c r="U148" s="191" t="e">
        <f t="shared" si="12"/>
        <v>#N/A</v>
      </c>
      <c r="V148" s="191">
        <f t="shared" si="13"/>
        <v>399.86834996460408</v>
      </c>
    </row>
    <row r="149" spans="2:22" x14ac:dyDescent="0.3">
      <c r="B149" s="194">
        <v>43611</v>
      </c>
      <c r="C149" s="195">
        <v>117.63169595971701</v>
      </c>
      <c r="D149" s="196">
        <f t="shared" si="14"/>
        <v>4.7675585226165831</v>
      </c>
      <c r="E149" s="195">
        <v>485.52385203833398</v>
      </c>
      <c r="F149" s="186">
        <f t="shared" si="15"/>
        <v>461.30113576083454</v>
      </c>
      <c r="G149" s="186">
        <f t="shared" si="16"/>
        <v>477.03678937000137</v>
      </c>
      <c r="H149" s="197"/>
      <c r="S149" s="200">
        <f t="shared" si="17"/>
        <v>461.30113576083454</v>
      </c>
      <c r="T149" s="200">
        <f t="shared" si="17"/>
        <v>477.03678937000137</v>
      </c>
      <c r="U149" s="191" t="e">
        <f t="shared" si="12"/>
        <v>#N/A</v>
      </c>
      <c r="V149" s="191">
        <f t="shared" si="13"/>
        <v>477.03678937000137</v>
      </c>
    </row>
    <row r="150" spans="2:22" x14ac:dyDescent="0.3">
      <c r="B150" s="194">
        <v>43612</v>
      </c>
      <c r="C150" s="195">
        <v>21.474465476349</v>
      </c>
      <c r="D150" s="196">
        <f t="shared" si="14"/>
        <v>3.0668645770529319</v>
      </c>
      <c r="E150" s="195">
        <v>325.14358862605496</v>
      </c>
      <c r="F150" s="186">
        <f t="shared" si="15"/>
        <v>364.16869366598161</v>
      </c>
      <c r="G150" s="186">
        <f t="shared" si="16"/>
        <v>307.65464959602843</v>
      </c>
      <c r="H150" s="197"/>
      <c r="S150" s="200">
        <f t="shared" si="17"/>
        <v>364.16869366598161</v>
      </c>
      <c r="T150" s="200">
        <f t="shared" si="17"/>
        <v>307.65464959602843</v>
      </c>
      <c r="U150" s="191" t="e">
        <f t="shared" si="12"/>
        <v>#N/A</v>
      </c>
      <c r="V150" s="191">
        <f t="shared" si="13"/>
        <v>307.65464959602843</v>
      </c>
    </row>
    <row r="151" spans="2:22" x14ac:dyDescent="0.3">
      <c r="B151" s="194">
        <v>43613</v>
      </c>
      <c r="C151" s="195">
        <v>174.043269576505</v>
      </c>
      <c r="D151" s="196">
        <f t="shared" si="14"/>
        <v>5.1593039440268855</v>
      </c>
      <c r="E151" s="195">
        <v>504.27572530543597</v>
      </c>
      <c r="F151" s="186">
        <f t="shared" si="15"/>
        <v>518.2848267455696</v>
      </c>
      <c r="G151" s="186">
        <f t="shared" si="16"/>
        <v>516.05302618217058</v>
      </c>
      <c r="H151" s="197"/>
      <c r="S151" s="200">
        <f t="shared" si="17"/>
        <v>518.2848267455696</v>
      </c>
      <c r="T151" s="200">
        <f t="shared" si="17"/>
        <v>516.05302618217058</v>
      </c>
      <c r="U151" s="191" t="e">
        <f t="shared" si="12"/>
        <v>#N/A</v>
      </c>
      <c r="V151" s="191">
        <f t="shared" si="13"/>
        <v>516.05302618217058</v>
      </c>
    </row>
    <row r="152" spans="2:22" x14ac:dyDescent="0.3">
      <c r="B152" s="194">
        <v>43614</v>
      </c>
      <c r="C152" s="195">
        <v>73.868010267615304</v>
      </c>
      <c r="D152" s="196">
        <f t="shared" si="14"/>
        <v>4.3022798555831194</v>
      </c>
      <c r="E152" s="195">
        <v>455.432499241004</v>
      </c>
      <c r="F152" s="186">
        <f t="shared" si="15"/>
        <v>417.09360560447595</v>
      </c>
      <c r="G152" s="186">
        <f t="shared" si="16"/>
        <v>430.69694296854294</v>
      </c>
      <c r="H152" s="197"/>
      <c r="S152" s="200">
        <f t="shared" si="17"/>
        <v>417.09360560447595</v>
      </c>
      <c r="T152" s="200">
        <f t="shared" si="17"/>
        <v>430.69694296854294</v>
      </c>
      <c r="U152" s="191" t="e">
        <f t="shared" si="12"/>
        <v>#N/A</v>
      </c>
      <c r="V152" s="191">
        <f t="shared" si="13"/>
        <v>430.69694296854294</v>
      </c>
    </row>
    <row r="153" spans="2:22" x14ac:dyDescent="0.3">
      <c r="B153" s="194">
        <v>43615</v>
      </c>
      <c r="C153" s="195">
        <v>56.053721234202399</v>
      </c>
      <c r="D153" s="196">
        <f t="shared" si="14"/>
        <v>4.0263105386471434</v>
      </c>
      <c r="E153" s="195">
        <v>400.23169008843598</v>
      </c>
      <c r="F153" s="186">
        <f t="shared" si="15"/>
        <v>399.09864683433705</v>
      </c>
      <c r="G153" s="186">
        <f t="shared" si="16"/>
        <v>403.21153118324656</v>
      </c>
      <c r="H153" s="197"/>
      <c r="S153" s="200">
        <f t="shared" si="17"/>
        <v>399.09864683433705</v>
      </c>
      <c r="T153" s="200">
        <f t="shared" si="17"/>
        <v>403.21153118324656</v>
      </c>
      <c r="U153" s="191" t="e">
        <f t="shared" si="12"/>
        <v>#N/A</v>
      </c>
      <c r="V153" s="191">
        <f t="shared" si="13"/>
        <v>403.21153118324656</v>
      </c>
    </row>
    <row r="154" spans="2:22" x14ac:dyDescent="0.3">
      <c r="B154" s="194">
        <v>43616</v>
      </c>
      <c r="C154" s="195">
        <v>210.714590996504</v>
      </c>
      <c r="D154" s="196">
        <f t="shared" si="14"/>
        <v>5.3505045685145252</v>
      </c>
      <c r="E154" s="195">
        <v>513.48326052580796</v>
      </c>
      <c r="F154" s="186">
        <f t="shared" si="15"/>
        <v>555.32806297922866</v>
      </c>
      <c r="G154" s="186">
        <f t="shared" si="16"/>
        <v>535.09582396851943</v>
      </c>
      <c r="H154" s="197"/>
      <c r="S154" s="200">
        <f t="shared" si="17"/>
        <v>555.32806297922866</v>
      </c>
      <c r="T154" s="200">
        <f t="shared" si="17"/>
        <v>535.09582396851943</v>
      </c>
      <c r="U154" s="191" t="e">
        <f t="shared" si="12"/>
        <v>#N/A</v>
      </c>
      <c r="V154" s="191">
        <f t="shared" si="13"/>
        <v>535.09582396851943</v>
      </c>
    </row>
    <row r="155" spans="2:22" x14ac:dyDescent="0.3">
      <c r="B155" s="194">
        <v>43617</v>
      </c>
      <c r="C155" s="195">
        <v>166.112649282441</v>
      </c>
      <c r="D155" s="196">
        <f t="shared" si="14"/>
        <v>5.1126661683399881</v>
      </c>
      <c r="E155" s="195">
        <v>510.93188137196898</v>
      </c>
      <c r="F155" s="186">
        <f t="shared" si="15"/>
        <v>510.27377533927233</v>
      </c>
      <c r="G155" s="186">
        <f t="shared" si="16"/>
        <v>511.40809505817157</v>
      </c>
      <c r="H155" s="197"/>
      <c r="S155" s="200">
        <f t="shared" si="17"/>
        <v>510.27377533927233</v>
      </c>
      <c r="T155" s="200">
        <f t="shared" si="17"/>
        <v>511.40809505817157</v>
      </c>
      <c r="U155" s="191" t="e">
        <f t="shared" si="12"/>
        <v>#N/A</v>
      </c>
      <c r="V155" s="191">
        <f t="shared" si="13"/>
        <v>511.40809505817157</v>
      </c>
    </row>
    <row r="156" spans="2:22" x14ac:dyDescent="0.3">
      <c r="B156" s="194">
        <v>43618</v>
      </c>
      <c r="C156" s="195">
        <v>202.94447478838299</v>
      </c>
      <c r="D156" s="196">
        <f t="shared" si="14"/>
        <v>5.3129324184175557</v>
      </c>
      <c r="E156" s="195">
        <v>500.58996067285801</v>
      </c>
      <c r="F156" s="186">
        <f t="shared" si="15"/>
        <v>547.4791434662427</v>
      </c>
      <c r="G156" s="186">
        <f t="shared" si="16"/>
        <v>531.35379196097654</v>
      </c>
      <c r="H156" s="197"/>
      <c r="S156" s="200">
        <f t="shared" si="17"/>
        <v>547.4791434662427</v>
      </c>
      <c r="T156" s="200">
        <f t="shared" si="17"/>
        <v>531.35379196097654</v>
      </c>
      <c r="U156" s="191" t="e">
        <f t="shared" si="12"/>
        <v>#N/A</v>
      </c>
      <c r="V156" s="191">
        <f t="shared" si="13"/>
        <v>531.35379196097654</v>
      </c>
    </row>
    <row r="157" spans="2:22" x14ac:dyDescent="0.3">
      <c r="B157" s="194">
        <v>43619</v>
      </c>
      <c r="C157" s="195">
        <v>169.11996410228301</v>
      </c>
      <c r="D157" s="196">
        <f t="shared" si="14"/>
        <v>5.1306083098600972</v>
      </c>
      <c r="E157" s="195">
        <v>508.869051017331</v>
      </c>
      <c r="F157" s="186">
        <f t="shared" si="15"/>
        <v>513.31158987626463</v>
      </c>
      <c r="G157" s="186">
        <f t="shared" si="16"/>
        <v>513.19505874480728</v>
      </c>
      <c r="H157" s="197"/>
      <c r="S157" s="200">
        <f t="shared" si="17"/>
        <v>513.31158987626463</v>
      </c>
      <c r="T157" s="200">
        <f t="shared" si="17"/>
        <v>513.19505874480728</v>
      </c>
      <c r="U157" s="191" t="e">
        <f t="shared" si="12"/>
        <v>#N/A</v>
      </c>
      <c r="V157" s="191">
        <f t="shared" si="13"/>
        <v>513.19505874480728</v>
      </c>
    </row>
    <row r="158" spans="2:22" x14ac:dyDescent="0.3">
      <c r="B158" s="194">
        <v>43620</v>
      </c>
      <c r="C158" s="195">
        <v>148.886518906802</v>
      </c>
      <c r="D158" s="196">
        <f t="shared" si="14"/>
        <v>5.0031843976919124</v>
      </c>
      <c r="E158" s="195">
        <v>507.51264968401699</v>
      </c>
      <c r="F158" s="186">
        <f t="shared" si="15"/>
        <v>492.87294024014216</v>
      </c>
      <c r="G158" s="186">
        <f t="shared" si="16"/>
        <v>500.50415985749186</v>
      </c>
      <c r="H158" s="197"/>
      <c r="S158" s="200">
        <f t="shared" si="17"/>
        <v>492.87294024014216</v>
      </c>
      <c r="T158" s="200">
        <f t="shared" si="17"/>
        <v>500.50415985749186</v>
      </c>
      <c r="U158" s="191" t="e">
        <f t="shared" si="12"/>
        <v>#N/A</v>
      </c>
      <c r="V158" s="191">
        <f t="shared" si="13"/>
        <v>500.50415985749186</v>
      </c>
    </row>
    <row r="159" spans="2:22" x14ac:dyDescent="0.3">
      <c r="B159" s="194">
        <v>43621</v>
      </c>
      <c r="C159" s="195">
        <v>130.89669330976901</v>
      </c>
      <c r="D159" s="196">
        <f t="shared" si="14"/>
        <v>4.8744084114032704</v>
      </c>
      <c r="E159" s="195">
        <v>513.34267688047203</v>
      </c>
      <c r="F159" s="186">
        <f t="shared" si="15"/>
        <v>474.7006646419743</v>
      </c>
      <c r="G159" s="186">
        <f t="shared" si="16"/>
        <v>487.67859993474815</v>
      </c>
      <c r="H159" s="197"/>
      <c r="S159" s="200">
        <f t="shared" si="17"/>
        <v>474.7006646419743</v>
      </c>
      <c r="T159" s="200">
        <f t="shared" si="17"/>
        <v>487.67859993474815</v>
      </c>
      <c r="U159" s="191" t="e">
        <f t="shared" si="12"/>
        <v>#N/A</v>
      </c>
      <c r="V159" s="191">
        <f t="shared" si="13"/>
        <v>487.67859993474815</v>
      </c>
    </row>
    <row r="160" spans="2:22" x14ac:dyDescent="0.3">
      <c r="B160" s="194">
        <v>43622</v>
      </c>
      <c r="C160" s="195">
        <v>105.680579999462</v>
      </c>
      <c r="D160" s="196">
        <f t="shared" si="14"/>
        <v>4.660421148460383</v>
      </c>
      <c r="E160" s="195">
        <v>445.005740158641</v>
      </c>
      <c r="F160" s="186">
        <f t="shared" si="15"/>
        <v>449.22881344931443</v>
      </c>
      <c r="G160" s="186">
        <f t="shared" si="16"/>
        <v>466.36634644187802</v>
      </c>
      <c r="H160" s="197"/>
      <c r="S160" s="200">
        <f t="shared" si="17"/>
        <v>449.22881344931443</v>
      </c>
      <c r="T160" s="200">
        <f t="shared" si="17"/>
        <v>466.36634644187802</v>
      </c>
      <c r="U160" s="191" t="e">
        <f t="shared" si="12"/>
        <v>#N/A</v>
      </c>
      <c r="V160" s="191">
        <f t="shared" si="13"/>
        <v>466.36634644187802</v>
      </c>
    </row>
    <row r="161" spans="2:22" x14ac:dyDescent="0.3">
      <c r="B161" s="194">
        <v>43623</v>
      </c>
      <c r="C161" s="195">
        <v>76.482164887711406</v>
      </c>
      <c r="D161" s="196">
        <f t="shared" si="14"/>
        <v>4.337057574928707</v>
      </c>
      <c r="E161" s="195">
        <v>442.29337816399203</v>
      </c>
      <c r="F161" s="186">
        <f t="shared" si="15"/>
        <v>419.7342725723895</v>
      </c>
      <c r="G161" s="186">
        <f t="shared" si="16"/>
        <v>434.16066113757654</v>
      </c>
      <c r="H161" s="197"/>
      <c r="S161" s="200">
        <f t="shared" si="17"/>
        <v>419.7342725723895</v>
      </c>
      <c r="T161" s="200">
        <f t="shared" si="17"/>
        <v>434.16066113757654</v>
      </c>
      <c r="U161" s="191" t="e">
        <f t="shared" si="12"/>
        <v>#N/A</v>
      </c>
      <c r="V161" s="191">
        <f t="shared" si="13"/>
        <v>434.16066113757654</v>
      </c>
    </row>
    <row r="162" spans="2:22" x14ac:dyDescent="0.3">
      <c r="B162" s="194">
        <v>43624</v>
      </c>
      <c r="C162" s="195">
        <v>55.704855527728803</v>
      </c>
      <c r="D162" s="196">
        <f t="shared" si="14"/>
        <v>4.0200673159836153</v>
      </c>
      <c r="E162" s="195">
        <v>414.11109843314398</v>
      </c>
      <c r="F162" s="186">
        <f t="shared" si="15"/>
        <v>398.74624298636235</v>
      </c>
      <c r="G162" s="186">
        <f t="shared" si="16"/>
        <v>402.58973181917389</v>
      </c>
      <c r="H162" s="197"/>
      <c r="S162" s="200">
        <f t="shared" si="17"/>
        <v>398.74624298636235</v>
      </c>
      <c r="T162" s="200">
        <f t="shared" si="17"/>
        <v>402.58973181917389</v>
      </c>
      <c r="U162" s="191" t="e">
        <f t="shared" si="12"/>
        <v>#N/A</v>
      </c>
      <c r="V162" s="191">
        <f t="shared" si="13"/>
        <v>402.58973181917389</v>
      </c>
    </row>
    <row r="163" spans="2:22" x14ac:dyDescent="0.3">
      <c r="B163" s="194">
        <v>43625</v>
      </c>
      <c r="C163" s="195">
        <v>158.570103421807</v>
      </c>
      <c r="D163" s="196">
        <f t="shared" si="14"/>
        <v>5.0661967884167334</v>
      </c>
      <c r="E163" s="195">
        <v>515.10976203478401</v>
      </c>
      <c r="F163" s="186">
        <f t="shared" si="15"/>
        <v>502.65473415669044</v>
      </c>
      <c r="G163" s="186">
        <f t="shared" si="16"/>
        <v>506.77993546137714</v>
      </c>
      <c r="H163" s="197"/>
      <c r="S163" s="200">
        <f t="shared" si="17"/>
        <v>502.65473415669044</v>
      </c>
      <c r="T163" s="200">
        <f t="shared" si="17"/>
        <v>506.77993546137714</v>
      </c>
      <c r="U163" s="191" t="e">
        <f t="shared" si="12"/>
        <v>#N/A</v>
      </c>
      <c r="V163" s="191">
        <f t="shared" si="13"/>
        <v>506.77993546137714</v>
      </c>
    </row>
    <row r="164" spans="2:22" x14ac:dyDescent="0.3">
      <c r="B164" s="194">
        <v>43626</v>
      </c>
      <c r="C164" s="195">
        <v>90.047128759324593</v>
      </c>
      <c r="D164" s="196">
        <f t="shared" si="14"/>
        <v>4.5003331861533242</v>
      </c>
      <c r="E164" s="195">
        <v>427.61203858997999</v>
      </c>
      <c r="F164" s="186">
        <f t="shared" si="15"/>
        <v>433.43681018869637</v>
      </c>
      <c r="G164" s="186">
        <f t="shared" si="16"/>
        <v>450.42224216705631</v>
      </c>
      <c r="H164" s="197"/>
      <c r="S164" s="200">
        <f t="shared" si="17"/>
        <v>433.43681018869637</v>
      </c>
      <c r="T164" s="200">
        <f t="shared" si="17"/>
        <v>450.42224216705631</v>
      </c>
      <c r="U164" s="191" t="e">
        <f t="shared" si="12"/>
        <v>#N/A</v>
      </c>
      <c r="V164" s="191">
        <f t="shared" si="13"/>
        <v>450.42224216705631</v>
      </c>
    </row>
    <row r="165" spans="2:22" x14ac:dyDescent="0.3">
      <c r="B165" s="194">
        <v>43627</v>
      </c>
      <c r="C165" s="195">
        <v>55.931757930666201</v>
      </c>
      <c r="D165" s="196">
        <f t="shared" si="14"/>
        <v>4.0241323392472301</v>
      </c>
      <c r="E165" s="195">
        <v>407.30676491003101</v>
      </c>
      <c r="F165" s="186">
        <f t="shared" si="15"/>
        <v>398.97544659802747</v>
      </c>
      <c r="G165" s="186">
        <f t="shared" si="16"/>
        <v>402.9945914592156</v>
      </c>
      <c r="H165" s="197"/>
      <c r="S165" s="200">
        <f t="shared" si="17"/>
        <v>398.97544659802747</v>
      </c>
      <c r="T165" s="200">
        <f t="shared" si="17"/>
        <v>402.9945914592156</v>
      </c>
      <c r="U165" s="191" t="e">
        <f t="shared" si="12"/>
        <v>#N/A</v>
      </c>
      <c r="V165" s="191">
        <f t="shared" si="13"/>
        <v>402.9945914592156</v>
      </c>
    </row>
    <row r="166" spans="2:22" x14ac:dyDescent="0.3">
      <c r="B166" s="194">
        <v>43628</v>
      </c>
      <c r="C166" s="195">
        <v>75.953244259580998</v>
      </c>
      <c r="D166" s="196">
        <f t="shared" si="14"/>
        <v>4.33011794385801</v>
      </c>
      <c r="E166" s="195">
        <v>419.34668682107002</v>
      </c>
      <c r="F166" s="186">
        <f t="shared" si="15"/>
        <v>419.1999877138677</v>
      </c>
      <c r="G166" s="186">
        <f t="shared" si="16"/>
        <v>433.46950235320924</v>
      </c>
      <c r="H166" s="197"/>
      <c r="S166" s="200">
        <f t="shared" si="17"/>
        <v>419.1999877138677</v>
      </c>
      <c r="T166" s="200">
        <f t="shared" si="17"/>
        <v>433.46950235320924</v>
      </c>
      <c r="U166" s="191" t="e">
        <f t="shared" si="12"/>
        <v>#N/A</v>
      </c>
      <c r="V166" s="191">
        <f t="shared" si="13"/>
        <v>433.46950235320924</v>
      </c>
    </row>
    <row r="167" spans="2:22" x14ac:dyDescent="0.3">
      <c r="B167" s="194">
        <v>43629</v>
      </c>
      <c r="C167" s="195">
        <v>156.10395994037401</v>
      </c>
      <c r="D167" s="196">
        <f t="shared" si="14"/>
        <v>5.0505221951712711</v>
      </c>
      <c r="E167" s="195">
        <v>524.90718528174898</v>
      </c>
      <c r="F167" s="186">
        <f t="shared" si="15"/>
        <v>500.16357943328853</v>
      </c>
      <c r="G167" s="186">
        <f t="shared" si="16"/>
        <v>505.21881028013644</v>
      </c>
      <c r="H167" s="197"/>
      <c r="S167" s="200">
        <f t="shared" si="17"/>
        <v>500.16357943328853</v>
      </c>
      <c r="T167" s="200">
        <f t="shared" si="17"/>
        <v>505.21881028013644</v>
      </c>
      <c r="U167" s="191" t="e">
        <f t="shared" si="12"/>
        <v>#N/A</v>
      </c>
      <c r="V167" s="191">
        <f t="shared" si="13"/>
        <v>505.21881028013644</v>
      </c>
    </row>
    <row r="168" spans="2:22" x14ac:dyDescent="0.3">
      <c r="B168" s="194">
        <v>43630</v>
      </c>
      <c r="C168" s="195">
        <v>22.761491620913102</v>
      </c>
      <c r="D168" s="196">
        <f t="shared" si="14"/>
        <v>3.1250701440576512</v>
      </c>
      <c r="E168" s="195">
        <v>312.92672890120002</v>
      </c>
      <c r="F168" s="186">
        <f t="shared" si="15"/>
        <v>365.4687726286661</v>
      </c>
      <c r="G168" s="186">
        <f t="shared" si="16"/>
        <v>313.45168527768908</v>
      </c>
      <c r="H168" s="197"/>
      <c r="S168" s="200">
        <f t="shared" si="17"/>
        <v>365.4687726286661</v>
      </c>
      <c r="T168" s="200">
        <f t="shared" si="17"/>
        <v>313.45168527768908</v>
      </c>
      <c r="U168" s="191" t="e">
        <f t="shared" si="12"/>
        <v>#N/A</v>
      </c>
      <c r="V168" s="191">
        <f t="shared" si="13"/>
        <v>313.45168527768908</v>
      </c>
    </row>
    <row r="169" spans="2:22" x14ac:dyDescent="0.3">
      <c r="B169" s="194">
        <v>43631</v>
      </c>
      <c r="C169" s="195">
        <v>111.406491957605</v>
      </c>
      <c r="D169" s="196">
        <f t="shared" si="14"/>
        <v>4.7131856018957814</v>
      </c>
      <c r="E169" s="195">
        <v>495.58461211987503</v>
      </c>
      <c r="F169" s="186">
        <f t="shared" si="15"/>
        <v>455.01279671213058</v>
      </c>
      <c r="G169" s="186">
        <f t="shared" si="16"/>
        <v>471.62146953454584</v>
      </c>
      <c r="H169" s="197"/>
      <c r="S169" s="200">
        <f t="shared" si="17"/>
        <v>455.01279671213058</v>
      </c>
      <c r="T169" s="200">
        <f t="shared" si="17"/>
        <v>471.62146953454584</v>
      </c>
      <c r="U169" s="191" t="e">
        <f t="shared" si="12"/>
        <v>#N/A</v>
      </c>
      <c r="V169" s="191">
        <f t="shared" si="13"/>
        <v>471.62146953454584</v>
      </c>
    </row>
    <row r="170" spans="2:22" x14ac:dyDescent="0.3">
      <c r="B170" s="194">
        <v>43632</v>
      </c>
      <c r="C170" s="195">
        <v>117.262954572216</v>
      </c>
      <c r="D170" s="196">
        <f t="shared" si="14"/>
        <v>4.7644188879798159</v>
      </c>
      <c r="E170" s="195">
        <v>476.72080246626399</v>
      </c>
      <c r="F170" s="186">
        <f t="shared" si="15"/>
        <v>460.92865465578012</v>
      </c>
      <c r="G170" s="186">
        <f t="shared" si="16"/>
        <v>476.72409464072848</v>
      </c>
      <c r="H170" s="197"/>
      <c r="S170" s="200">
        <f t="shared" si="17"/>
        <v>460.92865465578012</v>
      </c>
      <c r="T170" s="200">
        <f t="shared" si="17"/>
        <v>476.72409464072848</v>
      </c>
      <c r="U170" s="191" t="e">
        <f t="shared" si="12"/>
        <v>#N/A</v>
      </c>
      <c r="V170" s="191">
        <f t="shared" si="13"/>
        <v>476.72409464072848</v>
      </c>
    </row>
    <row r="171" spans="2:22" x14ac:dyDescent="0.3">
      <c r="B171" s="194">
        <v>43633</v>
      </c>
      <c r="C171" s="195">
        <v>190.266471477225</v>
      </c>
      <c r="D171" s="196">
        <f t="shared" si="14"/>
        <v>5.2484255710610164</v>
      </c>
      <c r="E171" s="195">
        <v>530.30224452928303</v>
      </c>
      <c r="F171" s="186">
        <f t="shared" si="15"/>
        <v>534.67256182584902</v>
      </c>
      <c r="G171" s="186">
        <f t="shared" si="16"/>
        <v>524.92917460767455</v>
      </c>
      <c r="H171" s="197"/>
      <c r="S171" s="200">
        <f t="shared" si="17"/>
        <v>534.67256182584902</v>
      </c>
      <c r="T171" s="200">
        <f t="shared" si="17"/>
        <v>524.92917460767455</v>
      </c>
      <c r="U171" s="191" t="e">
        <f t="shared" si="12"/>
        <v>#N/A</v>
      </c>
      <c r="V171" s="191">
        <f t="shared" si="13"/>
        <v>524.92917460767455</v>
      </c>
    </row>
    <row r="172" spans="2:22" x14ac:dyDescent="0.3">
      <c r="B172" s="194">
        <v>43634</v>
      </c>
      <c r="C172" s="195">
        <v>189.58664553239899</v>
      </c>
      <c r="D172" s="196">
        <f t="shared" si="14"/>
        <v>5.2448461523845618</v>
      </c>
      <c r="E172" s="195">
        <v>499.08024501385802</v>
      </c>
      <c r="F172" s="186">
        <f t="shared" si="15"/>
        <v>533.98584119248153</v>
      </c>
      <c r="G172" s="186">
        <f t="shared" si="16"/>
        <v>524.57267919229059</v>
      </c>
      <c r="H172" s="197"/>
      <c r="S172" s="200">
        <f t="shared" si="17"/>
        <v>533.98584119248153</v>
      </c>
      <c r="T172" s="200">
        <f t="shared" si="17"/>
        <v>524.57267919229059</v>
      </c>
      <c r="U172" s="191" t="e">
        <f t="shared" si="12"/>
        <v>#N/A</v>
      </c>
      <c r="V172" s="191">
        <f t="shared" si="13"/>
        <v>524.57267919229059</v>
      </c>
    </row>
    <row r="173" spans="2:22" x14ac:dyDescent="0.3">
      <c r="B173" s="194">
        <v>43635</v>
      </c>
      <c r="C173" s="195">
        <v>49.254146991297603</v>
      </c>
      <c r="D173" s="196">
        <f t="shared" si="14"/>
        <v>3.8969935669422222</v>
      </c>
      <c r="E173" s="195">
        <v>388.27615988523104</v>
      </c>
      <c r="F173" s="186">
        <f t="shared" si="15"/>
        <v>392.23011237157669</v>
      </c>
      <c r="G173" s="186">
        <f t="shared" si="16"/>
        <v>390.33209133246828</v>
      </c>
      <c r="H173" s="197"/>
      <c r="S173" s="200">
        <f t="shared" si="17"/>
        <v>392.23011237157669</v>
      </c>
      <c r="T173" s="200">
        <f t="shared" si="17"/>
        <v>390.33209133246828</v>
      </c>
      <c r="U173" s="191" t="e">
        <f t="shared" si="12"/>
        <v>#N/A</v>
      </c>
      <c r="V173" s="191">
        <f t="shared" si="13"/>
        <v>390.33209133246828</v>
      </c>
    </row>
    <row r="174" spans="2:22" x14ac:dyDescent="0.3">
      <c r="B174" s="194">
        <v>43636</v>
      </c>
      <c r="C174" s="195">
        <v>64.797762017697096</v>
      </c>
      <c r="D174" s="196">
        <f t="shared" si="14"/>
        <v>4.1712710659978871</v>
      </c>
      <c r="E174" s="195">
        <v>401.94954268883305</v>
      </c>
      <c r="F174" s="186">
        <f t="shared" si="15"/>
        <v>407.93136831360982</v>
      </c>
      <c r="G174" s="186">
        <f t="shared" si="16"/>
        <v>417.64900499767521</v>
      </c>
      <c r="H174" s="197"/>
      <c r="S174" s="200">
        <f t="shared" si="17"/>
        <v>407.93136831360982</v>
      </c>
      <c r="T174" s="200">
        <f t="shared" si="17"/>
        <v>417.64900499767521</v>
      </c>
      <c r="U174" s="191" t="e">
        <f t="shared" si="12"/>
        <v>#N/A</v>
      </c>
      <c r="V174" s="191">
        <f t="shared" si="13"/>
        <v>417.64900499767521</v>
      </c>
    </row>
    <row r="175" spans="2:22" x14ac:dyDescent="0.3">
      <c r="B175" s="194">
        <v>43637</v>
      </c>
      <c r="C175" s="195">
        <v>50.736193386837797</v>
      </c>
      <c r="D175" s="196">
        <f t="shared" si="14"/>
        <v>3.9266395294182961</v>
      </c>
      <c r="E175" s="195">
        <v>374.17462548465198</v>
      </c>
      <c r="F175" s="186">
        <f t="shared" si="15"/>
        <v>393.72718945015993</v>
      </c>
      <c r="G175" s="186">
        <f t="shared" si="16"/>
        <v>393.28470757065452</v>
      </c>
      <c r="H175" s="197"/>
      <c r="S175" s="200">
        <f t="shared" si="17"/>
        <v>393.72718945015993</v>
      </c>
      <c r="T175" s="200">
        <f t="shared" si="17"/>
        <v>393.28470757065452</v>
      </c>
      <c r="U175" s="191" t="e">
        <f t="shared" si="12"/>
        <v>#N/A</v>
      </c>
      <c r="V175" s="191">
        <f t="shared" si="13"/>
        <v>393.28470757065452</v>
      </c>
    </row>
    <row r="176" spans="2:22" x14ac:dyDescent="0.3">
      <c r="B176" s="194">
        <v>43638</v>
      </c>
      <c r="C176" s="195">
        <v>180.10015355423101</v>
      </c>
      <c r="D176" s="196">
        <f t="shared" si="14"/>
        <v>5.1935131047869385</v>
      </c>
      <c r="E176" s="195">
        <v>559.84601606064496</v>
      </c>
      <c r="F176" s="186">
        <f t="shared" si="15"/>
        <v>524.40313869449244</v>
      </c>
      <c r="G176" s="186">
        <f t="shared" si="16"/>
        <v>519.4601182486324</v>
      </c>
      <c r="H176" s="197"/>
      <c r="S176" s="200">
        <f t="shared" si="17"/>
        <v>524.40313869449244</v>
      </c>
      <c r="T176" s="200">
        <f t="shared" si="17"/>
        <v>519.4601182486324</v>
      </c>
      <c r="U176" s="191" t="e">
        <f t="shared" si="12"/>
        <v>#N/A</v>
      </c>
      <c r="V176" s="191">
        <f t="shared" si="13"/>
        <v>519.4601182486324</v>
      </c>
    </row>
    <row r="177" spans="2:22" x14ac:dyDescent="0.3">
      <c r="B177" s="194">
        <v>43639</v>
      </c>
      <c r="C177" s="195">
        <v>105.083318362013</v>
      </c>
      <c r="D177" s="196">
        <f t="shared" si="14"/>
        <v>4.6547535437059784</v>
      </c>
      <c r="E177" s="195">
        <v>486.00467842995698</v>
      </c>
      <c r="F177" s="186">
        <f t="shared" si="15"/>
        <v>448.62549447763269</v>
      </c>
      <c r="G177" s="186">
        <f t="shared" si="16"/>
        <v>465.80187626004522</v>
      </c>
      <c r="H177" s="197"/>
      <c r="S177" s="200">
        <f t="shared" si="17"/>
        <v>448.62549447763269</v>
      </c>
      <c r="T177" s="200">
        <f t="shared" si="17"/>
        <v>465.80187626004522</v>
      </c>
      <c r="U177" s="191" t="e">
        <f t="shared" si="12"/>
        <v>#N/A</v>
      </c>
      <c r="V177" s="191">
        <f t="shared" si="13"/>
        <v>465.80187626004522</v>
      </c>
    </row>
    <row r="178" spans="2:22" x14ac:dyDescent="0.3">
      <c r="B178" s="194">
        <v>43640</v>
      </c>
      <c r="C178" s="195">
        <v>27.207002397626599</v>
      </c>
      <c r="D178" s="196">
        <f t="shared" si="14"/>
        <v>3.3034743812588938</v>
      </c>
      <c r="E178" s="195">
        <v>300.08894847290003</v>
      </c>
      <c r="F178" s="186">
        <f t="shared" si="15"/>
        <v>369.95936908127356</v>
      </c>
      <c r="G178" s="186">
        <f t="shared" si="16"/>
        <v>331.22001538829858</v>
      </c>
      <c r="H178" s="197"/>
      <c r="S178" s="200">
        <f t="shared" si="17"/>
        <v>369.95936908127356</v>
      </c>
      <c r="T178" s="200">
        <f t="shared" si="17"/>
        <v>331.22001538829858</v>
      </c>
      <c r="U178" s="191" t="e">
        <f t="shared" si="12"/>
        <v>#N/A</v>
      </c>
      <c r="V178" s="191">
        <f t="shared" si="13"/>
        <v>331.22001538829858</v>
      </c>
    </row>
    <row r="179" spans="2:22" x14ac:dyDescent="0.3">
      <c r="B179" s="194">
        <v>43641</v>
      </c>
      <c r="C179" s="195">
        <v>50.485701886937001</v>
      </c>
      <c r="D179" s="196">
        <f t="shared" si="14"/>
        <v>3.9216901652404363</v>
      </c>
      <c r="E179" s="195">
        <v>412.62836107433805</v>
      </c>
      <c r="F179" s="186">
        <f t="shared" si="15"/>
        <v>393.4741575045947</v>
      </c>
      <c r="G179" s="186">
        <f t="shared" si="16"/>
        <v>392.7917712036184</v>
      </c>
      <c r="H179" s="197"/>
      <c r="S179" s="200">
        <f t="shared" si="17"/>
        <v>393.4741575045947</v>
      </c>
      <c r="T179" s="200">
        <f t="shared" si="17"/>
        <v>392.7917712036184</v>
      </c>
      <c r="U179" s="191" t="e">
        <f t="shared" si="12"/>
        <v>#N/A</v>
      </c>
      <c r="V179" s="191">
        <f t="shared" si="13"/>
        <v>392.7917712036184</v>
      </c>
    </row>
    <row r="180" spans="2:22" x14ac:dyDescent="0.3">
      <c r="B180" s="194">
        <v>43642</v>
      </c>
      <c r="C180" s="195">
        <v>167.32920848764499</v>
      </c>
      <c r="D180" s="196">
        <f t="shared" si="14"/>
        <v>5.1199631802475505</v>
      </c>
      <c r="E180" s="195">
        <v>528.92977577209695</v>
      </c>
      <c r="F180" s="186">
        <f t="shared" si="15"/>
        <v>511.50267269790493</v>
      </c>
      <c r="G180" s="186">
        <f t="shared" si="16"/>
        <v>512.13484750771318</v>
      </c>
      <c r="H180" s="197"/>
      <c r="S180" s="200">
        <f t="shared" si="17"/>
        <v>511.50267269790493</v>
      </c>
      <c r="T180" s="200">
        <f t="shared" si="17"/>
        <v>512.13484750771318</v>
      </c>
      <c r="U180" s="191" t="e">
        <f t="shared" si="12"/>
        <v>#N/A</v>
      </c>
      <c r="V180" s="191">
        <f t="shared" si="13"/>
        <v>512.13484750771318</v>
      </c>
    </row>
    <row r="181" spans="2:22" x14ac:dyDescent="0.3">
      <c r="B181" s="194">
        <v>43643</v>
      </c>
      <c r="C181" s="195">
        <v>130.161464056</v>
      </c>
      <c r="D181" s="196">
        <f t="shared" si="14"/>
        <v>4.8687757109729066</v>
      </c>
      <c r="E181" s="195">
        <v>477.05415860420902</v>
      </c>
      <c r="F181" s="186">
        <f t="shared" si="15"/>
        <v>473.95797880795885</v>
      </c>
      <c r="G181" s="186">
        <f t="shared" si="16"/>
        <v>487.1176060803927</v>
      </c>
      <c r="H181" s="197"/>
      <c r="S181" s="200">
        <f t="shared" si="17"/>
        <v>473.95797880795885</v>
      </c>
      <c r="T181" s="200">
        <f t="shared" si="17"/>
        <v>487.1176060803927</v>
      </c>
      <c r="U181" s="191" t="e">
        <f t="shared" si="12"/>
        <v>#N/A</v>
      </c>
      <c r="V181" s="191">
        <f t="shared" si="13"/>
        <v>487.1176060803927</v>
      </c>
    </row>
    <row r="182" spans="2:22" x14ac:dyDescent="0.3">
      <c r="B182" s="194">
        <v>43644</v>
      </c>
      <c r="C182" s="195">
        <v>62.498619016259902</v>
      </c>
      <c r="D182" s="196">
        <f t="shared" si="14"/>
        <v>4.1351444607583998</v>
      </c>
      <c r="E182" s="195">
        <v>391.108547722477</v>
      </c>
      <c r="F182" s="186">
        <f t="shared" si="15"/>
        <v>405.60890776298584</v>
      </c>
      <c r="G182" s="186">
        <f t="shared" si="16"/>
        <v>414.0509433274986</v>
      </c>
      <c r="H182" s="197"/>
      <c r="S182" s="200">
        <f t="shared" si="17"/>
        <v>405.60890776298584</v>
      </c>
      <c r="T182" s="200">
        <f t="shared" si="17"/>
        <v>414.0509433274986</v>
      </c>
      <c r="U182" s="191" t="e">
        <f t="shared" si="12"/>
        <v>#N/A</v>
      </c>
      <c r="V182" s="191">
        <f t="shared" si="13"/>
        <v>414.0509433274986</v>
      </c>
    </row>
    <row r="183" spans="2:22" x14ac:dyDescent="0.3">
      <c r="B183" s="194">
        <v>43645</v>
      </c>
      <c r="C183" s="195">
        <v>89.251169124618201</v>
      </c>
      <c r="D183" s="196">
        <f t="shared" si="14"/>
        <v>4.4914545200094498</v>
      </c>
      <c r="E183" s="195">
        <v>437.65255489493398</v>
      </c>
      <c r="F183" s="186">
        <f t="shared" si="15"/>
        <v>432.6327780557063</v>
      </c>
      <c r="G183" s="186">
        <f t="shared" si="16"/>
        <v>449.53796344441423</v>
      </c>
      <c r="H183" s="197"/>
      <c r="S183" s="200">
        <f t="shared" si="17"/>
        <v>432.6327780557063</v>
      </c>
      <c r="T183" s="200">
        <f t="shared" si="17"/>
        <v>449.53796344441423</v>
      </c>
      <c r="U183" s="191" t="e">
        <f t="shared" si="12"/>
        <v>#N/A</v>
      </c>
      <c r="V183" s="191">
        <f t="shared" si="13"/>
        <v>449.53796344441423</v>
      </c>
    </row>
    <row r="184" spans="2:22" x14ac:dyDescent="0.3">
      <c r="B184" s="194">
        <v>43646</v>
      </c>
      <c r="C184" s="195">
        <v>175.580913694575</v>
      </c>
      <c r="D184" s="196">
        <f t="shared" si="14"/>
        <v>5.1680999833492853</v>
      </c>
      <c r="E184" s="195">
        <v>487.525864254103</v>
      </c>
      <c r="F184" s="186">
        <f t="shared" si="15"/>
        <v>519.83806541010006</v>
      </c>
      <c r="G184" s="186">
        <f t="shared" si="16"/>
        <v>516.92907561237553</v>
      </c>
      <c r="H184" s="197"/>
      <c r="S184" s="200">
        <f t="shared" si="17"/>
        <v>519.83806541010006</v>
      </c>
      <c r="T184" s="200">
        <f t="shared" si="17"/>
        <v>516.92907561237553</v>
      </c>
      <c r="U184" s="191" t="e">
        <f t="shared" si="12"/>
        <v>#N/A</v>
      </c>
      <c r="V184" s="191">
        <f t="shared" si="13"/>
        <v>516.92907561237553</v>
      </c>
    </row>
    <row r="185" spans="2:22" x14ac:dyDescent="0.3">
      <c r="B185" s="194">
        <v>43647</v>
      </c>
      <c r="C185" s="195">
        <v>76.368633313104496</v>
      </c>
      <c r="D185" s="196">
        <f t="shared" si="14"/>
        <v>4.3355720531411661</v>
      </c>
      <c r="E185" s="195">
        <v>433.10883404834402</v>
      </c>
      <c r="F185" s="186">
        <f t="shared" si="15"/>
        <v>419.61958957828693</v>
      </c>
      <c r="G185" s="186">
        <f t="shared" si="16"/>
        <v>434.0127092619843</v>
      </c>
      <c r="H185" s="197"/>
      <c r="S185" s="200">
        <f t="shared" si="17"/>
        <v>419.61958957828693</v>
      </c>
      <c r="T185" s="200">
        <f t="shared" si="17"/>
        <v>434.0127092619843</v>
      </c>
      <c r="U185" s="191" t="e">
        <f t="shared" si="12"/>
        <v>#N/A</v>
      </c>
      <c r="V185" s="191">
        <f t="shared" si="13"/>
        <v>434.0127092619843</v>
      </c>
    </row>
    <row r="186" spans="2:22" x14ac:dyDescent="0.3">
      <c r="B186" s="194">
        <v>43648</v>
      </c>
      <c r="C186" s="195">
        <v>150.12699573300799</v>
      </c>
      <c r="D186" s="196">
        <f t="shared" si="14"/>
        <v>5.0114815741203316</v>
      </c>
      <c r="E186" s="195">
        <v>511.59397088815297</v>
      </c>
      <c r="F186" s="186">
        <f t="shared" si="15"/>
        <v>494.12599778855292</v>
      </c>
      <c r="G186" s="186">
        <f t="shared" si="16"/>
        <v>501.33052459007286</v>
      </c>
      <c r="H186" s="197"/>
      <c r="S186" s="200">
        <f t="shared" si="17"/>
        <v>494.12599778855292</v>
      </c>
      <c r="T186" s="200">
        <f t="shared" si="17"/>
        <v>501.33052459007286</v>
      </c>
      <c r="U186" s="191" t="e">
        <f t="shared" si="12"/>
        <v>#N/A</v>
      </c>
      <c r="V186" s="191">
        <f t="shared" si="13"/>
        <v>501.33052459007286</v>
      </c>
    </row>
    <row r="187" spans="2:22" x14ac:dyDescent="0.3">
      <c r="B187" s="194">
        <v>43649</v>
      </c>
      <c r="C187" s="195">
        <v>110.093485917896</v>
      </c>
      <c r="D187" s="196">
        <f t="shared" si="14"/>
        <v>4.7013298768365823</v>
      </c>
      <c r="E187" s="195">
        <v>437.05469965913699</v>
      </c>
      <c r="F187" s="186">
        <f t="shared" si="15"/>
        <v>453.68647437026272</v>
      </c>
      <c r="G187" s="186">
        <f t="shared" si="16"/>
        <v>470.44068795750934</v>
      </c>
      <c r="H187" s="197"/>
      <c r="S187" s="200">
        <f t="shared" si="17"/>
        <v>453.68647437026272</v>
      </c>
      <c r="T187" s="200">
        <f t="shared" si="17"/>
        <v>470.44068795750934</v>
      </c>
      <c r="U187" s="191" t="e">
        <f t="shared" si="12"/>
        <v>#N/A</v>
      </c>
      <c r="V187" s="191">
        <f t="shared" si="13"/>
        <v>470.44068795750934</v>
      </c>
    </row>
    <row r="188" spans="2:22" x14ac:dyDescent="0.3">
      <c r="B188" s="194">
        <v>43650</v>
      </c>
      <c r="C188" s="195">
        <v>179.59005150944</v>
      </c>
      <c r="D188" s="196">
        <f t="shared" si="14"/>
        <v>5.190676761847465</v>
      </c>
      <c r="E188" s="195">
        <v>488.17680533822102</v>
      </c>
      <c r="F188" s="186">
        <f t="shared" si="15"/>
        <v>523.88786327444279</v>
      </c>
      <c r="G188" s="186">
        <f t="shared" si="16"/>
        <v>519.17763012813668</v>
      </c>
      <c r="H188" s="197"/>
      <c r="S188" s="200">
        <f t="shared" si="17"/>
        <v>523.88786327444279</v>
      </c>
      <c r="T188" s="200">
        <f t="shared" si="17"/>
        <v>519.17763012813668</v>
      </c>
      <c r="U188" s="191" t="e">
        <f t="shared" si="12"/>
        <v>#N/A</v>
      </c>
      <c r="V188" s="191">
        <f t="shared" si="13"/>
        <v>519.17763012813668</v>
      </c>
    </row>
    <row r="189" spans="2:22" x14ac:dyDescent="0.3">
      <c r="B189" s="194">
        <v>43651</v>
      </c>
      <c r="C189" s="195">
        <v>90.457479543983894</v>
      </c>
      <c r="D189" s="196">
        <f t="shared" si="14"/>
        <v>4.5048799010038199</v>
      </c>
      <c r="E189" s="195">
        <v>447.89207458155795</v>
      </c>
      <c r="F189" s="186">
        <f t="shared" si="15"/>
        <v>433.85132268691552</v>
      </c>
      <c r="G189" s="186">
        <f t="shared" si="16"/>
        <v>450.87507631298126</v>
      </c>
      <c r="H189" s="197"/>
      <c r="S189" s="200">
        <f t="shared" si="17"/>
        <v>433.85132268691552</v>
      </c>
      <c r="T189" s="200">
        <f t="shared" si="17"/>
        <v>450.87507631298126</v>
      </c>
      <c r="U189" s="191" t="e">
        <f t="shared" si="12"/>
        <v>#N/A</v>
      </c>
      <c r="V189" s="191">
        <f t="shared" si="13"/>
        <v>450.87507631298126</v>
      </c>
    </row>
    <row r="190" spans="2:22" x14ac:dyDescent="0.3">
      <c r="B190" s="194">
        <v>43652</v>
      </c>
      <c r="C190" s="195">
        <v>182.28313609026401</v>
      </c>
      <c r="D190" s="196">
        <f t="shared" si="14"/>
        <v>5.2055611710439509</v>
      </c>
      <c r="E190" s="195">
        <v>530.87659866392301</v>
      </c>
      <c r="F190" s="186">
        <f t="shared" si="15"/>
        <v>526.60826069841676</v>
      </c>
      <c r="G190" s="186">
        <f t="shared" si="16"/>
        <v>520.66005621987927</v>
      </c>
      <c r="H190" s="197"/>
      <c r="S190" s="200">
        <f t="shared" si="17"/>
        <v>526.60826069841676</v>
      </c>
      <c r="T190" s="200">
        <f t="shared" si="17"/>
        <v>520.66005621987927</v>
      </c>
      <c r="U190" s="191" t="e">
        <f t="shared" si="12"/>
        <v>#N/A</v>
      </c>
      <c r="V190" s="191">
        <f t="shared" si="13"/>
        <v>520.66005621987927</v>
      </c>
    </row>
    <row r="191" spans="2:22" x14ac:dyDescent="0.3">
      <c r="B191" s="194">
        <v>43653</v>
      </c>
      <c r="C191" s="195">
        <v>180.62033148482399</v>
      </c>
      <c r="D191" s="196">
        <f t="shared" si="14"/>
        <v>5.1963972120818696</v>
      </c>
      <c r="E191" s="195">
        <v>536.424810095</v>
      </c>
      <c r="F191" s="186">
        <f t="shared" si="15"/>
        <v>524.92859218840397</v>
      </c>
      <c r="G191" s="186">
        <f t="shared" si="16"/>
        <v>519.74736350297553</v>
      </c>
      <c r="H191" s="197"/>
      <c r="S191" s="200">
        <f t="shared" si="17"/>
        <v>524.92859218840397</v>
      </c>
      <c r="T191" s="200">
        <f t="shared" si="17"/>
        <v>519.74736350297553</v>
      </c>
      <c r="U191" s="191" t="e">
        <f t="shared" si="12"/>
        <v>#N/A</v>
      </c>
      <c r="V191" s="191">
        <f t="shared" si="13"/>
        <v>519.74736350297553</v>
      </c>
    </row>
    <row r="192" spans="2:22" x14ac:dyDescent="0.3">
      <c r="B192" s="194">
        <v>43654</v>
      </c>
      <c r="C192" s="195">
        <v>63.989529926329901</v>
      </c>
      <c r="D192" s="196">
        <f t="shared" si="14"/>
        <v>4.158719475075471</v>
      </c>
      <c r="E192" s="195">
        <v>422.39192837175602</v>
      </c>
      <c r="F192" s="186">
        <f t="shared" si="15"/>
        <v>407.11493925862055</v>
      </c>
      <c r="G192" s="186">
        <f t="shared" si="16"/>
        <v>416.39891803549585</v>
      </c>
      <c r="H192" s="197"/>
      <c r="S192" s="200">
        <f t="shared" si="17"/>
        <v>407.11493925862055</v>
      </c>
      <c r="T192" s="200">
        <f t="shared" si="17"/>
        <v>416.39891803549585</v>
      </c>
      <c r="U192" s="191" t="e">
        <f t="shared" si="12"/>
        <v>#N/A</v>
      </c>
      <c r="V192" s="191">
        <f t="shared" si="13"/>
        <v>416.39891803549585</v>
      </c>
    </row>
    <row r="193" spans="2:22" x14ac:dyDescent="0.3">
      <c r="B193" s="194">
        <v>43655</v>
      </c>
      <c r="C193" s="195">
        <v>72.751219226047397</v>
      </c>
      <c r="D193" s="196">
        <f t="shared" si="14"/>
        <v>4.2870456650320961</v>
      </c>
      <c r="E193" s="195">
        <v>444.64475446073794</v>
      </c>
      <c r="F193" s="186">
        <f t="shared" si="15"/>
        <v>415.96548824261095</v>
      </c>
      <c r="G193" s="186">
        <f t="shared" si="16"/>
        <v>429.17968008888846</v>
      </c>
      <c r="H193" s="197"/>
      <c r="S193" s="200">
        <f t="shared" si="17"/>
        <v>415.96548824261095</v>
      </c>
      <c r="T193" s="200">
        <f t="shared" si="17"/>
        <v>429.17968008888846</v>
      </c>
      <c r="U193" s="191" t="e">
        <f t="shared" si="12"/>
        <v>#N/A</v>
      </c>
      <c r="V193" s="191">
        <f t="shared" si="13"/>
        <v>429.17968008888846</v>
      </c>
    </row>
    <row r="194" spans="2:22" x14ac:dyDescent="0.3">
      <c r="B194" s="194">
        <v>43656</v>
      </c>
      <c r="C194" s="195">
        <v>80.145034035667805</v>
      </c>
      <c r="D194" s="196">
        <f t="shared" si="14"/>
        <v>4.3838379187538763</v>
      </c>
      <c r="E194" s="195">
        <v>413.83735264670702</v>
      </c>
      <c r="F194" s="186">
        <f t="shared" si="15"/>
        <v>423.43428996709218</v>
      </c>
      <c r="G194" s="186">
        <f t="shared" si="16"/>
        <v>438.81979146325267</v>
      </c>
      <c r="H194" s="197"/>
      <c r="S194" s="200">
        <f t="shared" si="17"/>
        <v>423.43428996709218</v>
      </c>
      <c r="T194" s="200">
        <f t="shared" si="17"/>
        <v>438.81979146325267</v>
      </c>
      <c r="U194" s="191" t="e">
        <f t="shared" si="12"/>
        <v>#N/A</v>
      </c>
      <c r="V194" s="191">
        <f t="shared" si="13"/>
        <v>438.81979146325267</v>
      </c>
    </row>
    <row r="195" spans="2:22" x14ac:dyDescent="0.3">
      <c r="B195" s="194">
        <v>43657</v>
      </c>
      <c r="C195" s="195">
        <v>39.992326991632602</v>
      </c>
      <c r="D195" s="196">
        <f t="shared" si="14"/>
        <v>3.6886876105039428</v>
      </c>
      <c r="E195" s="195">
        <v>350.62307968263798</v>
      </c>
      <c r="F195" s="186">
        <f t="shared" si="15"/>
        <v>382.874360440202</v>
      </c>
      <c r="G195" s="186">
        <f t="shared" si="16"/>
        <v>369.58567265953883</v>
      </c>
      <c r="H195" s="197"/>
      <c r="S195" s="200">
        <f t="shared" si="17"/>
        <v>382.874360440202</v>
      </c>
      <c r="T195" s="200">
        <f t="shared" si="17"/>
        <v>369.58567265953883</v>
      </c>
      <c r="U195" s="191" t="e">
        <f t="shared" si="12"/>
        <v>#N/A</v>
      </c>
      <c r="V195" s="191">
        <f t="shared" si="13"/>
        <v>369.58567265953883</v>
      </c>
    </row>
    <row r="196" spans="2:22" x14ac:dyDescent="0.3">
      <c r="B196" s="194">
        <v>43658</v>
      </c>
      <c r="C196" s="195">
        <v>73.721096832305193</v>
      </c>
      <c r="D196" s="196">
        <f t="shared" si="14"/>
        <v>4.3002890110455967</v>
      </c>
      <c r="E196" s="195">
        <v>403.61517459022798</v>
      </c>
      <c r="F196" s="186">
        <f t="shared" si="15"/>
        <v>416.94520219605329</v>
      </c>
      <c r="G196" s="186">
        <f t="shared" si="16"/>
        <v>430.49866302017091</v>
      </c>
      <c r="H196" s="197"/>
      <c r="S196" s="200">
        <f t="shared" si="17"/>
        <v>416.94520219605329</v>
      </c>
      <c r="T196" s="200">
        <f t="shared" si="17"/>
        <v>430.49866302017091</v>
      </c>
      <c r="U196" s="191" t="e">
        <f t="shared" ref="U196:U259" si="18">IF($X$3=TRUE,S196,NA())</f>
        <v>#N/A</v>
      </c>
      <c r="V196" s="191">
        <f t="shared" ref="V196:V259" si="19">IF($X$4=TRUE,T196,NA())</f>
        <v>430.49866302017091</v>
      </c>
    </row>
    <row r="197" spans="2:22" x14ac:dyDescent="0.3">
      <c r="B197" s="194">
        <v>43659</v>
      </c>
      <c r="C197" s="195">
        <v>92.102133650332703</v>
      </c>
      <c r="D197" s="196">
        <f t="shared" ref="D197:D260" si="20">LN($C197)</f>
        <v>4.5228981096631973</v>
      </c>
      <c r="E197" s="195">
        <v>459.57937352445799</v>
      </c>
      <c r="F197" s="186">
        <f t="shared" ref="F197:F260" si="21">$J$40+($J$41*C197)</f>
        <v>435.51265661831053</v>
      </c>
      <c r="G197" s="186">
        <f t="shared" ref="G197:G260" si="22">$J$63+($J$64*D197)</f>
        <v>452.6696159746179</v>
      </c>
      <c r="H197" s="197"/>
      <c r="S197" s="200">
        <f t="shared" ref="S197:T260" si="23">F197</f>
        <v>435.51265661831053</v>
      </c>
      <c r="T197" s="200">
        <f t="shared" si="23"/>
        <v>452.6696159746179</v>
      </c>
      <c r="U197" s="191" t="e">
        <f t="shared" si="18"/>
        <v>#N/A</v>
      </c>
      <c r="V197" s="191">
        <f t="shared" si="19"/>
        <v>452.6696159746179</v>
      </c>
    </row>
    <row r="198" spans="2:22" x14ac:dyDescent="0.3">
      <c r="B198" s="194">
        <v>43660</v>
      </c>
      <c r="C198" s="195">
        <v>130.14176527969499</v>
      </c>
      <c r="D198" s="196">
        <f t="shared" si="20"/>
        <v>4.8686243584415312</v>
      </c>
      <c r="E198" s="195">
        <v>490.87743910311997</v>
      </c>
      <c r="F198" s="186">
        <f t="shared" si="21"/>
        <v>473.93808024974157</v>
      </c>
      <c r="G198" s="186">
        <f t="shared" si="22"/>
        <v>487.102531989201</v>
      </c>
      <c r="H198" s="197"/>
      <c r="S198" s="200">
        <f t="shared" si="23"/>
        <v>473.93808024974157</v>
      </c>
      <c r="T198" s="200">
        <f t="shared" si="23"/>
        <v>487.102531989201</v>
      </c>
      <c r="U198" s="191" t="e">
        <f t="shared" si="18"/>
        <v>#N/A</v>
      </c>
      <c r="V198" s="191">
        <f t="shared" si="19"/>
        <v>487.102531989201</v>
      </c>
    </row>
    <row r="199" spans="2:22" x14ac:dyDescent="0.3">
      <c r="B199" s="194">
        <v>43661</v>
      </c>
      <c r="C199" s="195">
        <v>56.509830923750997</v>
      </c>
      <c r="D199" s="196">
        <f t="shared" si="20"/>
        <v>4.0344146216668459</v>
      </c>
      <c r="E199" s="195">
        <v>422.05628113423302</v>
      </c>
      <c r="F199" s="186">
        <f t="shared" si="21"/>
        <v>399.55938231711121</v>
      </c>
      <c r="G199" s="186">
        <f t="shared" si="22"/>
        <v>404.01866460449725</v>
      </c>
      <c r="H199" s="197"/>
      <c r="S199" s="200">
        <f t="shared" si="23"/>
        <v>399.55938231711121</v>
      </c>
      <c r="T199" s="200">
        <f t="shared" si="23"/>
        <v>404.01866460449725</v>
      </c>
      <c r="U199" s="191" t="e">
        <f t="shared" si="18"/>
        <v>#N/A</v>
      </c>
      <c r="V199" s="191">
        <f t="shared" si="19"/>
        <v>404.01866460449725</v>
      </c>
    </row>
    <row r="200" spans="2:22" x14ac:dyDescent="0.3">
      <c r="B200" s="194">
        <v>43662</v>
      </c>
      <c r="C200" s="195">
        <v>162.34025152400099</v>
      </c>
      <c r="D200" s="196">
        <f t="shared" si="20"/>
        <v>5.0896944506973645</v>
      </c>
      <c r="E200" s="195">
        <v>508.53303069947998</v>
      </c>
      <c r="F200" s="186">
        <f t="shared" si="21"/>
        <v>506.46311851202722</v>
      </c>
      <c r="G200" s="186">
        <f t="shared" si="22"/>
        <v>509.12020622388661</v>
      </c>
      <c r="H200" s="197"/>
      <c r="S200" s="200">
        <f t="shared" si="23"/>
        <v>506.46311851202722</v>
      </c>
      <c r="T200" s="200">
        <f t="shared" si="23"/>
        <v>509.12020622388661</v>
      </c>
      <c r="U200" s="191" t="e">
        <f t="shared" si="18"/>
        <v>#N/A</v>
      </c>
      <c r="V200" s="191">
        <f t="shared" si="19"/>
        <v>509.12020622388661</v>
      </c>
    </row>
    <row r="201" spans="2:22" x14ac:dyDescent="0.3">
      <c r="B201" s="194">
        <v>43663</v>
      </c>
      <c r="C201" s="195">
        <v>63.876357376575498</v>
      </c>
      <c r="D201" s="196">
        <f t="shared" si="20"/>
        <v>4.1569492988119814</v>
      </c>
      <c r="E201" s="195">
        <v>400.83239761309699</v>
      </c>
      <c r="F201" s="186">
        <f t="shared" si="21"/>
        <v>407.00061893054442</v>
      </c>
      <c r="G201" s="186">
        <f t="shared" si="22"/>
        <v>416.22261574191208</v>
      </c>
      <c r="H201" s="197"/>
      <c r="S201" s="200">
        <f t="shared" si="23"/>
        <v>407.00061893054442</v>
      </c>
      <c r="T201" s="200">
        <f t="shared" si="23"/>
        <v>416.22261574191208</v>
      </c>
      <c r="U201" s="191" t="e">
        <f t="shared" si="18"/>
        <v>#N/A</v>
      </c>
      <c r="V201" s="191">
        <f t="shared" si="19"/>
        <v>416.22261574191208</v>
      </c>
    </row>
    <row r="202" spans="2:22" x14ac:dyDescent="0.3">
      <c r="B202" s="194">
        <v>43664</v>
      </c>
      <c r="C202" s="195">
        <v>47.671058895066402</v>
      </c>
      <c r="D202" s="196">
        <f t="shared" si="20"/>
        <v>3.8643244819984828</v>
      </c>
      <c r="E202" s="195">
        <v>386.482285039705</v>
      </c>
      <c r="F202" s="186">
        <f t="shared" si="21"/>
        <v>390.63096884315712</v>
      </c>
      <c r="G202" s="186">
        <f t="shared" si="22"/>
        <v>387.07838449905307</v>
      </c>
      <c r="H202" s="197"/>
      <c r="S202" s="200">
        <f t="shared" si="23"/>
        <v>390.63096884315712</v>
      </c>
      <c r="T202" s="200">
        <f t="shared" si="23"/>
        <v>387.07838449905307</v>
      </c>
      <c r="U202" s="191" t="e">
        <f t="shared" si="18"/>
        <v>#N/A</v>
      </c>
      <c r="V202" s="191">
        <f t="shared" si="19"/>
        <v>387.07838449905307</v>
      </c>
    </row>
    <row r="203" spans="2:22" x14ac:dyDescent="0.3">
      <c r="B203" s="194">
        <v>43665</v>
      </c>
      <c r="C203" s="195">
        <v>51.250994838774197</v>
      </c>
      <c r="D203" s="196">
        <f t="shared" si="20"/>
        <v>3.936735029318394</v>
      </c>
      <c r="E203" s="195">
        <v>373.17546349548797</v>
      </c>
      <c r="F203" s="186">
        <f t="shared" si="21"/>
        <v>394.24721193800815</v>
      </c>
      <c r="G203" s="186">
        <f t="shared" si="22"/>
        <v>394.29017794327928</v>
      </c>
      <c r="H203" s="197"/>
      <c r="S203" s="200">
        <f t="shared" si="23"/>
        <v>394.24721193800815</v>
      </c>
      <c r="T203" s="200">
        <f t="shared" si="23"/>
        <v>394.29017794327928</v>
      </c>
      <c r="U203" s="191" t="e">
        <f t="shared" si="18"/>
        <v>#N/A</v>
      </c>
      <c r="V203" s="191">
        <f t="shared" si="19"/>
        <v>394.29017794327928</v>
      </c>
    </row>
    <row r="204" spans="2:22" x14ac:dyDescent="0.3">
      <c r="B204" s="194">
        <v>43666</v>
      </c>
      <c r="C204" s="195">
        <v>66.874869940802498</v>
      </c>
      <c r="D204" s="196">
        <f t="shared" si="20"/>
        <v>4.2028232604038491</v>
      </c>
      <c r="E204" s="195">
        <v>412.50281194391397</v>
      </c>
      <c r="F204" s="186">
        <f t="shared" si="21"/>
        <v>410.02954194082025</v>
      </c>
      <c r="G204" s="186">
        <f t="shared" si="22"/>
        <v>420.79147411564162</v>
      </c>
      <c r="H204" s="197"/>
      <c r="S204" s="200">
        <f t="shared" si="23"/>
        <v>410.02954194082025</v>
      </c>
      <c r="T204" s="200">
        <f t="shared" si="23"/>
        <v>420.79147411564162</v>
      </c>
      <c r="U204" s="191" t="e">
        <f t="shared" si="18"/>
        <v>#N/A</v>
      </c>
      <c r="V204" s="191">
        <f t="shared" si="19"/>
        <v>420.79147411564162</v>
      </c>
    </row>
    <row r="205" spans="2:22" x14ac:dyDescent="0.3">
      <c r="B205" s="194">
        <v>43667</v>
      </c>
      <c r="C205" s="195">
        <v>93.812044505029903</v>
      </c>
      <c r="D205" s="196">
        <f t="shared" si="20"/>
        <v>4.5412932540057964</v>
      </c>
      <c r="E205" s="195">
        <v>434.058836252807</v>
      </c>
      <c r="F205" s="186">
        <f t="shared" si="21"/>
        <v>437.23990912180233</v>
      </c>
      <c r="G205" s="186">
        <f t="shared" si="22"/>
        <v>454.50169688390105</v>
      </c>
      <c r="H205" s="197"/>
      <c r="S205" s="200">
        <f t="shared" si="23"/>
        <v>437.23990912180233</v>
      </c>
      <c r="T205" s="200">
        <f t="shared" si="23"/>
        <v>454.50169688390105</v>
      </c>
      <c r="U205" s="191" t="e">
        <f t="shared" si="18"/>
        <v>#N/A</v>
      </c>
      <c r="V205" s="191">
        <f t="shared" si="19"/>
        <v>454.50169688390105</v>
      </c>
    </row>
    <row r="206" spans="2:22" x14ac:dyDescent="0.3">
      <c r="B206" s="194">
        <v>43668</v>
      </c>
      <c r="C206" s="195">
        <v>60.5071295332164</v>
      </c>
      <c r="D206" s="196">
        <f t="shared" si="20"/>
        <v>4.1027612016180308</v>
      </c>
      <c r="E206" s="195">
        <v>429.68465383370102</v>
      </c>
      <c r="F206" s="186">
        <f t="shared" si="21"/>
        <v>403.59722090468256</v>
      </c>
      <c r="G206" s="186">
        <f t="shared" si="22"/>
        <v>410.82570357148074</v>
      </c>
      <c r="H206" s="197"/>
      <c r="S206" s="200">
        <f t="shared" si="23"/>
        <v>403.59722090468256</v>
      </c>
      <c r="T206" s="200">
        <f t="shared" si="23"/>
        <v>410.82570357148074</v>
      </c>
      <c r="U206" s="191" t="e">
        <f t="shared" si="18"/>
        <v>#N/A</v>
      </c>
      <c r="V206" s="191">
        <f t="shared" si="19"/>
        <v>410.82570357148074</v>
      </c>
    </row>
    <row r="207" spans="2:22" x14ac:dyDescent="0.3">
      <c r="B207" s="194">
        <v>43669</v>
      </c>
      <c r="C207" s="195">
        <v>67.072458546608701</v>
      </c>
      <c r="D207" s="196">
        <f t="shared" si="20"/>
        <v>4.2057735058675583</v>
      </c>
      <c r="E207" s="195">
        <v>425.45278976132698</v>
      </c>
      <c r="F207" s="186">
        <f t="shared" si="21"/>
        <v>410.22913445940253</v>
      </c>
      <c r="G207" s="186">
        <f t="shared" si="22"/>
        <v>421.08530646025895</v>
      </c>
      <c r="H207" s="197"/>
      <c r="S207" s="200">
        <f t="shared" si="23"/>
        <v>410.22913445940253</v>
      </c>
      <c r="T207" s="200">
        <f t="shared" si="23"/>
        <v>421.08530646025895</v>
      </c>
      <c r="U207" s="191" t="e">
        <f t="shared" si="18"/>
        <v>#N/A</v>
      </c>
      <c r="V207" s="191">
        <f t="shared" si="19"/>
        <v>421.08530646025895</v>
      </c>
    </row>
    <row r="208" spans="2:22" x14ac:dyDescent="0.3">
      <c r="B208" s="194">
        <v>43670</v>
      </c>
      <c r="C208" s="195">
        <v>68.508664267137604</v>
      </c>
      <c r="D208" s="196">
        <f t="shared" si="20"/>
        <v>4.2269602229211882</v>
      </c>
      <c r="E208" s="195">
        <v>418.25721654353902</v>
      </c>
      <c r="F208" s="186">
        <f t="shared" si="21"/>
        <v>411.67990595400897</v>
      </c>
      <c r="G208" s="186">
        <f t="shared" si="22"/>
        <v>423.19541655895762</v>
      </c>
      <c r="H208" s="197"/>
      <c r="S208" s="200">
        <f t="shared" si="23"/>
        <v>411.67990595400897</v>
      </c>
      <c r="T208" s="200">
        <f t="shared" si="23"/>
        <v>423.19541655895762</v>
      </c>
      <c r="U208" s="191" t="e">
        <f t="shared" si="18"/>
        <v>#N/A</v>
      </c>
      <c r="V208" s="191">
        <f t="shared" si="19"/>
        <v>423.19541655895762</v>
      </c>
    </row>
    <row r="209" spans="2:22" x14ac:dyDescent="0.3">
      <c r="B209" s="194">
        <v>43671</v>
      </c>
      <c r="C209" s="195">
        <v>152.78273111209299</v>
      </c>
      <c r="D209" s="196">
        <f t="shared" si="20"/>
        <v>5.0290168540634852</v>
      </c>
      <c r="E209" s="195">
        <v>527.115407126523</v>
      </c>
      <c r="F209" s="186">
        <f t="shared" si="21"/>
        <v>496.80866722101797</v>
      </c>
      <c r="G209" s="186">
        <f t="shared" si="22"/>
        <v>503.07696653281909</v>
      </c>
      <c r="H209" s="197"/>
      <c r="S209" s="200">
        <f t="shared" si="23"/>
        <v>496.80866722101797</v>
      </c>
      <c r="T209" s="200">
        <f t="shared" si="23"/>
        <v>503.07696653281909</v>
      </c>
      <c r="U209" s="191" t="e">
        <f t="shared" si="18"/>
        <v>#N/A</v>
      </c>
      <c r="V209" s="191">
        <f t="shared" si="19"/>
        <v>503.07696653281909</v>
      </c>
    </row>
    <row r="210" spans="2:22" x14ac:dyDescent="0.3">
      <c r="B210" s="194">
        <v>43672</v>
      </c>
      <c r="C210" s="195">
        <v>60.931125078350298</v>
      </c>
      <c r="D210" s="196">
        <f t="shared" si="20"/>
        <v>4.1097441291867627</v>
      </c>
      <c r="E210" s="195">
        <v>392.43634014408497</v>
      </c>
      <c r="F210" s="186">
        <f t="shared" si="21"/>
        <v>404.0255165464057</v>
      </c>
      <c r="G210" s="186">
        <f t="shared" si="22"/>
        <v>411.52117450942569</v>
      </c>
      <c r="H210" s="197"/>
      <c r="S210" s="200">
        <f t="shared" si="23"/>
        <v>404.0255165464057</v>
      </c>
      <c r="T210" s="200">
        <f t="shared" si="23"/>
        <v>411.52117450942569</v>
      </c>
      <c r="U210" s="191" t="e">
        <f t="shared" si="18"/>
        <v>#N/A</v>
      </c>
      <c r="V210" s="191">
        <f t="shared" si="19"/>
        <v>411.52117450942569</v>
      </c>
    </row>
    <row r="211" spans="2:22" x14ac:dyDescent="0.3">
      <c r="B211" s="194">
        <v>43673</v>
      </c>
      <c r="C211" s="195">
        <v>178.21607331745301</v>
      </c>
      <c r="D211" s="196">
        <f t="shared" si="20"/>
        <v>5.1829967091590685</v>
      </c>
      <c r="E211" s="195">
        <v>521.00904373729998</v>
      </c>
      <c r="F211" s="186">
        <f t="shared" si="21"/>
        <v>522.49995041025261</v>
      </c>
      <c r="G211" s="186">
        <f t="shared" si="22"/>
        <v>518.41272838827285</v>
      </c>
      <c r="H211" s="197"/>
      <c r="S211" s="200">
        <f t="shared" si="23"/>
        <v>522.49995041025261</v>
      </c>
      <c r="T211" s="200">
        <f t="shared" si="23"/>
        <v>518.41272838827285</v>
      </c>
      <c r="U211" s="191" t="e">
        <f t="shared" si="18"/>
        <v>#N/A</v>
      </c>
      <c r="V211" s="191">
        <f t="shared" si="19"/>
        <v>518.41272838827285</v>
      </c>
    </row>
    <row r="212" spans="2:22" x14ac:dyDescent="0.3">
      <c r="B212" s="194">
        <v>43674</v>
      </c>
      <c r="C212" s="195">
        <v>214.89947678521301</v>
      </c>
      <c r="D212" s="196">
        <f t="shared" si="20"/>
        <v>5.3701703689559386</v>
      </c>
      <c r="E212" s="195">
        <v>533.683511442856</v>
      </c>
      <c r="F212" s="186">
        <f t="shared" si="21"/>
        <v>559.5553912259137</v>
      </c>
      <c r="G212" s="186">
        <f t="shared" si="22"/>
        <v>537.05445701229758</v>
      </c>
      <c r="H212" s="197"/>
      <c r="S212" s="200">
        <f t="shared" si="23"/>
        <v>559.5553912259137</v>
      </c>
      <c r="T212" s="200">
        <f t="shared" si="23"/>
        <v>537.05445701229758</v>
      </c>
      <c r="U212" s="191" t="e">
        <f t="shared" si="18"/>
        <v>#N/A</v>
      </c>
      <c r="V212" s="191">
        <f t="shared" si="19"/>
        <v>537.05445701229758</v>
      </c>
    </row>
    <row r="213" spans="2:22" x14ac:dyDescent="0.3">
      <c r="B213" s="194">
        <v>43675</v>
      </c>
      <c r="C213" s="195">
        <v>76.9736297708005</v>
      </c>
      <c r="D213" s="196">
        <f t="shared" si="20"/>
        <v>4.3434628926881818</v>
      </c>
      <c r="E213" s="195">
        <v>435.00132533069996</v>
      </c>
      <c r="F213" s="186">
        <f t="shared" si="21"/>
        <v>420.23072181555443</v>
      </c>
      <c r="G213" s="186">
        <f t="shared" si="22"/>
        <v>434.79860450820019</v>
      </c>
      <c r="H213" s="197"/>
      <c r="S213" s="200">
        <f t="shared" si="23"/>
        <v>420.23072181555443</v>
      </c>
      <c r="T213" s="200">
        <f t="shared" si="23"/>
        <v>434.79860450820019</v>
      </c>
      <c r="U213" s="191" t="e">
        <f t="shared" si="18"/>
        <v>#N/A</v>
      </c>
      <c r="V213" s="191">
        <f t="shared" si="19"/>
        <v>434.79860450820019</v>
      </c>
    </row>
    <row r="214" spans="2:22" x14ac:dyDescent="0.3">
      <c r="B214" s="194">
        <v>43676</v>
      </c>
      <c r="C214" s="195">
        <v>133.67889740504299</v>
      </c>
      <c r="D214" s="196">
        <f t="shared" si="20"/>
        <v>4.895440636235791</v>
      </c>
      <c r="E214" s="195">
        <v>493.75598378511802</v>
      </c>
      <c r="F214" s="186">
        <f t="shared" si="21"/>
        <v>477.51108541659312</v>
      </c>
      <c r="G214" s="186">
        <f t="shared" si="22"/>
        <v>489.77332324203843</v>
      </c>
      <c r="H214" s="197"/>
      <c r="S214" s="200">
        <f t="shared" si="23"/>
        <v>477.51108541659312</v>
      </c>
      <c r="T214" s="200">
        <f t="shared" si="23"/>
        <v>489.77332324203843</v>
      </c>
      <c r="U214" s="191" t="e">
        <f t="shared" si="18"/>
        <v>#N/A</v>
      </c>
      <c r="V214" s="191">
        <f t="shared" si="19"/>
        <v>489.77332324203843</v>
      </c>
    </row>
    <row r="215" spans="2:22" x14ac:dyDescent="0.3">
      <c r="B215" s="194">
        <v>43677</v>
      </c>
      <c r="C215" s="195">
        <v>192.31144597753899</v>
      </c>
      <c r="D215" s="196">
        <f t="shared" si="20"/>
        <v>5.2591161722874631</v>
      </c>
      <c r="E215" s="195">
        <v>514.14915054400399</v>
      </c>
      <c r="F215" s="186">
        <f t="shared" si="21"/>
        <v>536.73827613811341</v>
      </c>
      <c r="G215" s="186">
        <f t="shared" si="22"/>
        <v>525.99391463096299</v>
      </c>
      <c r="H215" s="197"/>
      <c r="S215" s="200">
        <f t="shared" si="23"/>
        <v>536.73827613811341</v>
      </c>
      <c r="T215" s="200">
        <f t="shared" si="23"/>
        <v>525.99391463096299</v>
      </c>
      <c r="U215" s="191" t="e">
        <f t="shared" si="18"/>
        <v>#N/A</v>
      </c>
      <c r="V215" s="191">
        <f t="shared" si="19"/>
        <v>525.99391463096299</v>
      </c>
    </row>
    <row r="216" spans="2:22" x14ac:dyDescent="0.3">
      <c r="B216" s="194">
        <v>43678</v>
      </c>
      <c r="C216" s="195">
        <v>162.99361691810199</v>
      </c>
      <c r="D216" s="196">
        <f t="shared" si="20"/>
        <v>5.093711040028345</v>
      </c>
      <c r="E216" s="195">
        <v>514.14108119787295</v>
      </c>
      <c r="F216" s="186">
        <f t="shared" si="21"/>
        <v>507.1231102358974</v>
      </c>
      <c r="G216" s="186">
        <f t="shared" si="22"/>
        <v>509.52024204294122</v>
      </c>
      <c r="H216" s="197"/>
      <c r="S216" s="200">
        <f t="shared" si="23"/>
        <v>507.1231102358974</v>
      </c>
      <c r="T216" s="200">
        <f t="shared" si="23"/>
        <v>509.52024204294122</v>
      </c>
      <c r="U216" s="191" t="e">
        <f t="shared" si="18"/>
        <v>#N/A</v>
      </c>
      <c r="V216" s="191">
        <f t="shared" si="19"/>
        <v>509.52024204294122</v>
      </c>
    </row>
    <row r="217" spans="2:22" x14ac:dyDescent="0.3">
      <c r="B217" s="194">
        <v>43679</v>
      </c>
      <c r="C217" s="195">
        <v>118.194386111572</v>
      </c>
      <c r="D217" s="196">
        <f t="shared" si="20"/>
        <v>4.7723306090181268</v>
      </c>
      <c r="E217" s="195">
        <v>447.45077242506903</v>
      </c>
      <c r="F217" s="186">
        <f t="shared" si="21"/>
        <v>461.8695326283156</v>
      </c>
      <c r="G217" s="186">
        <f t="shared" si="22"/>
        <v>477.51206959780973</v>
      </c>
      <c r="H217" s="197"/>
      <c r="S217" s="200">
        <f t="shared" si="23"/>
        <v>461.8695326283156</v>
      </c>
      <c r="T217" s="200">
        <f t="shared" si="23"/>
        <v>477.51206959780973</v>
      </c>
      <c r="U217" s="191" t="e">
        <f t="shared" si="18"/>
        <v>#N/A</v>
      </c>
      <c r="V217" s="191">
        <f t="shared" si="19"/>
        <v>477.51206959780973</v>
      </c>
    </row>
    <row r="218" spans="2:22" x14ac:dyDescent="0.3">
      <c r="B218" s="194">
        <v>43680</v>
      </c>
      <c r="C218" s="195">
        <v>107.62862244620899</v>
      </c>
      <c r="D218" s="196">
        <f t="shared" si="20"/>
        <v>4.6786866202182607</v>
      </c>
      <c r="E218" s="195">
        <v>410.35686417979502</v>
      </c>
      <c r="F218" s="186">
        <f t="shared" si="21"/>
        <v>451.19661263826566</v>
      </c>
      <c r="G218" s="186">
        <f t="shared" si="22"/>
        <v>468.18551249371279</v>
      </c>
      <c r="H218" s="197"/>
      <c r="S218" s="200">
        <f t="shared" si="23"/>
        <v>451.19661263826566</v>
      </c>
      <c r="T218" s="200">
        <f t="shared" si="23"/>
        <v>468.18551249371279</v>
      </c>
      <c r="U218" s="191" t="e">
        <f t="shared" si="18"/>
        <v>#N/A</v>
      </c>
      <c r="V218" s="191">
        <f t="shared" si="19"/>
        <v>468.18551249371279</v>
      </c>
    </row>
    <row r="219" spans="2:22" x14ac:dyDescent="0.3">
      <c r="B219" s="194">
        <v>43681</v>
      </c>
      <c r="C219" s="195">
        <v>215.255039539188</v>
      </c>
      <c r="D219" s="196">
        <f t="shared" si="20"/>
        <v>5.3718235555270963</v>
      </c>
      <c r="E219" s="195">
        <v>512.74390737617807</v>
      </c>
      <c r="F219" s="186">
        <f t="shared" si="21"/>
        <v>559.9145600417994</v>
      </c>
      <c r="G219" s="186">
        <f t="shared" si="22"/>
        <v>537.21910761248273</v>
      </c>
      <c r="H219" s="197"/>
      <c r="S219" s="200">
        <f t="shared" si="23"/>
        <v>559.9145600417994</v>
      </c>
      <c r="T219" s="200">
        <f t="shared" si="23"/>
        <v>537.21910761248273</v>
      </c>
      <c r="U219" s="191" t="e">
        <f t="shared" si="18"/>
        <v>#N/A</v>
      </c>
      <c r="V219" s="191">
        <f t="shared" si="19"/>
        <v>537.21910761248273</v>
      </c>
    </row>
    <row r="220" spans="2:22" x14ac:dyDescent="0.3">
      <c r="B220" s="194">
        <v>43682</v>
      </c>
      <c r="C220" s="195">
        <v>139.47275521233701</v>
      </c>
      <c r="D220" s="196">
        <f t="shared" si="20"/>
        <v>4.9378692790499104</v>
      </c>
      <c r="E220" s="195">
        <v>482.92396944876396</v>
      </c>
      <c r="F220" s="186">
        <f t="shared" si="21"/>
        <v>483.36370362474895</v>
      </c>
      <c r="G220" s="186">
        <f t="shared" si="22"/>
        <v>493.9990420001418</v>
      </c>
      <c r="H220" s="197"/>
      <c r="S220" s="200">
        <f t="shared" si="23"/>
        <v>483.36370362474895</v>
      </c>
      <c r="T220" s="200">
        <f t="shared" si="23"/>
        <v>493.9990420001418</v>
      </c>
      <c r="U220" s="191" t="e">
        <f t="shared" si="18"/>
        <v>#N/A</v>
      </c>
      <c r="V220" s="191">
        <f t="shared" si="19"/>
        <v>493.9990420001418</v>
      </c>
    </row>
    <row r="221" spans="2:22" x14ac:dyDescent="0.3">
      <c r="B221" s="194">
        <v>43683</v>
      </c>
      <c r="C221" s="195">
        <v>197.651571296155</v>
      </c>
      <c r="D221" s="196">
        <f t="shared" si="20"/>
        <v>5.2865057396031006</v>
      </c>
      <c r="E221" s="195">
        <v>511.53600961649704</v>
      </c>
      <c r="F221" s="186">
        <f t="shared" si="21"/>
        <v>542.13256017356548</v>
      </c>
      <c r="G221" s="186">
        <f t="shared" si="22"/>
        <v>528.72180316817321</v>
      </c>
      <c r="H221" s="197"/>
      <c r="S221" s="200">
        <f t="shared" si="23"/>
        <v>542.13256017356548</v>
      </c>
      <c r="T221" s="200">
        <f t="shared" si="23"/>
        <v>528.72180316817321</v>
      </c>
      <c r="U221" s="191" t="e">
        <f t="shared" si="18"/>
        <v>#N/A</v>
      </c>
      <c r="V221" s="191">
        <f t="shared" si="19"/>
        <v>528.72180316817321</v>
      </c>
    </row>
    <row r="222" spans="2:22" x14ac:dyDescent="0.3">
      <c r="B222" s="194">
        <v>43684</v>
      </c>
      <c r="C222" s="195">
        <v>76.042474461719394</v>
      </c>
      <c r="D222" s="196">
        <f t="shared" si="20"/>
        <v>4.3312920586704493</v>
      </c>
      <c r="E222" s="195">
        <v>448.76949163334598</v>
      </c>
      <c r="F222" s="186">
        <f t="shared" si="21"/>
        <v>419.29012287477815</v>
      </c>
      <c r="G222" s="186">
        <f t="shared" si="22"/>
        <v>433.58643937164817</v>
      </c>
      <c r="H222" s="197"/>
      <c r="S222" s="200">
        <f t="shared" si="23"/>
        <v>419.29012287477815</v>
      </c>
      <c r="T222" s="200">
        <f t="shared" si="23"/>
        <v>433.58643937164817</v>
      </c>
      <c r="U222" s="191" t="e">
        <f t="shared" si="18"/>
        <v>#N/A</v>
      </c>
      <c r="V222" s="191">
        <f t="shared" si="19"/>
        <v>433.58643937164817</v>
      </c>
    </row>
    <row r="223" spans="2:22" x14ac:dyDescent="0.3">
      <c r="B223" s="194">
        <v>43685</v>
      </c>
      <c r="C223" s="195">
        <v>42.0071085728705</v>
      </c>
      <c r="D223" s="196">
        <f t="shared" si="20"/>
        <v>3.7378388556969213</v>
      </c>
      <c r="E223" s="195">
        <v>361.29347105735303</v>
      </c>
      <c r="F223" s="186">
        <f t="shared" si="21"/>
        <v>384.90957562152124</v>
      </c>
      <c r="G223" s="186">
        <f t="shared" si="22"/>
        <v>374.48093503467635</v>
      </c>
      <c r="H223" s="197"/>
      <c r="S223" s="200">
        <f t="shared" si="23"/>
        <v>384.90957562152124</v>
      </c>
      <c r="T223" s="200">
        <f t="shared" si="23"/>
        <v>374.48093503467635</v>
      </c>
      <c r="U223" s="191" t="e">
        <f t="shared" si="18"/>
        <v>#N/A</v>
      </c>
      <c r="V223" s="191">
        <f t="shared" si="19"/>
        <v>374.48093503467635</v>
      </c>
    </row>
    <row r="224" spans="2:22" x14ac:dyDescent="0.3">
      <c r="B224" s="194">
        <v>43686</v>
      </c>
      <c r="C224" s="195">
        <v>196.54078961350001</v>
      </c>
      <c r="D224" s="196">
        <f t="shared" si="20"/>
        <v>5.2808699904976972</v>
      </c>
      <c r="E224" s="195">
        <v>555.24546496826395</v>
      </c>
      <c r="F224" s="186">
        <f t="shared" si="21"/>
        <v>541.01051311659285</v>
      </c>
      <c r="G224" s="186">
        <f t="shared" si="22"/>
        <v>528.1605056782912</v>
      </c>
      <c r="H224" s="197"/>
      <c r="S224" s="200">
        <f t="shared" si="23"/>
        <v>541.01051311659285</v>
      </c>
      <c r="T224" s="200">
        <f t="shared" si="23"/>
        <v>528.1605056782912</v>
      </c>
      <c r="U224" s="191" t="e">
        <f t="shared" si="18"/>
        <v>#N/A</v>
      </c>
      <c r="V224" s="191">
        <f t="shared" si="19"/>
        <v>528.1605056782912</v>
      </c>
    </row>
    <row r="225" spans="2:22" x14ac:dyDescent="0.3">
      <c r="B225" s="194">
        <v>43687</v>
      </c>
      <c r="C225" s="195">
        <v>25.855101626366402</v>
      </c>
      <c r="D225" s="196">
        <f t="shared" si="20"/>
        <v>3.2525079364676657</v>
      </c>
      <c r="E225" s="195">
        <v>332.00105572052496</v>
      </c>
      <c r="F225" s="186">
        <f t="shared" si="21"/>
        <v>368.59375754356262</v>
      </c>
      <c r="G225" s="186">
        <f t="shared" si="22"/>
        <v>326.14396658014624</v>
      </c>
      <c r="H225" s="197"/>
      <c r="S225" s="200">
        <f t="shared" si="23"/>
        <v>368.59375754356262</v>
      </c>
      <c r="T225" s="200">
        <f t="shared" si="23"/>
        <v>326.14396658014624</v>
      </c>
      <c r="U225" s="191" t="e">
        <f t="shared" si="18"/>
        <v>#N/A</v>
      </c>
      <c r="V225" s="191">
        <f t="shared" si="19"/>
        <v>326.14396658014624</v>
      </c>
    </row>
    <row r="226" spans="2:22" x14ac:dyDescent="0.3">
      <c r="B226" s="194">
        <v>43688</v>
      </c>
      <c r="C226" s="195">
        <v>82.543851090595098</v>
      </c>
      <c r="D226" s="196">
        <f t="shared" si="20"/>
        <v>4.4133296805003166</v>
      </c>
      <c r="E226" s="195">
        <v>473.95109101467597</v>
      </c>
      <c r="F226" s="186">
        <f t="shared" si="21"/>
        <v>425.85743544988736</v>
      </c>
      <c r="G226" s="186">
        <f t="shared" si="22"/>
        <v>441.75704994138562</v>
      </c>
      <c r="H226" s="197"/>
      <c r="S226" s="200">
        <f t="shared" si="23"/>
        <v>425.85743544988736</v>
      </c>
      <c r="T226" s="200">
        <f t="shared" si="23"/>
        <v>441.75704994138562</v>
      </c>
      <c r="U226" s="191" t="e">
        <f t="shared" si="18"/>
        <v>#N/A</v>
      </c>
      <c r="V226" s="191">
        <f t="shared" si="19"/>
        <v>441.75704994138562</v>
      </c>
    </row>
    <row r="227" spans="2:22" x14ac:dyDescent="0.3">
      <c r="B227" s="194">
        <v>43689</v>
      </c>
      <c r="C227" s="195">
        <v>50.947038577869499</v>
      </c>
      <c r="D227" s="196">
        <f t="shared" si="20"/>
        <v>3.9307866338944688</v>
      </c>
      <c r="E227" s="195">
        <v>411.40695413309601</v>
      </c>
      <c r="F227" s="186">
        <f t="shared" si="21"/>
        <v>393.9401730001843</v>
      </c>
      <c r="G227" s="186">
        <f t="shared" si="22"/>
        <v>393.69774216272367</v>
      </c>
      <c r="H227" s="197"/>
      <c r="S227" s="200">
        <f t="shared" si="23"/>
        <v>393.9401730001843</v>
      </c>
      <c r="T227" s="200">
        <f t="shared" si="23"/>
        <v>393.69774216272367</v>
      </c>
      <c r="U227" s="191" t="e">
        <f t="shared" si="18"/>
        <v>#N/A</v>
      </c>
      <c r="V227" s="191">
        <f t="shared" si="19"/>
        <v>393.69774216272367</v>
      </c>
    </row>
    <row r="228" spans="2:22" x14ac:dyDescent="0.3">
      <c r="B228" s="194">
        <v>43690</v>
      </c>
      <c r="C228" s="195">
        <v>205.225680703297</v>
      </c>
      <c r="D228" s="196">
        <f t="shared" si="20"/>
        <v>5.3241102550922568</v>
      </c>
      <c r="E228" s="195">
        <v>540.71389712242706</v>
      </c>
      <c r="F228" s="186">
        <f t="shared" si="21"/>
        <v>549.78348501521384</v>
      </c>
      <c r="G228" s="186">
        <f t="shared" si="22"/>
        <v>532.46705863599686</v>
      </c>
      <c r="H228" s="197"/>
      <c r="S228" s="200">
        <f t="shared" si="23"/>
        <v>549.78348501521384</v>
      </c>
      <c r="T228" s="200">
        <f t="shared" si="23"/>
        <v>532.46705863599686</v>
      </c>
      <c r="U228" s="191" t="e">
        <f t="shared" si="18"/>
        <v>#N/A</v>
      </c>
      <c r="V228" s="191">
        <f t="shared" si="19"/>
        <v>532.46705863599686</v>
      </c>
    </row>
    <row r="229" spans="2:22" x14ac:dyDescent="0.3">
      <c r="B229" s="194">
        <v>43691</v>
      </c>
      <c r="C229" s="195">
        <v>145.65686092711999</v>
      </c>
      <c r="D229" s="196">
        <f t="shared" si="20"/>
        <v>4.9812535878718434</v>
      </c>
      <c r="E229" s="195">
        <v>485.97180816859901</v>
      </c>
      <c r="F229" s="186">
        <f t="shared" si="21"/>
        <v>489.61052757371351</v>
      </c>
      <c r="G229" s="186">
        <f t="shared" si="22"/>
        <v>498.31994117194336</v>
      </c>
      <c r="H229" s="197"/>
      <c r="S229" s="200">
        <f t="shared" si="23"/>
        <v>489.61052757371351</v>
      </c>
      <c r="T229" s="200">
        <f t="shared" si="23"/>
        <v>498.31994117194336</v>
      </c>
      <c r="U229" s="191" t="e">
        <f t="shared" si="18"/>
        <v>#N/A</v>
      </c>
      <c r="V229" s="191">
        <f t="shared" si="19"/>
        <v>498.31994117194336</v>
      </c>
    </row>
    <row r="230" spans="2:22" x14ac:dyDescent="0.3">
      <c r="B230" s="194">
        <v>43692</v>
      </c>
      <c r="C230" s="195">
        <v>137.96750854700801</v>
      </c>
      <c r="D230" s="196">
        <f t="shared" si="20"/>
        <v>4.9270182121240698</v>
      </c>
      <c r="E230" s="195">
        <v>483.79195163875704</v>
      </c>
      <c r="F230" s="186">
        <f t="shared" si="21"/>
        <v>481.84319098286466</v>
      </c>
      <c r="G230" s="186">
        <f t="shared" si="22"/>
        <v>492.91832025151444</v>
      </c>
      <c r="H230" s="197"/>
      <c r="S230" s="200">
        <f t="shared" si="23"/>
        <v>481.84319098286466</v>
      </c>
      <c r="T230" s="200">
        <f t="shared" si="23"/>
        <v>492.91832025151444</v>
      </c>
      <c r="U230" s="191" t="e">
        <f t="shared" si="18"/>
        <v>#N/A</v>
      </c>
      <c r="V230" s="191">
        <f t="shared" si="19"/>
        <v>492.91832025151444</v>
      </c>
    </row>
    <row r="231" spans="2:22" x14ac:dyDescent="0.3">
      <c r="B231" s="194">
        <v>43693</v>
      </c>
      <c r="C231" s="195">
        <v>72.168620750307994</v>
      </c>
      <c r="D231" s="196">
        <f t="shared" si="20"/>
        <v>4.2790053357793232</v>
      </c>
      <c r="E231" s="195">
        <v>425.86033311367601</v>
      </c>
      <c r="F231" s="186">
        <f t="shared" si="21"/>
        <v>415.37698114413439</v>
      </c>
      <c r="G231" s="186">
        <f t="shared" si="22"/>
        <v>428.37889628127016</v>
      </c>
      <c r="H231" s="197"/>
      <c r="S231" s="200">
        <f t="shared" si="23"/>
        <v>415.37698114413439</v>
      </c>
      <c r="T231" s="200">
        <f t="shared" si="23"/>
        <v>428.37889628127016</v>
      </c>
      <c r="U231" s="191" t="e">
        <f t="shared" si="18"/>
        <v>#N/A</v>
      </c>
      <c r="V231" s="191">
        <f t="shared" si="19"/>
        <v>428.37889628127016</v>
      </c>
    </row>
    <row r="232" spans="2:22" x14ac:dyDescent="0.3">
      <c r="B232" s="194">
        <v>43694</v>
      </c>
      <c r="C232" s="195">
        <v>39.584433268755703</v>
      </c>
      <c r="D232" s="196">
        <f t="shared" si="20"/>
        <v>3.6784359417028152</v>
      </c>
      <c r="E232" s="195">
        <v>344.83385857185101</v>
      </c>
      <c r="F232" s="186">
        <f t="shared" si="21"/>
        <v>382.46232992290203</v>
      </c>
      <c r="G232" s="186">
        <f t="shared" si="22"/>
        <v>368.56464850506433</v>
      </c>
      <c r="H232" s="197"/>
      <c r="S232" s="200">
        <f t="shared" si="23"/>
        <v>382.46232992290203</v>
      </c>
      <c r="T232" s="200">
        <f t="shared" si="23"/>
        <v>368.56464850506433</v>
      </c>
      <c r="U232" s="191" t="e">
        <f t="shared" si="18"/>
        <v>#N/A</v>
      </c>
      <c r="V232" s="191">
        <f t="shared" si="19"/>
        <v>368.56464850506433</v>
      </c>
    </row>
    <row r="233" spans="2:22" x14ac:dyDescent="0.3">
      <c r="B233" s="194">
        <v>43695</v>
      </c>
      <c r="C233" s="195">
        <v>58.061146344989503</v>
      </c>
      <c r="D233" s="196">
        <f t="shared" si="20"/>
        <v>4.0614967025453792</v>
      </c>
      <c r="E233" s="195">
        <v>400.333875014066</v>
      </c>
      <c r="F233" s="186">
        <f t="shared" si="21"/>
        <v>401.12643093703127</v>
      </c>
      <c r="G233" s="186">
        <f t="shared" si="22"/>
        <v>406.71592875405446</v>
      </c>
      <c r="H233" s="197"/>
      <c r="S233" s="200">
        <f t="shared" si="23"/>
        <v>401.12643093703127</v>
      </c>
      <c r="T233" s="200">
        <f t="shared" si="23"/>
        <v>406.71592875405446</v>
      </c>
      <c r="U233" s="191" t="e">
        <f t="shared" si="18"/>
        <v>#N/A</v>
      </c>
      <c r="V233" s="191">
        <f t="shared" si="19"/>
        <v>406.71592875405446</v>
      </c>
    </row>
    <row r="234" spans="2:22" x14ac:dyDescent="0.3">
      <c r="B234" s="194">
        <v>43696</v>
      </c>
      <c r="C234" s="195">
        <v>28.2376242615283</v>
      </c>
      <c r="D234" s="196">
        <f t="shared" si="20"/>
        <v>3.3406552823697706</v>
      </c>
      <c r="E234" s="195">
        <v>310.20082300642099</v>
      </c>
      <c r="F234" s="186">
        <f t="shared" si="21"/>
        <v>371.00044335113239</v>
      </c>
      <c r="G234" s="186">
        <f t="shared" si="22"/>
        <v>334.92308060195029</v>
      </c>
      <c r="H234" s="197"/>
      <c r="S234" s="200">
        <f t="shared" si="23"/>
        <v>371.00044335113239</v>
      </c>
      <c r="T234" s="200">
        <f t="shared" si="23"/>
        <v>334.92308060195029</v>
      </c>
      <c r="U234" s="191" t="e">
        <f t="shared" si="18"/>
        <v>#N/A</v>
      </c>
      <c r="V234" s="191">
        <f t="shared" si="19"/>
        <v>334.92308060195029</v>
      </c>
    </row>
    <row r="235" spans="2:22" x14ac:dyDescent="0.3">
      <c r="B235" s="194">
        <v>43697</v>
      </c>
      <c r="C235" s="195">
        <v>108.372417818755</v>
      </c>
      <c r="D235" s="196">
        <f t="shared" si="20"/>
        <v>4.6855736084616515</v>
      </c>
      <c r="E235" s="195">
        <v>446.69115825028399</v>
      </c>
      <c r="F235" s="186">
        <f t="shared" si="21"/>
        <v>451.94795146729678</v>
      </c>
      <c r="G235" s="186">
        <f t="shared" si="22"/>
        <v>468.87142826845093</v>
      </c>
      <c r="H235" s="197"/>
      <c r="S235" s="200">
        <f t="shared" si="23"/>
        <v>451.94795146729678</v>
      </c>
      <c r="T235" s="200">
        <f t="shared" si="23"/>
        <v>468.87142826845093</v>
      </c>
      <c r="U235" s="191" t="e">
        <f t="shared" si="18"/>
        <v>#N/A</v>
      </c>
      <c r="V235" s="191">
        <f t="shared" si="19"/>
        <v>468.87142826845093</v>
      </c>
    </row>
    <row r="236" spans="2:22" x14ac:dyDescent="0.3">
      <c r="B236" s="194">
        <v>43698</v>
      </c>
      <c r="C236" s="195">
        <v>187.24971486255501</v>
      </c>
      <c r="D236" s="196">
        <f t="shared" si="20"/>
        <v>5.2324430996327784</v>
      </c>
      <c r="E236" s="195">
        <v>504.30537571710602</v>
      </c>
      <c r="F236" s="186">
        <f t="shared" si="21"/>
        <v>531.62520973682035</v>
      </c>
      <c r="G236" s="186">
        <f t="shared" si="22"/>
        <v>523.33738602251913</v>
      </c>
      <c r="H236" s="197"/>
      <c r="S236" s="200">
        <f t="shared" si="23"/>
        <v>531.62520973682035</v>
      </c>
      <c r="T236" s="200">
        <f t="shared" si="23"/>
        <v>523.33738602251913</v>
      </c>
      <c r="U236" s="191" t="e">
        <f t="shared" si="18"/>
        <v>#N/A</v>
      </c>
      <c r="V236" s="191">
        <f t="shared" si="19"/>
        <v>523.33738602251913</v>
      </c>
    </row>
    <row r="237" spans="2:22" x14ac:dyDescent="0.3">
      <c r="B237" s="194">
        <v>43699</v>
      </c>
      <c r="C237" s="195">
        <v>150.821772897616</v>
      </c>
      <c r="D237" s="196">
        <f t="shared" si="20"/>
        <v>5.0160988277618754</v>
      </c>
      <c r="E237" s="195">
        <v>496.02427745272695</v>
      </c>
      <c r="F237" s="186">
        <f t="shared" si="21"/>
        <v>494.82782127463793</v>
      </c>
      <c r="G237" s="186">
        <f t="shared" si="22"/>
        <v>501.79038411019633</v>
      </c>
      <c r="H237" s="197"/>
      <c r="S237" s="200">
        <f t="shared" si="23"/>
        <v>494.82782127463793</v>
      </c>
      <c r="T237" s="200">
        <f t="shared" si="23"/>
        <v>501.79038411019633</v>
      </c>
      <c r="U237" s="191" t="e">
        <f t="shared" si="18"/>
        <v>#N/A</v>
      </c>
      <c r="V237" s="191">
        <f t="shared" si="19"/>
        <v>501.79038411019633</v>
      </c>
    </row>
    <row r="238" spans="2:22" x14ac:dyDescent="0.3">
      <c r="B238" s="194">
        <v>43700</v>
      </c>
      <c r="C238" s="195">
        <v>204.700807463378</v>
      </c>
      <c r="D238" s="196">
        <f t="shared" si="20"/>
        <v>5.321549437277822</v>
      </c>
      <c r="E238" s="195">
        <v>533.60065935435</v>
      </c>
      <c r="F238" s="186">
        <f t="shared" si="21"/>
        <v>549.25328859288254</v>
      </c>
      <c r="G238" s="186">
        <f t="shared" si="22"/>
        <v>532.21201168759569</v>
      </c>
      <c r="H238" s="197"/>
      <c r="S238" s="200">
        <f t="shared" si="23"/>
        <v>549.25328859288254</v>
      </c>
      <c r="T238" s="200">
        <f t="shared" si="23"/>
        <v>532.21201168759569</v>
      </c>
      <c r="U238" s="191" t="e">
        <f t="shared" si="18"/>
        <v>#N/A</v>
      </c>
      <c r="V238" s="191">
        <f t="shared" si="19"/>
        <v>532.21201168759569</v>
      </c>
    </row>
    <row r="239" spans="2:22" x14ac:dyDescent="0.3">
      <c r="B239" s="194">
        <v>43701</v>
      </c>
      <c r="C239" s="195">
        <v>20.122005911544001</v>
      </c>
      <c r="D239" s="196">
        <f t="shared" si="20"/>
        <v>3.0018140376549267</v>
      </c>
      <c r="E239" s="195">
        <v>289.95946631092602</v>
      </c>
      <c r="F239" s="186">
        <f t="shared" si="21"/>
        <v>362.802517667529</v>
      </c>
      <c r="G239" s="186">
        <f t="shared" si="22"/>
        <v>301.17588274592742</v>
      </c>
      <c r="H239" s="197"/>
      <c r="S239" s="200">
        <f t="shared" si="23"/>
        <v>362.802517667529</v>
      </c>
      <c r="T239" s="200">
        <f t="shared" si="23"/>
        <v>301.17588274592742</v>
      </c>
      <c r="U239" s="191" t="e">
        <f t="shared" si="18"/>
        <v>#N/A</v>
      </c>
      <c r="V239" s="191">
        <f t="shared" si="19"/>
        <v>301.17588274592742</v>
      </c>
    </row>
    <row r="240" spans="2:22" x14ac:dyDescent="0.3">
      <c r="B240" s="194">
        <v>43702</v>
      </c>
      <c r="C240" s="195">
        <v>215.603026682511</v>
      </c>
      <c r="D240" s="196">
        <f t="shared" si="20"/>
        <v>5.3734388773524033</v>
      </c>
      <c r="E240" s="195">
        <v>558.56191387911599</v>
      </c>
      <c r="F240" s="186">
        <f t="shared" si="21"/>
        <v>560.26607641637327</v>
      </c>
      <c r="G240" s="186">
        <f t="shared" si="22"/>
        <v>537.37998703932362</v>
      </c>
      <c r="H240" s="197"/>
      <c r="S240" s="200">
        <f t="shared" si="23"/>
        <v>560.26607641637327</v>
      </c>
      <c r="T240" s="200">
        <f t="shared" si="23"/>
        <v>537.37998703932362</v>
      </c>
      <c r="U240" s="191" t="e">
        <f t="shared" si="18"/>
        <v>#N/A</v>
      </c>
      <c r="V240" s="191">
        <f t="shared" si="19"/>
        <v>537.37998703932362</v>
      </c>
    </row>
    <row r="241" spans="2:22" x14ac:dyDescent="0.3">
      <c r="B241" s="194">
        <v>43703</v>
      </c>
      <c r="C241" s="195">
        <v>135.97986873239299</v>
      </c>
      <c r="D241" s="196">
        <f t="shared" si="20"/>
        <v>4.9125068507528926</v>
      </c>
      <c r="E241" s="195">
        <v>487.04247560825405</v>
      </c>
      <c r="F241" s="186">
        <f t="shared" si="21"/>
        <v>479.83539283572577</v>
      </c>
      <c r="G241" s="186">
        <f t="shared" si="22"/>
        <v>491.4730481927204</v>
      </c>
      <c r="H241" s="197"/>
      <c r="S241" s="200">
        <f t="shared" si="23"/>
        <v>479.83539283572577</v>
      </c>
      <c r="T241" s="200">
        <f t="shared" si="23"/>
        <v>491.4730481927204</v>
      </c>
      <c r="U241" s="191" t="e">
        <f t="shared" si="18"/>
        <v>#N/A</v>
      </c>
      <c r="V241" s="191">
        <f t="shared" si="19"/>
        <v>491.4730481927204</v>
      </c>
    </row>
    <row r="242" spans="2:22" x14ac:dyDescent="0.3">
      <c r="B242" s="194">
        <v>43704</v>
      </c>
      <c r="C242" s="195">
        <v>31.263096006587102</v>
      </c>
      <c r="D242" s="196">
        <f t="shared" si="20"/>
        <v>3.442438360606964</v>
      </c>
      <c r="E242" s="195">
        <v>356.94606252963598</v>
      </c>
      <c r="F242" s="186">
        <f t="shared" si="21"/>
        <v>374.05659895804092</v>
      </c>
      <c r="G242" s="186">
        <f t="shared" si="22"/>
        <v>345.06025762287726</v>
      </c>
      <c r="H242" s="197"/>
      <c r="S242" s="200">
        <f t="shared" si="23"/>
        <v>374.05659895804092</v>
      </c>
      <c r="T242" s="200">
        <f t="shared" si="23"/>
        <v>345.06025762287726</v>
      </c>
      <c r="U242" s="191" t="e">
        <f t="shared" si="18"/>
        <v>#N/A</v>
      </c>
      <c r="V242" s="191">
        <f t="shared" si="19"/>
        <v>345.06025762287726</v>
      </c>
    </row>
    <row r="243" spans="2:22" x14ac:dyDescent="0.3">
      <c r="B243" s="194">
        <v>43705</v>
      </c>
      <c r="C243" s="195">
        <v>219.408254632726</v>
      </c>
      <c r="D243" s="196">
        <f t="shared" si="20"/>
        <v>5.3909341708012262</v>
      </c>
      <c r="E243" s="195">
        <v>541.85779815625699</v>
      </c>
      <c r="F243" s="186">
        <f t="shared" si="21"/>
        <v>564.10989639407012</v>
      </c>
      <c r="G243" s="186">
        <f t="shared" si="22"/>
        <v>539.12244649128172</v>
      </c>
      <c r="H243" s="197"/>
      <c r="S243" s="200">
        <f t="shared" si="23"/>
        <v>564.10989639407012</v>
      </c>
      <c r="T243" s="200">
        <f t="shared" si="23"/>
        <v>539.12244649128172</v>
      </c>
      <c r="U243" s="191" t="e">
        <f t="shared" si="18"/>
        <v>#N/A</v>
      </c>
      <c r="V243" s="191">
        <f t="shared" si="19"/>
        <v>539.12244649128172</v>
      </c>
    </row>
    <row r="244" spans="2:22" x14ac:dyDescent="0.3">
      <c r="B244" s="194">
        <v>43706</v>
      </c>
      <c r="C244" s="195">
        <v>218.92399273812799</v>
      </c>
      <c r="D244" s="196">
        <f t="shared" si="20"/>
        <v>5.3887246044527588</v>
      </c>
      <c r="E244" s="195">
        <v>555.16787649059506</v>
      </c>
      <c r="F244" s="186">
        <f t="shared" si="21"/>
        <v>563.62072319098047</v>
      </c>
      <c r="G244" s="186">
        <f t="shared" si="22"/>
        <v>538.90238274785963</v>
      </c>
      <c r="H244" s="197"/>
      <c r="S244" s="200">
        <f t="shared" si="23"/>
        <v>563.62072319098047</v>
      </c>
      <c r="T244" s="200">
        <f t="shared" si="23"/>
        <v>538.90238274785963</v>
      </c>
      <c r="U244" s="191" t="e">
        <f t="shared" si="18"/>
        <v>#N/A</v>
      </c>
      <c r="V244" s="191">
        <f t="shared" si="19"/>
        <v>538.90238274785963</v>
      </c>
    </row>
    <row r="245" spans="2:22" x14ac:dyDescent="0.3">
      <c r="B245" s="194">
        <v>43707</v>
      </c>
      <c r="C245" s="195">
        <v>38.306345678865902</v>
      </c>
      <c r="D245" s="196">
        <f t="shared" si="20"/>
        <v>3.6456155659839045</v>
      </c>
      <c r="E245" s="195">
        <v>331.24635405821203</v>
      </c>
      <c r="F245" s="186">
        <f t="shared" si="21"/>
        <v>381.17128016831708</v>
      </c>
      <c r="G245" s="186">
        <f t="shared" si="22"/>
        <v>365.29587373112201</v>
      </c>
      <c r="H245" s="197"/>
      <c r="S245" s="200">
        <f t="shared" si="23"/>
        <v>381.17128016831708</v>
      </c>
      <c r="T245" s="200">
        <f t="shared" si="23"/>
        <v>365.29587373112201</v>
      </c>
      <c r="U245" s="191" t="e">
        <f t="shared" si="18"/>
        <v>#N/A</v>
      </c>
      <c r="V245" s="191">
        <f t="shared" si="19"/>
        <v>365.29587373112201</v>
      </c>
    </row>
    <row r="246" spans="2:22" x14ac:dyDescent="0.3">
      <c r="B246" s="194">
        <v>43708</v>
      </c>
      <c r="C246" s="195">
        <v>55.289196716621497</v>
      </c>
      <c r="D246" s="196">
        <f t="shared" si="20"/>
        <v>4.0125775316970325</v>
      </c>
      <c r="E246" s="195">
        <v>420.33168828639799</v>
      </c>
      <c r="F246" s="186">
        <f t="shared" si="21"/>
        <v>398.32636862852007</v>
      </c>
      <c r="G246" s="186">
        <f t="shared" si="22"/>
        <v>401.84378003154262</v>
      </c>
      <c r="H246" s="197"/>
      <c r="S246" s="200">
        <f t="shared" si="23"/>
        <v>398.32636862852007</v>
      </c>
      <c r="T246" s="200">
        <f t="shared" si="23"/>
        <v>401.84378003154262</v>
      </c>
      <c r="U246" s="191" t="e">
        <f t="shared" si="18"/>
        <v>#N/A</v>
      </c>
      <c r="V246" s="191">
        <f t="shared" si="19"/>
        <v>401.84378003154262</v>
      </c>
    </row>
    <row r="247" spans="2:22" x14ac:dyDescent="0.3">
      <c r="B247" s="194">
        <v>43709</v>
      </c>
      <c r="C247" s="195">
        <v>160.52137909457099</v>
      </c>
      <c r="D247" s="196">
        <f t="shared" si="20"/>
        <v>5.0784271367807667</v>
      </c>
      <c r="E247" s="195">
        <v>509.25381579871299</v>
      </c>
      <c r="F247" s="186">
        <f t="shared" si="21"/>
        <v>504.62579936253189</v>
      </c>
      <c r="G247" s="186">
        <f t="shared" si="22"/>
        <v>507.99802798265938</v>
      </c>
      <c r="H247" s="197"/>
      <c r="S247" s="200">
        <f t="shared" si="23"/>
        <v>504.62579936253189</v>
      </c>
      <c r="T247" s="200">
        <f t="shared" si="23"/>
        <v>507.99802798265938</v>
      </c>
      <c r="U247" s="191" t="e">
        <f t="shared" si="18"/>
        <v>#N/A</v>
      </c>
      <c r="V247" s="191">
        <f t="shared" si="19"/>
        <v>507.99802798265938</v>
      </c>
    </row>
    <row r="248" spans="2:22" x14ac:dyDescent="0.3">
      <c r="B248" s="194">
        <v>43710</v>
      </c>
      <c r="C248" s="195">
        <v>120.15623033978</v>
      </c>
      <c r="D248" s="196">
        <f t="shared" si="20"/>
        <v>4.7887928155178869</v>
      </c>
      <c r="E248" s="195">
        <v>458.271261133515</v>
      </c>
      <c r="F248" s="186">
        <f t="shared" si="21"/>
        <v>463.85127357423949</v>
      </c>
      <c r="G248" s="186">
        <f t="shared" si="22"/>
        <v>479.15163782794548</v>
      </c>
      <c r="H248" s="197"/>
      <c r="S248" s="200">
        <f t="shared" si="23"/>
        <v>463.85127357423949</v>
      </c>
      <c r="T248" s="200">
        <f t="shared" si="23"/>
        <v>479.15163782794548</v>
      </c>
      <c r="U248" s="191" t="e">
        <f t="shared" si="18"/>
        <v>#N/A</v>
      </c>
      <c r="V248" s="191">
        <f t="shared" si="19"/>
        <v>479.15163782794548</v>
      </c>
    </row>
    <row r="249" spans="2:22" x14ac:dyDescent="0.3">
      <c r="B249" s="194">
        <v>43711</v>
      </c>
      <c r="C249" s="195">
        <v>58.267557835206397</v>
      </c>
      <c r="D249" s="196">
        <f t="shared" si="20"/>
        <v>4.0650454690909354</v>
      </c>
      <c r="E249" s="195">
        <v>403.45920461782202</v>
      </c>
      <c r="F249" s="186">
        <f t="shared" si="21"/>
        <v>401.33493582033981</v>
      </c>
      <c r="G249" s="186">
        <f t="shared" si="22"/>
        <v>407.06937134295327</v>
      </c>
      <c r="H249" s="197"/>
      <c r="S249" s="200">
        <f t="shared" si="23"/>
        <v>401.33493582033981</v>
      </c>
      <c r="T249" s="200">
        <f t="shared" si="23"/>
        <v>407.06937134295327</v>
      </c>
      <c r="U249" s="191" t="e">
        <f t="shared" si="18"/>
        <v>#N/A</v>
      </c>
      <c r="V249" s="191">
        <f t="shared" si="19"/>
        <v>407.06937134295327</v>
      </c>
    </row>
    <row r="250" spans="2:22" x14ac:dyDescent="0.3">
      <c r="B250" s="194">
        <v>43712</v>
      </c>
      <c r="C250" s="195">
        <v>146.349078211933</v>
      </c>
      <c r="D250" s="196">
        <f t="shared" si="20"/>
        <v>4.9859947146003485</v>
      </c>
      <c r="E250" s="195">
        <v>513.27912197450098</v>
      </c>
      <c r="F250" s="186">
        <f t="shared" si="21"/>
        <v>490.30976521810243</v>
      </c>
      <c r="G250" s="186">
        <f t="shared" si="22"/>
        <v>498.79213794333106</v>
      </c>
      <c r="H250" s="197"/>
      <c r="S250" s="200">
        <f t="shared" si="23"/>
        <v>490.30976521810243</v>
      </c>
      <c r="T250" s="200">
        <f t="shared" si="23"/>
        <v>498.79213794333106</v>
      </c>
      <c r="U250" s="191" t="e">
        <f t="shared" si="18"/>
        <v>#N/A</v>
      </c>
      <c r="V250" s="191">
        <f t="shared" si="19"/>
        <v>498.79213794333106</v>
      </c>
    </row>
    <row r="251" spans="2:22" x14ac:dyDescent="0.3">
      <c r="B251" s="194">
        <v>43713</v>
      </c>
      <c r="C251" s="195">
        <v>162.106564855203</v>
      </c>
      <c r="D251" s="196">
        <f t="shared" si="20"/>
        <v>5.0882539267198679</v>
      </c>
      <c r="E251" s="195">
        <v>501.82196315118097</v>
      </c>
      <c r="F251" s="186">
        <f t="shared" si="21"/>
        <v>506.22706182953698</v>
      </c>
      <c r="G251" s="186">
        <f t="shared" si="22"/>
        <v>508.97673594556841</v>
      </c>
      <c r="H251" s="197"/>
      <c r="S251" s="200">
        <f t="shared" si="23"/>
        <v>506.22706182953698</v>
      </c>
      <c r="T251" s="200">
        <f t="shared" si="23"/>
        <v>508.97673594556841</v>
      </c>
      <c r="U251" s="191" t="e">
        <f t="shared" si="18"/>
        <v>#N/A</v>
      </c>
      <c r="V251" s="191">
        <f t="shared" si="19"/>
        <v>508.97673594556841</v>
      </c>
    </row>
    <row r="252" spans="2:22" x14ac:dyDescent="0.3">
      <c r="B252" s="194">
        <v>43714</v>
      </c>
      <c r="C252" s="195">
        <v>133.41775245964499</v>
      </c>
      <c r="D252" s="196">
        <f t="shared" si="20"/>
        <v>4.8934852015364596</v>
      </c>
      <c r="E252" s="195">
        <v>486.06255129614402</v>
      </c>
      <c r="F252" s="186">
        <f t="shared" si="21"/>
        <v>477.24729197995055</v>
      </c>
      <c r="G252" s="186">
        <f t="shared" si="22"/>
        <v>489.57856996827923</v>
      </c>
      <c r="H252" s="197"/>
      <c r="S252" s="200">
        <f t="shared" si="23"/>
        <v>477.24729197995055</v>
      </c>
      <c r="T252" s="200">
        <f t="shared" si="23"/>
        <v>489.57856996827923</v>
      </c>
      <c r="U252" s="191" t="e">
        <f t="shared" si="18"/>
        <v>#N/A</v>
      </c>
      <c r="V252" s="191">
        <f t="shared" si="19"/>
        <v>489.57856996827923</v>
      </c>
    </row>
    <row r="253" spans="2:22" x14ac:dyDescent="0.3">
      <c r="B253" s="194">
        <v>43715</v>
      </c>
      <c r="C253" s="195">
        <v>108.35056936368299</v>
      </c>
      <c r="D253" s="196">
        <f t="shared" si="20"/>
        <v>4.6853719828248881</v>
      </c>
      <c r="E253" s="195">
        <v>476.33845907614904</v>
      </c>
      <c r="F253" s="186">
        <f t="shared" si="21"/>
        <v>451.9258814286062</v>
      </c>
      <c r="G253" s="186">
        <f t="shared" si="22"/>
        <v>468.85134718221121</v>
      </c>
      <c r="H253" s="197"/>
      <c r="S253" s="200">
        <f t="shared" si="23"/>
        <v>451.9258814286062</v>
      </c>
      <c r="T253" s="200">
        <f t="shared" si="23"/>
        <v>468.85134718221121</v>
      </c>
      <c r="U253" s="191" t="e">
        <f t="shared" si="18"/>
        <v>#N/A</v>
      </c>
      <c r="V253" s="191">
        <f t="shared" si="19"/>
        <v>468.85134718221121</v>
      </c>
    </row>
    <row r="254" spans="2:22" x14ac:dyDescent="0.3">
      <c r="B254" s="194">
        <v>43716</v>
      </c>
      <c r="C254" s="195">
        <v>150.58621142990901</v>
      </c>
      <c r="D254" s="196">
        <f t="shared" si="20"/>
        <v>5.014535753603818</v>
      </c>
      <c r="E254" s="195">
        <v>518.49163388794102</v>
      </c>
      <c r="F254" s="186">
        <f t="shared" si="21"/>
        <v>494.5898707793209</v>
      </c>
      <c r="G254" s="186">
        <f t="shared" si="22"/>
        <v>501.63470833666412</v>
      </c>
      <c r="H254" s="197"/>
      <c r="S254" s="200">
        <f t="shared" si="23"/>
        <v>494.5898707793209</v>
      </c>
      <c r="T254" s="200">
        <f t="shared" si="23"/>
        <v>501.63470833666412</v>
      </c>
      <c r="U254" s="191" t="e">
        <f t="shared" si="18"/>
        <v>#N/A</v>
      </c>
      <c r="V254" s="191">
        <f t="shared" si="19"/>
        <v>501.63470833666412</v>
      </c>
    </row>
    <row r="255" spans="2:22" x14ac:dyDescent="0.3">
      <c r="B255" s="194">
        <v>43717</v>
      </c>
      <c r="C255" s="195">
        <v>34.914707047864802</v>
      </c>
      <c r="D255" s="196">
        <f t="shared" si="20"/>
        <v>3.5529081458250156</v>
      </c>
      <c r="E255" s="195">
        <v>348.28501250920499</v>
      </c>
      <c r="F255" s="186">
        <f t="shared" si="21"/>
        <v>377.74524406810554</v>
      </c>
      <c r="G255" s="186">
        <f t="shared" si="22"/>
        <v>356.06259502133452</v>
      </c>
      <c r="H255" s="197"/>
      <c r="S255" s="200">
        <f t="shared" si="23"/>
        <v>377.74524406810554</v>
      </c>
      <c r="T255" s="200">
        <f t="shared" si="23"/>
        <v>356.06259502133452</v>
      </c>
      <c r="U255" s="191" t="e">
        <f t="shared" si="18"/>
        <v>#N/A</v>
      </c>
      <c r="V255" s="191">
        <f t="shared" si="19"/>
        <v>356.06259502133452</v>
      </c>
    </row>
    <row r="256" spans="2:22" x14ac:dyDescent="0.3">
      <c r="B256" s="194">
        <v>43718</v>
      </c>
      <c r="C256" s="195">
        <v>140.65298869274599</v>
      </c>
      <c r="D256" s="196">
        <f t="shared" si="20"/>
        <v>4.9462957838586732</v>
      </c>
      <c r="E256" s="195">
        <v>499.28731181243501</v>
      </c>
      <c r="F256" s="186">
        <f t="shared" si="21"/>
        <v>484.55590684875983</v>
      </c>
      <c r="G256" s="186">
        <f t="shared" si="22"/>
        <v>494.83828730882715</v>
      </c>
      <c r="H256" s="197"/>
      <c r="S256" s="200">
        <f t="shared" si="23"/>
        <v>484.55590684875983</v>
      </c>
      <c r="T256" s="200">
        <f t="shared" si="23"/>
        <v>494.83828730882715</v>
      </c>
      <c r="U256" s="191" t="e">
        <f t="shared" si="18"/>
        <v>#N/A</v>
      </c>
      <c r="V256" s="191">
        <f t="shared" si="19"/>
        <v>494.83828730882715</v>
      </c>
    </row>
    <row r="257" spans="2:22" x14ac:dyDescent="0.3">
      <c r="B257" s="194">
        <v>43719</v>
      </c>
      <c r="C257" s="195">
        <v>154.27705606445701</v>
      </c>
      <c r="D257" s="196">
        <f t="shared" si="20"/>
        <v>5.038750051387531</v>
      </c>
      <c r="E257" s="195">
        <v>514.24587929842301</v>
      </c>
      <c r="F257" s="186">
        <f t="shared" si="21"/>
        <v>498.31814738363039</v>
      </c>
      <c r="G257" s="186">
        <f t="shared" si="22"/>
        <v>504.04635305523823</v>
      </c>
      <c r="H257" s="197"/>
      <c r="S257" s="200">
        <f t="shared" si="23"/>
        <v>498.31814738363039</v>
      </c>
      <c r="T257" s="200">
        <f t="shared" si="23"/>
        <v>504.04635305523823</v>
      </c>
      <c r="U257" s="191" t="e">
        <f t="shared" si="18"/>
        <v>#N/A</v>
      </c>
      <c r="V257" s="191">
        <f t="shared" si="19"/>
        <v>504.04635305523823</v>
      </c>
    </row>
    <row r="258" spans="2:22" x14ac:dyDescent="0.3">
      <c r="B258" s="194">
        <v>43720</v>
      </c>
      <c r="C258" s="195">
        <v>66.989635191857801</v>
      </c>
      <c r="D258" s="196">
        <f t="shared" si="20"/>
        <v>4.2045379087949106</v>
      </c>
      <c r="E258" s="195">
        <v>421.94075785671799</v>
      </c>
      <c r="F258" s="186">
        <f t="shared" si="21"/>
        <v>410.14547112312505</v>
      </c>
      <c r="G258" s="186">
        <f t="shared" si="22"/>
        <v>420.96224606093818</v>
      </c>
      <c r="H258" s="197"/>
      <c r="S258" s="200">
        <f t="shared" si="23"/>
        <v>410.14547112312505</v>
      </c>
      <c r="T258" s="200">
        <f t="shared" si="23"/>
        <v>420.96224606093818</v>
      </c>
      <c r="U258" s="191" t="e">
        <f t="shared" si="18"/>
        <v>#N/A</v>
      </c>
      <c r="V258" s="191">
        <f t="shared" si="19"/>
        <v>420.96224606093818</v>
      </c>
    </row>
    <row r="259" spans="2:22" x14ac:dyDescent="0.3">
      <c r="B259" s="194">
        <v>43721</v>
      </c>
      <c r="C259" s="195">
        <v>178.40541440993499</v>
      </c>
      <c r="D259" s="196">
        <f t="shared" si="20"/>
        <v>5.1840585695168366</v>
      </c>
      <c r="E259" s="195">
        <v>532.12076591512607</v>
      </c>
      <c r="F259" s="186">
        <f t="shared" si="21"/>
        <v>522.69121177051886</v>
      </c>
      <c r="G259" s="186">
        <f t="shared" si="22"/>
        <v>518.51848532355746</v>
      </c>
      <c r="H259" s="197"/>
      <c r="S259" s="200">
        <f t="shared" si="23"/>
        <v>522.69121177051886</v>
      </c>
      <c r="T259" s="200">
        <f t="shared" si="23"/>
        <v>518.51848532355746</v>
      </c>
      <c r="U259" s="191" t="e">
        <f t="shared" si="18"/>
        <v>#N/A</v>
      </c>
      <c r="V259" s="191">
        <f t="shared" si="19"/>
        <v>518.51848532355746</v>
      </c>
    </row>
    <row r="260" spans="2:22" x14ac:dyDescent="0.3">
      <c r="B260" s="194">
        <v>43722</v>
      </c>
      <c r="C260" s="195">
        <v>135.679602278396</v>
      </c>
      <c r="D260" s="196">
        <f t="shared" si="20"/>
        <v>4.9102962407185125</v>
      </c>
      <c r="E260" s="195">
        <v>500.72420105264098</v>
      </c>
      <c r="F260" s="186">
        <f t="shared" si="21"/>
        <v>479.53208112625492</v>
      </c>
      <c r="G260" s="186">
        <f t="shared" si="22"/>
        <v>491.2528805024632</v>
      </c>
      <c r="H260" s="197"/>
      <c r="S260" s="200">
        <f t="shared" si="23"/>
        <v>479.53208112625492</v>
      </c>
      <c r="T260" s="200">
        <f t="shared" si="23"/>
        <v>491.2528805024632</v>
      </c>
      <c r="U260" s="191" t="e">
        <f t="shared" ref="U260:U323" si="24">IF($X$3=TRUE,S260,NA())</f>
        <v>#N/A</v>
      </c>
      <c r="V260" s="191">
        <f t="shared" ref="V260:V323" si="25">IF($X$4=TRUE,T260,NA())</f>
        <v>491.2528805024632</v>
      </c>
    </row>
    <row r="261" spans="2:22" x14ac:dyDescent="0.3">
      <c r="B261" s="194">
        <v>43723</v>
      </c>
      <c r="C261" s="195">
        <v>34.513785718008897</v>
      </c>
      <c r="D261" s="196">
        <f t="shared" ref="D261:D324" si="26">LN($C261)</f>
        <v>3.541358830253321</v>
      </c>
      <c r="E261" s="195">
        <v>384.148394557438</v>
      </c>
      <c r="F261" s="186">
        <f t="shared" ref="F261:F324" si="27">$J$40+($J$41*C261)</f>
        <v>377.34025665674744</v>
      </c>
      <c r="G261" s="186">
        <f t="shared" ref="G261:G324" si="28">$J$63+($J$64*D261)</f>
        <v>354.91233057218926</v>
      </c>
      <c r="H261" s="197"/>
      <c r="S261" s="200">
        <f t="shared" ref="S261:T324" si="29">F261</f>
        <v>377.34025665674744</v>
      </c>
      <c r="T261" s="200">
        <f t="shared" si="29"/>
        <v>354.91233057218926</v>
      </c>
      <c r="U261" s="191" t="e">
        <f t="shared" si="24"/>
        <v>#N/A</v>
      </c>
      <c r="V261" s="191">
        <f t="shared" si="25"/>
        <v>354.91233057218926</v>
      </c>
    </row>
    <row r="262" spans="2:22" x14ac:dyDescent="0.3">
      <c r="B262" s="194">
        <v>43724</v>
      </c>
      <c r="C262" s="195">
        <v>31.0139159020036</v>
      </c>
      <c r="D262" s="196">
        <f t="shared" si="26"/>
        <v>3.4344360038242869</v>
      </c>
      <c r="E262" s="195">
        <v>338.26219343355399</v>
      </c>
      <c r="F262" s="186">
        <f t="shared" si="27"/>
        <v>373.80489170775945</v>
      </c>
      <c r="G262" s="186">
        <f t="shared" si="28"/>
        <v>344.26325571749601</v>
      </c>
      <c r="H262" s="197"/>
      <c r="S262" s="200">
        <f t="shared" si="29"/>
        <v>373.80489170775945</v>
      </c>
      <c r="T262" s="200">
        <f t="shared" si="29"/>
        <v>344.26325571749601</v>
      </c>
      <c r="U262" s="191" t="e">
        <f t="shared" si="24"/>
        <v>#N/A</v>
      </c>
      <c r="V262" s="191">
        <f t="shared" si="25"/>
        <v>344.26325571749601</v>
      </c>
    </row>
    <row r="263" spans="2:22" x14ac:dyDescent="0.3">
      <c r="B263" s="194">
        <v>43725</v>
      </c>
      <c r="C263" s="195">
        <v>198.12057430855899</v>
      </c>
      <c r="D263" s="196">
        <f t="shared" si="26"/>
        <v>5.2888758065072698</v>
      </c>
      <c r="E263" s="195">
        <v>544.66735496901606</v>
      </c>
      <c r="F263" s="186">
        <f t="shared" si="27"/>
        <v>542.60631974126147</v>
      </c>
      <c r="G263" s="186">
        <f t="shared" si="28"/>
        <v>528.95785210847953</v>
      </c>
      <c r="H263" s="197"/>
      <c r="S263" s="200">
        <f t="shared" si="29"/>
        <v>542.60631974126147</v>
      </c>
      <c r="T263" s="200">
        <f t="shared" si="29"/>
        <v>528.95785210847953</v>
      </c>
      <c r="U263" s="191" t="e">
        <f t="shared" si="24"/>
        <v>#N/A</v>
      </c>
      <c r="V263" s="191">
        <f t="shared" si="25"/>
        <v>528.95785210847953</v>
      </c>
    </row>
    <row r="264" spans="2:22" x14ac:dyDescent="0.3">
      <c r="B264" s="194">
        <v>43726</v>
      </c>
      <c r="C264" s="195">
        <v>214.558018632233</v>
      </c>
      <c r="D264" s="196">
        <f t="shared" si="26"/>
        <v>5.3685801849280574</v>
      </c>
      <c r="E264" s="195">
        <v>560.76235350508705</v>
      </c>
      <c r="F264" s="186">
        <f t="shared" si="27"/>
        <v>559.2104700576831</v>
      </c>
      <c r="G264" s="186">
        <f t="shared" si="28"/>
        <v>536.89608120695095</v>
      </c>
      <c r="H264" s="197"/>
      <c r="S264" s="200">
        <f t="shared" si="29"/>
        <v>559.2104700576831</v>
      </c>
      <c r="T264" s="200">
        <f t="shared" si="29"/>
        <v>536.89608120695095</v>
      </c>
      <c r="U264" s="191" t="e">
        <f t="shared" si="24"/>
        <v>#N/A</v>
      </c>
      <c r="V264" s="191">
        <f t="shared" si="25"/>
        <v>536.89608120695095</v>
      </c>
    </row>
    <row r="265" spans="2:22" x14ac:dyDescent="0.3">
      <c r="B265" s="194">
        <v>43727</v>
      </c>
      <c r="C265" s="195">
        <v>69.701300170272603</v>
      </c>
      <c r="D265" s="196">
        <f t="shared" si="26"/>
        <v>4.2442189713984178</v>
      </c>
      <c r="E265" s="195">
        <v>417.665266158088</v>
      </c>
      <c r="F265" s="186">
        <f t="shared" si="27"/>
        <v>412.88463738417988</v>
      </c>
      <c r="G265" s="186">
        <f t="shared" si="28"/>
        <v>424.91431710218563</v>
      </c>
      <c r="H265" s="197"/>
      <c r="S265" s="200">
        <f t="shared" si="29"/>
        <v>412.88463738417988</v>
      </c>
      <c r="T265" s="200">
        <f t="shared" si="29"/>
        <v>424.91431710218563</v>
      </c>
      <c r="U265" s="191" t="e">
        <f t="shared" si="24"/>
        <v>#N/A</v>
      </c>
      <c r="V265" s="191">
        <f t="shared" si="25"/>
        <v>424.91431710218563</v>
      </c>
    </row>
    <row r="266" spans="2:22" x14ac:dyDescent="0.3">
      <c r="B266" s="194">
        <v>43728</v>
      </c>
      <c r="C266" s="195">
        <v>125.600492376834</v>
      </c>
      <c r="D266" s="196">
        <f t="shared" si="26"/>
        <v>4.8331061742241372</v>
      </c>
      <c r="E266" s="195">
        <v>481.98932724624206</v>
      </c>
      <c r="F266" s="186">
        <f t="shared" si="27"/>
        <v>469.35075046646159</v>
      </c>
      <c r="G266" s="186">
        <f t="shared" si="28"/>
        <v>483.56506655673928</v>
      </c>
      <c r="H266" s="197"/>
      <c r="S266" s="200">
        <f t="shared" si="29"/>
        <v>469.35075046646159</v>
      </c>
      <c r="T266" s="200">
        <f t="shared" si="29"/>
        <v>483.56506655673928</v>
      </c>
      <c r="U266" s="191" t="e">
        <f t="shared" si="24"/>
        <v>#N/A</v>
      </c>
      <c r="V266" s="191">
        <f t="shared" si="25"/>
        <v>483.56506655673928</v>
      </c>
    </row>
    <row r="267" spans="2:22" x14ac:dyDescent="0.3">
      <c r="B267" s="194">
        <v>43729</v>
      </c>
      <c r="C267" s="195">
        <v>171.515989145264</v>
      </c>
      <c r="D267" s="196">
        <f t="shared" si="26"/>
        <v>5.1446764934279594</v>
      </c>
      <c r="E267" s="195">
        <v>448.86998272249002</v>
      </c>
      <c r="F267" s="186">
        <f t="shared" si="27"/>
        <v>515.7319150309645</v>
      </c>
      <c r="G267" s="186">
        <f t="shared" si="28"/>
        <v>514.59619211255608</v>
      </c>
      <c r="H267" s="197"/>
      <c r="S267" s="200">
        <f t="shared" si="29"/>
        <v>515.7319150309645</v>
      </c>
      <c r="T267" s="200">
        <f t="shared" si="29"/>
        <v>514.59619211255608</v>
      </c>
      <c r="U267" s="191" t="e">
        <f t="shared" si="24"/>
        <v>#N/A</v>
      </c>
      <c r="V267" s="191">
        <f t="shared" si="25"/>
        <v>514.59619211255608</v>
      </c>
    </row>
    <row r="268" spans="2:22" x14ac:dyDescent="0.3">
      <c r="B268" s="194">
        <v>43730</v>
      </c>
      <c r="C268" s="195">
        <v>149.60379603318901</v>
      </c>
      <c r="D268" s="196">
        <f t="shared" si="26"/>
        <v>5.0079904397718504</v>
      </c>
      <c r="E268" s="195">
        <v>509.84066753022302</v>
      </c>
      <c r="F268" s="186">
        <f t="shared" si="27"/>
        <v>493.59749187910393</v>
      </c>
      <c r="G268" s="186">
        <f t="shared" si="28"/>
        <v>500.98282193156297</v>
      </c>
      <c r="H268" s="197"/>
      <c r="S268" s="200">
        <f t="shared" si="29"/>
        <v>493.59749187910393</v>
      </c>
      <c r="T268" s="200">
        <f t="shared" si="29"/>
        <v>500.98282193156297</v>
      </c>
      <c r="U268" s="191" t="e">
        <f t="shared" si="24"/>
        <v>#N/A</v>
      </c>
      <c r="V268" s="191">
        <f t="shared" si="25"/>
        <v>500.98282193156297</v>
      </c>
    </row>
    <row r="269" spans="2:22" x14ac:dyDescent="0.3">
      <c r="B269" s="194">
        <v>43731</v>
      </c>
      <c r="C269" s="195">
        <v>54.532494377344797</v>
      </c>
      <c r="D269" s="196">
        <f t="shared" si="26"/>
        <v>3.9987967511036793</v>
      </c>
      <c r="E269" s="195">
        <v>394.37374913065497</v>
      </c>
      <c r="F269" s="186">
        <f t="shared" si="27"/>
        <v>397.56199193231782</v>
      </c>
      <c r="G269" s="186">
        <f t="shared" si="28"/>
        <v>400.47127082096608</v>
      </c>
      <c r="H269" s="197"/>
      <c r="S269" s="200">
        <f t="shared" si="29"/>
        <v>397.56199193231782</v>
      </c>
      <c r="T269" s="200">
        <f t="shared" si="29"/>
        <v>400.47127082096608</v>
      </c>
      <c r="U269" s="191" t="e">
        <f t="shared" si="24"/>
        <v>#N/A</v>
      </c>
      <c r="V269" s="191">
        <f t="shared" si="25"/>
        <v>400.47127082096608</v>
      </c>
    </row>
    <row r="270" spans="2:22" x14ac:dyDescent="0.3">
      <c r="B270" s="194">
        <v>43732</v>
      </c>
      <c r="C270" s="195">
        <v>150.600895127282</v>
      </c>
      <c r="D270" s="196">
        <f t="shared" si="26"/>
        <v>5.0146332590883818</v>
      </c>
      <c r="E270" s="195">
        <v>482.44414527236199</v>
      </c>
      <c r="F270" s="186">
        <f t="shared" si="27"/>
        <v>494.60470339645906</v>
      </c>
      <c r="G270" s="186">
        <f t="shared" si="28"/>
        <v>501.64441948290431</v>
      </c>
      <c r="H270" s="197"/>
      <c r="S270" s="200">
        <f t="shared" si="29"/>
        <v>494.60470339645906</v>
      </c>
      <c r="T270" s="200">
        <f t="shared" si="29"/>
        <v>501.64441948290431</v>
      </c>
      <c r="U270" s="191" t="e">
        <f t="shared" si="24"/>
        <v>#N/A</v>
      </c>
      <c r="V270" s="191">
        <f t="shared" si="25"/>
        <v>501.64441948290431</v>
      </c>
    </row>
    <row r="271" spans="2:22" x14ac:dyDescent="0.3">
      <c r="B271" s="194">
        <v>43733</v>
      </c>
      <c r="C271" s="195">
        <v>206.495202826336</v>
      </c>
      <c r="D271" s="196">
        <f t="shared" si="26"/>
        <v>5.3302771812660454</v>
      </c>
      <c r="E271" s="195">
        <v>527.86472500130094</v>
      </c>
      <c r="F271" s="186">
        <f t="shared" si="27"/>
        <v>551.06588243332112</v>
      </c>
      <c r="G271" s="186">
        <f t="shared" si="28"/>
        <v>533.08125918270264</v>
      </c>
      <c r="H271" s="197"/>
      <c r="S271" s="200">
        <f t="shared" si="29"/>
        <v>551.06588243332112</v>
      </c>
      <c r="T271" s="200">
        <f t="shared" si="29"/>
        <v>533.08125918270264</v>
      </c>
      <c r="U271" s="191" t="e">
        <f t="shared" si="24"/>
        <v>#N/A</v>
      </c>
      <c r="V271" s="191">
        <f t="shared" si="25"/>
        <v>533.08125918270264</v>
      </c>
    </row>
    <row r="272" spans="2:22" x14ac:dyDescent="0.3">
      <c r="B272" s="194">
        <v>43734</v>
      </c>
      <c r="C272" s="195">
        <v>20.4108142573386</v>
      </c>
      <c r="D272" s="196">
        <f t="shared" si="26"/>
        <v>3.0160648710450082</v>
      </c>
      <c r="E272" s="195">
        <v>288.23731801357701</v>
      </c>
      <c r="F272" s="186">
        <f t="shared" si="27"/>
        <v>363.09425506245384</v>
      </c>
      <c r="G272" s="186">
        <f t="shared" si="28"/>
        <v>302.59520728663682</v>
      </c>
      <c r="H272" s="197"/>
      <c r="S272" s="200">
        <f t="shared" si="29"/>
        <v>363.09425506245384</v>
      </c>
      <c r="T272" s="200">
        <f t="shared" si="29"/>
        <v>302.59520728663682</v>
      </c>
      <c r="U272" s="191" t="e">
        <f t="shared" si="24"/>
        <v>#N/A</v>
      </c>
      <c r="V272" s="191">
        <f t="shared" si="25"/>
        <v>302.59520728663682</v>
      </c>
    </row>
    <row r="273" spans="2:22" x14ac:dyDescent="0.3">
      <c r="B273" s="194">
        <v>43735</v>
      </c>
      <c r="C273" s="195">
        <v>78.364455634728102</v>
      </c>
      <c r="D273" s="196">
        <f t="shared" si="26"/>
        <v>4.3613704525461818</v>
      </c>
      <c r="E273" s="195">
        <v>453.86617734074599</v>
      </c>
      <c r="F273" s="186">
        <f t="shared" si="27"/>
        <v>421.63565321814235</v>
      </c>
      <c r="G273" s="186">
        <f t="shared" si="28"/>
        <v>436.5821240031633</v>
      </c>
      <c r="H273" s="197"/>
      <c r="S273" s="200">
        <f t="shared" si="29"/>
        <v>421.63565321814235</v>
      </c>
      <c r="T273" s="200">
        <f t="shared" si="29"/>
        <v>436.5821240031633</v>
      </c>
      <c r="U273" s="191" t="e">
        <f t="shared" si="24"/>
        <v>#N/A</v>
      </c>
      <c r="V273" s="191">
        <f t="shared" si="25"/>
        <v>436.5821240031633</v>
      </c>
    </row>
    <row r="274" spans="2:22" x14ac:dyDescent="0.3">
      <c r="B274" s="194">
        <v>43736</v>
      </c>
      <c r="C274" s="195">
        <v>125.052880756557</v>
      </c>
      <c r="D274" s="196">
        <f t="shared" si="26"/>
        <v>4.8287366938960048</v>
      </c>
      <c r="E274" s="195">
        <v>463.92732860481198</v>
      </c>
      <c r="F274" s="186">
        <f t="shared" si="27"/>
        <v>468.79758505467049</v>
      </c>
      <c r="G274" s="186">
        <f t="shared" si="28"/>
        <v>483.12988424212591</v>
      </c>
      <c r="H274" s="197"/>
      <c r="S274" s="200">
        <f t="shared" si="29"/>
        <v>468.79758505467049</v>
      </c>
      <c r="T274" s="200">
        <f t="shared" si="29"/>
        <v>483.12988424212591</v>
      </c>
      <c r="U274" s="191" t="e">
        <f t="shared" si="24"/>
        <v>#N/A</v>
      </c>
      <c r="V274" s="191">
        <f t="shared" si="25"/>
        <v>483.12988424212591</v>
      </c>
    </row>
    <row r="275" spans="2:22" x14ac:dyDescent="0.3">
      <c r="B275" s="194">
        <v>43737</v>
      </c>
      <c r="C275" s="195">
        <v>216.36261044070099</v>
      </c>
      <c r="D275" s="196">
        <f t="shared" si="26"/>
        <v>5.3769557521952827</v>
      </c>
      <c r="E275" s="195">
        <v>499.89525225170104</v>
      </c>
      <c r="F275" s="186">
        <f t="shared" si="27"/>
        <v>561.03336375438926</v>
      </c>
      <c r="G275" s="186">
        <f t="shared" si="28"/>
        <v>537.73025334547356</v>
      </c>
      <c r="H275" s="197"/>
      <c r="S275" s="200">
        <f t="shared" si="29"/>
        <v>561.03336375438926</v>
      </c>
      <c r="T275" s="200">
        <f t="shared" si="29"/>
        <v>537.73025334547356</v>
      </c>
      <c r="U275" s="191" t="e">
        <f t="shared" si="24"/>
        <v>#N/A</v>
      </c>
      <c r="V275" s="191">
        <f t="shared" si="25"/>
        <v>537.73025334547356</v>
      </c>
    </row>
    <row r="276" spans="2:22" x14ac:dyDescent="0.3">
      <c r="B276" s="194">
        <v>43738</v>
      </c>
      <c r="C276" s="195">
        <v>155.022582206875</v>
      </c>
      <c r="D276" s="196">
        <f t="shared" si="26"/>
        <v>5.0435707979645059</v>
      </c>
      <c r="E276" s="195">
        <v>530.34803933947001</v>
      </c>
      <c r="F276" s="186">
        <f t="shared" si="27"/>
        <v>499.07123453573115</v>
      </c>
      <c r="G276" s="186">
        <f t="shared" si="28"/>
        <v>504.52647963688804</v>
      </c>
      <c r="H276" s="197"/>
      <c r="S276" s="200">
        <f t="shared" si="29"/>
        <v>499.07123453573115</v>
      </c>
      <c r="T276" s="200">
        <f t="shared" si="29"/>
        <v>504.52647963688804</v>
      </c>
      <c r="U276" s="191" t="e">
        <f t="shared" si="24"/>
        <v>#N/A</v>
      </c>
      <c r="V276" s="191">
        <f t="shared" si="25"/>
        <v>504.52647963688804</v>
      </c>
    </row>
    <row r="277" spans="2:22" x14ac:dyDescent="0.3">
      <c r="B277" s="194">
        <v>43739</v>
      </c>
      <c r="C277" s="195">
        <v>207.83351252786801</v>
      </c>
      <c r="D277" s="196">
        <f t="shared" si="26"/>
        <v>5.3367373386546637</v>
      </c>
      <c r="E277" s="195">
        <v>533.26568190651994</v>
      </c>
      <c r="F277" s="186">
        <f t="shared" si="27"/>
        <v>552.41776506279768</v>
      </c>
      <c r="G277" s="186">
        <f t="shared" si="28"/>
        <v>533.72466435540593</v>
      </c>
      <c r="H277" s="197"/>
      <c r="S277" s="200">
        <f t="shared" si="29"/>
        <v>552.41776506279768</v>
      </c>
      <c r="T277" s="200">
        <f t="shared" si="29"/>
        <v>533.72466435540593</v>
      </c>
      <c r="U277" s="191" t="e">
        <f t="shared" si="24"/>
        <v>#N/A</v>
      </c>
      <c r="V277" s="191">
        <f t="shared" si="25"/>
        <v>533.72466435540593</v>
      </c>
    </row>
    <row r="278" spans="2:22" x14ac:dyDescent="0.3">
      <c r="B278" s="194">
        <v>43740</v>
      </c>
      <c r="C278" s="195">
        <v>194.474534904584</v>
      </c>
      <c r="D278" s="196">
        <f t="shared" si="26"/>
        <v>5.2703012285465096</v>
      </c>
      <c r="E278" s="195">
        <v>524.79507455421697</v>
      </c>
      <c r="F278" s="186">
        <f t="shared" si="27"/>
        <v>538.92330277517476</v>
      </c>
      <c r="G278" s="186">
        <f t="shared" si="28"/>
        <v>527.10790034696527</v>
      </c>
      <c r="H278" s="197"/>
      <c r="S278" s="200">
        <f t="shared" si="29"/>
        <v>538.92330277517476</v>
      </c>
      <c r="T278" s="200">
        <f t="shared" si="29"/>
        <v>527.10790034696527</v>
      </c>
      <c r="U278" s="191" t="e">
        <f t="shared" si="24"/>
        <v>#N/A</v>
      </c>
      <c r="V278" s="191">
        <f t="shared" si="25"/>
        <v>527.10790034696527</v>
      </c>
    </row>
    <row r="279" spans="2:22" x14ac:dyDescent="0.3">
      <c r="B279" s="194">
        <v>43741</v>
      </c>
      <c r="C279" s="195">
        <v>62.673362372443101</v>
      </c>
      <c r="D279" s="196">
        <f t="shared" si="26"/>
        <v>4.1379365148229459</v>
      </c>
      <c r="E279" s="195">
        <v>421.94447898893202</v>
      </c>
      <c r="F279" s="186">
        <f t="shared" si="27"/>
        <v>405.78542333899196</v>
      </c>
      <c r="G279" s="186">
        <f t="shared" si="28"/>
        <v>414.32902045774949</v>
      </c>
      <c r="H279" s="197"/>
      <c r="S279" s="200">
        <f t="shared" si="29"/>
        <v>405.78542333899196</v>
      </c>
      <c r="T279" s="200">
        <f t="shared" si="29"/>
        <v>414.32902045774949</v>
      </c>
      <c r="U279" s="191" t="e">
        <f t="shared" si="24"/>
        <v>#N/A</v>
      </c>
      <c r="V279" s="191">
        <f t="shared" si="25"/>
        <v>414.32902045774949</v>
      </c>
    </row>
    <row r="280" spans="2:22" x14ac:dyDescent="0.3">
      <c r="B280" s="194">
        <v>43742</v>
      </c>
      <c r="C280" s="195">
        <v>203.329570665956</v>
      </c>
      <c r="D280" s="196">
        <f t="shared" si="26"/>
        <v>5.3148281634065011</v>
      </c>
      <c r="E280" s="195">
        <v>519.67788433772296</v>
      </c>
      <c r="F280" s="186">
        <f t="shared" si="27"/>
        <v>547.86814492605276</v>
      </c>
      <c r="G280" s="186">
        <f t="shared" si="28"/>
        <v>531.54260038446205</v>
      </c>
      <c r="H280" s="197"/>
      <c r="S280" s="200">
        <f t="shared" si="29"/>
        <v>547.86814492605276</v>
      </c>
      <c r="T280" s="200">
        <f t="shared" si="29"/>
        <v>531.54260038446205</v>
      </c>
      <c r="U280" s="191" t="e">
        <f t="shared" si="24"/>
        <v>#N/A</v>
      </c>
      <c r="V280" s="191">
        <f t="shared" si="25"/>
        <v>531.54260038446205</v>
      </c>
    </row>
    <row r="281" spans="2:22" x14ac:dyDescent="0.3">
      <c r="B281" s="194">
        <v>43743</v>
      </c>
      <c r="C281" s="195">
        <v>218.164315568283</v>
      </c>
      <c r="D281" s="196">
        <f t="shared" si="26"/>
        <v>5.3852485200078091</v>
      </c>
      <c r="E281" s="195">
        <v>521.67345223187704</v>
      </c>
      <c r="F281" s="186">
        <f t="shared" si="27"/>
        <v>562.85334149394293</v>
      </c>
      <c r="G281" s="186">
        <f t="shared" si="28"/>
        <v>538.55617899799836</v>
      </c>
      <c r="H281" s="197"/>
      <c r="S281" s="200">
        <f t="shared" si="29"/>
        <v>562.85334149394293</v>
      </c>
      <c r="T281" s="200">
        <f t="shared" si="29"/>
        <v>538.55617899799836</v>
      </c>
      <c r="U281" s="191" t="e">
        <f t="shared" si="24"/>
        <v>#N/A</v>
      </c>
      <c r="V281" s="191">
        <f t="shared" si="25"/>
        <v>538.55617899799836</v>
      </c>
    </row>
    <row r="282" spans="2:22" x14ac:dyDescent="0.3">
      <c r="B282" s="194">
        <v>43744</v>
      </c>
      <c r="C282" s="195">
        <v>151.00123214535401</v>
      </c>
      <c r="D282" s="196">
        <f t="shared" si="26"/>
        <v>5.0172879966846393</v>
      </c>
      <c r="E282" s="195">
        <v>493.53438639374201</v>
      </c>
      <c r="F282" s="186">
        <f t="shared" si="27"/>
        <v>495.00910057003438</v>
      </c>
      <c r="G282" s="186">
        <f t="shared" si="28"/>
        <v>501.90882045626313</v>
      </c>
      <c r="H282" s="197"/>
      <c r="S282" s="200">
        <f t="shared" si="29"/>
        <v>495.00910057003438</v>
      </c>
      <c r="T282" s="200">
        <f t="shared" si="29"/>
        <v>501.90882045626313</v>
      </c>
      <c r="U282" s="191" t="e">
        <f t="shared" si="24"/>
        <v>#N/A</v>
      </c>
      <c r="V282" s="191">
        <f t="shared" si="25"/>
        <v>501.90882045626313</v>
      </c>
    </row>
    <row r="283" spans="2:22" x14ac:dyDescent="0.3">
      <c r="B283" s="194">
        <v>43745</v>
      </c>
      <c r="C283" s="195">
        <v>218.045945959166</v>
      </c>
      <c r="D283" s="196">
        <f t="shared" si="26"/>
        <v>5.3847058018626281</v>
      </c>
      <c r="E283" s="195">
        <v>538.54934415068203</v>
      </c>
      <c r="F283" s="186">
        <f t="shared" si="27"/>
        <v>562.73377139874003</v>
      </c>
      <c r="G283" s="186">
        <f t="shared" si="28"/>
        <v>538.50212649727371</v>
      </c>
      <c r="H283" s="197"/>
      <c r="S283" s="200">
        <f t="shared" si="29"/>
        <v>562.73377139874003</v>
      </c>
      <c r="T283" s="200">
        <f t="shared" si="29"/>
        <v>538.50212649727371</v>
      </c>
      <c r="U283" s="191" t="e">
        <f t="shared" si="24"/>
        <v>#N/A</v>
      </c>
      <c r="V283" s="191">
        <f t="shared" si="25"/>
        <v>538.50212649727371</v>
      </c>
    </row>
    <row r="284" spans="2:22" x14ac:dyDescent="0.3">
      <c r="B284" s="194">
        <v>43746</v>
      </c>
      <c r="C284" s="195">
        <v>57.613186286762399</v>
      </c>
      <c r="D284" s="196">
        <f t="shared" si="26"/>
        <v>4.0537514700913198</v>
      </c>
      <c r="E284" s="195">
        <v>409.000388942391</v>
      </c>
      <c r="F284" s="186">
        <f t="shared" si="27"/>
        <v>400.67392773786651</v>
      </c>
      <c r="G284" s="186">
        <f t="shared" si="28"/>
        <v>405.94453537693471</v>
      </c>
      <c r="H284" s="197"/>
      <c r="S284" s="200">
        <f t="shared" si="29"/>
        <v>400.67392773786651</v>
      </c>
      <c r="T284" s="200">
        <f t="shared" si="29"/>
        <v>405.94453537693471</v>
      </c>
      <c r="U284" s="191" t="e">
        <f t="shared" si="24"/>
        <v>#N/A</v>
      </c>
      <c r="V284" s="191">
        <f t="shared" si="25"/>
        <v>405.94453537693471</v>
      </c>
    </row>
    <row r="285" spans="2:22" x14ac:dyDescent="0.3">
      <c r="B285" s="194">
        <v>43747</v>
      </c>
      <c r="C285" s="195">
        <v>41.269876137375803</v>
      </c>
      <c r="D285" s="196">
        <f t="shared" si="26"/>
        <v>3.7201328424848668</v>
      </c>
      <c r="E285" s="195">
        <v>343.50029131307798</v>
      </c>
      <c r="F285" s="186">
        <f t="shared" si="27"/>
        <v>384.16486628982392</v>
      </c>
      <c r="G285" s="186">
        <f t="shared" si="28"/>
        <v>372.71748875879155</v>
      </c>
      <c r="H285" s="197"/>
      <c r="S285" s="200">
        <f t="shared" si="29"/>
        <v>384.16486628982392</v>
      </c>
      <c r="T285" s="200">
        <f t="shared" si="29"/>
        <v>372.71748875879155</v>
      </c>
      <c r="U285" s="191" t="e">
        <f t="shared" si="24"/>
        <v>#N/A</v>
      </c>
      <c r="V285" s="191">
        <f t="shared" si="25"/>
        <v>372.71748875879155</v>
      </c>
    </row>
    <row r="286" spans="2:22" x14ac:dyDescent="0.3">
      <c r="B286" s="194">
        <v>43748</v>
      </c>
      <c r="C286" s="195">
        <v>69.431427847593994</v>
      </c>
      <c r="D286" s="196">
        <f t="shared" si="26"/>
        <v>4.2403396158366515</v>
      </c>
      <c r="E286" s="195">
        <v>420.55852153281796</v>
      </c>
      <c r="F286" s="186">
        <f t="shared" si="27"/>
        <v>412.61202805855964</v>
      </c>
      <c r="G286" s="186">
        <f t="shared" si="28"/>
        <v>424.52794920353455</v>
      </c>
      <c r="H286" s="197"/>
      <c r="S286" s="200">
        <f t="shared" si="29"/>
        <v>412.61202805855964</v>
      </c>
      <c r="T286" s="200">
        <f t="shared" si="29"/>
        <v>424.52794920353455</v>
      </c>
      <c r="U286" s="191" t="e">
        <f t="shared" si="24"/>
        <v>#N/A</v>
      </c>
      <c r="V286" s="191">
        <f t="shared" si="25"/>
        <v>424.52794920353455</v>
      </c>
    </row>
    <row r="287" spans="2:22" x14ac:dyDescent="0.3">
      <c r="B287" s="194">
        <v>43749</v>
      </c>
      <c r="C287" s="195">
        <v>128.68333354592301</v>
      </c>
      <c r="D287" s="196">
        <f t="shared" si="26"/>
        <v>4.8573546077387526</v>
      </c>
      <c r="E287" s="195">
        <v>489.88574237378702</v>
      </c>
      <c r="F287" s="186">
        <f t="shared" si="27"/>
        <v>472.46485732913749</v>
      </c>
      <c r="G287" s="186">
        <f t="shared" si="28"/>
        <v>485.98011105406721</v>
      </c>
      <c r="H287" s="197"/>
      <c r="S287" s="200">
        <f t="shared" si="29"/>
        <v>472.46485732913749</v>
      </c>
      <c r="T287" s="200">
        <f t="shared" si="29"/>
        <v>485.98011105406721</v>
      </c>
      <c r="U287" s="191" t="e">
        <f t="shared" si="24"/>
        <v>#N/A</v>
      </c>
      <c r="V287" s="191">
        <f t="shared" si="25"/>
        <v>485.98011105406721</v>
      </c>
    </row>
    <row r="288" spans="2:22" x14ac:dyDescent="0.3">
      <c r="B288" s="194">
        <v>43750</v>
      </c>
      <c r="C288" s="195">
        <v>70.5494080483913</v>
      </c>
      <c r="D288" s="196">
        <f t="shared" si="26"/>
        <v>4.2563132877376306</v>
      </c>
      <c r="E288" s="195">
        <v>399.44083925880398</v>
      </c>
      <c r="F288" s="186">
        <f t="shared" si="27"/>
        <v>413.74134663992123</v>
      </c>
      <c r="G288" s="186">
        <f t="shared" si="28"/>
        <v>426.11886139187573</v>
      </c>
      <c r="H288" s="197"/>
      <c r="S288" s="200">
        <f t="shared" si="29"/>
        <v>413.74134663992123</v>
      </c>
      <c r="T288" s="200">
        <f t="shared" si="29"/>
        <v>426.11886139187573</v>
      </c>
      <c r="U288" s="191" t="e">
        <f t="shared" si="24"/>
        <v>#N/A</v>
      </c>
      <c r="V288" s="191">
        <f t="shared" si="25"/>
        <v>426.11886139187573</v>
      </c>
    </row>
    <row r="289" spans="2:22" x14ac:dyDescent="0.3">
      <c r="B289" s="194">
        <v>43751</v>
      </c>
      <c r="C289" s="195">
        <v>163.49961178377299</v>
      </c>
      <c r="D289" s="196">
        <f t="shared" si="26"/>
        <v>5.0968106159233146</v>
      </c>
      <c r="E289" s="195">
        <v>504.80622572439199</v>
      </c>
      <c r="F289" s="186">
        <f t="shared" si="27"/>
        <v>507.63423682245798</v>
      </c>
      <c r="G289" s="186">
        <f t="shared" si="28"/>
        <v>509.82894708587463</v>
      </c>
      <c r="H289" s="197"/>
      <c r="S289" s="200">
        <f t="shared" si="29"/>
        <v>507.63423682245798</v>
      </c>
      <c r="T289" s="200">
        <f t="shared" si="29"/>
        <v>509.82894708587463</v>
      </c>
      <c r="U289" s="191" t="e">
        <f t="shared" si="24"/>
        <v>#N/A</v>
      </c>
      <c r="V289" s="191">
        <f t="shared" si="25"/>
        <v>509.82894708587463</v>
      </c>
    </row>
    <row r="290" spans="2:22" x14ac:dyDescent="0.3">
      <c r="B290" s="194">
        <v>43752</v>
      </c>
      <c r="C290" s="195">
        <v>194.97767880558999</v>
      </c>
      <c r="D290" s="196">
        <f t="shared" si="26"/>
        <v>5.2728850843481831</v>
      </c>
      <c r="E290" s="195">
        <v>541.79950193058107</v>
      </c>
      <c r="F290" s="186">
        <f t="shared" si="27"/>
        <v>539.43154948303209</v>
      </c>
      <c r="G290" s="186">
        <f t="shared" si="28"/>
        <v>527.3652417843806</v>
      </c>
      <c r="H290" s="197"/>
      <c r="S290" s="200">
        <f t="shared" si="29"/>
        <v>539.43154948303209</v>
      </c>
      <c r="T290" s="200">
        <f t="shared" si="29"/>
        <v>527.3652417843806</v>
      </c>
      <c r="U290" s="191" t="e">
        <f t="shared" si="24"/>
        <v>#N/A</v>
      </c>
      <c r="V290" s="191">
        <f t="shared" si="25"/>
        <v>527.3652417843806</v>
      </c>
    </row>
    <row r="291" spans="2:22" x14ac:dyDescent="0.3">
      <c r="B291" s="194">
        <v>43753</v>
      </c>
      <c r="C291" s="195">
        <v>181.47861634381101</v>
      </c>
      <c r="D291" s="196">
        <f t="shared" si="26"/>
        <v>5.2011378304764788</v>
      </c>
      <c r="E291" s="195">
        <v>510.23781745304899</v>
      </c>
      <c r="F291" s="186">
        <f t="shared" si="27"/>
        <v>525.79558163836396</v>
      </c>
      <c r="G291" s="186">
        <f t="shared" si="28"/>
        <v>520.21950964639268</v>
      </c>
      <c r="H291" s="197"/>
      <c r="S291" s="200">
        <f t="shared" si="29"/>
        <v>525.79558163836396</v>
      </c>
      <c r="T291" s="200">
        <f t="shared" si="29"/>
        <v>520.21950964639268</v>
      </c>
      <c r="U291" s="191" t="e">
        <f t="shared" si="24"/>
        <v>#N/A</v>
      </c>
      <c r="V291" s="191">
        <f t="shared" si="25"/>
        <v>520.21950964639268</v>
      </c>
    </row>
    <row r="292" spans="2:22" x14ac:dyDescent="0.3">
      <c r="B292" s="194">
        <v>43754</v>
      </c>
      <c r="C292" s="195">
        <v>154.43403858691499</v>
      </c>
      <c r="D292" s="196">
        <f t="shared" si="26"/>
        <v>5.0397670704627036</v>
      </c>
      <c r="E292" s="195">
        <v>479.373870420316</v>
      </c>
      <c r="F292" s="186">
        <f t="shared" si="27"/>
        <v>498.47672199830993</v>
      </c>
      <c r="G292" s="186">
        <f t="shared" si="28"/>
        <v>504.14764398274048</v>
      </c>
      <c r="H292" s="197"/>
      <c r="S292" s="200">
        <f t="shared" si="29"/>
        <v>498.47672199830993</v>
      </c>
      <c r="T292" s="200">
        <f t="shared" si="29"/>
        <v>504.14764398274048</v>
      </c>
      <c r="U292" s="191" t="e">
        <f t="shared" si="24"/>
        <v>#N/A</v>
      </c>
      <c r="V292" s="191">
        <f t="shared" si="25"/>
        <v>504.14764398274048</v>
      </c>
    </row>
    <row r="293" spans="2:22" x14ac:dyDescent="0.3">
      <c r="B293" s="194">
        <v>43755</v>
      </c>
      <c r="C293" s="195">
        <v>171.75140039063999</v>
      </c>
      <c r="D293" s="196">
        <f t="shared" si="26"/>
        <v>5.1460480847265107</v>
      </c>
      <c r="E293" s="195">
        <v>543.71814179895705</v>
      </c>
      <c r="F293" s="186">
        <f t="shared" si="27"/>
        <v>515.96971378041917</v>
      </c>
      <c r="G293" s="186">
        <f t="shared" si="28"/>
        <v>514.73279697885198</v>
      </c>
      <c r="H293" s="197"/>
      <c r="S293" s="200">
        <f t="shared" si="29"/>
        <v>515.96971378041917</v>
      </c>
      <c r="T293" s="200">
        <f t="shared" si="29"/>
        <v>514.73279697885198</v>
      </c>
      <c r="U293" s="191" t="e">
        <f t="shared" si="24"/>
        <v>#N/A</v>
      </c>
      <c r="V293" s="191">
        <f t="shared" si="25"/>
        <v>514.73279697885198</v>
      </c>
    </row>
    <row r="294" spans="2:22" x14ac:dyDescent="0.3">
      <c r="B294" s="194">
        <v>43756</v>
      </c>
      <c r="C294" s="195">
        <v>212.616566549987</v>
      </c>
      <c r="D294" s="196">
        <f t="shared" si="26"/>
        <v>5.359490386437284</v>
      </c>
      <c r="E294" s="195">
        <v>555.14138125434999</v>
      </c>
      <c r="F294" s="186">
        <f t="shared" si="27"/>
        <v>557.24932807168011</v>
      </c>
      <c r="G294" s="186">
        <f t="shared" si="28"/>
        <v>535.99077456874147</v>
      </c>
      <c r="H294" s="197"/>
      <c r="S294" s="200">
        <f t="shared" si="29"/>
        <v>557.24932807168011</v>
      </c>
      <c r="T294" s="200">
        <f t="shared" si="29"/>
        <v>535.99077456874147</v>
      </c>
      <c r="U294" s="191" t="e">
        <f t="shared" si="24"/>
        <v>#N/A</v>
      </c>
      <c r="V294" s="191">
        <f t="shared" si="25"/>
        <v>535.99077456874147</v>
      </c>
    </row>
    <row r="295" spans="2:22" x14ac:dyDescent="0.3">
      <c r="B295" s="194">
        <v>43757</v>
      </c>
      <c r="C295" s="195">
        <v>115.170156937093</v>
      </c>
      <c r="D295" s="196">
        <f t="shared" si="26"/>
        <v>4.7464106603359006</v>
      </c>
      <c r="E295" s="195">
        <v>483.404202210569</v>
      </c>
      <c r="F295" s="186">
        <f t="shared" si="27"/>
        <v>458.81463219394362</v>
      </c>
      <c r="G295" s="186">
        <f t="shared" si="28"/>
        <v>474.9305490472841</v>
      </c>
      <c r="H295" s="197"/>
      <c r="S295" s="200">
        <f t="shared" si="29"/>
        <v>458.81463219394362</v>
      </c>
      <c r="T295" s="200">
        <f t="shared" si="29"/>
        <v>474.9305490472841</v>
      </c>
      <c r="U295" s="191" t="e">
        <f t="shared" si="24"/>
        <v>#N/A</v>
      </c>
      <c r="V295" s="191">
        <f t="shared" si="25"/>
        <v>474.9305490472841</v>
      </c>
    </row>
    <row r="296" spans="2:22" x14ac:dyDescent="0.3">
      <c r="B296" s="194">
        <v>43758</v>
      </c>
      <c r="C296" s="195">
        <v>187.43880719877799</v>
      </c>
      <c r="D296" s="196">
        <f t="shared" si="26"/>
        <v>5.233452430536409</v>
      </c>
      <c r="E296" s="195">
        <v>519.04613867357295</v>
      </c>
      <c r="F296" s="186">
        <f t="shared" si="27"/>
        <v>531.81621981798048</v>
      </c>
      <c r="G296" s="186">
        <f t="shared" si="28"/>
        <v>523.43791123967696</v>
      </c>
      <c r="H296" s="197"/>
      <c r="S296" s="200">
        <f t="shared" si="29"/>
        <v>531.81621981798048</v>
      </c>
      <c r="T296" s="200">
        <f t="shared" si="29"/>
        <v>523.43791123967696</v>
      </c>
      <c r="U296" s="191" t="e">
        <f t="shared" si="24"/>
        <v>#N/A</v>
      </c>
      <c r="V296" s="191">
        <f t="shared" si="25"/>
        <v>523.43791123967696</v>
      </c>
    </row>
    <row r="297" spans="2:22" x14ac:dyDescent="0.3">
      <c r="B297" s="194">
        <v>43759</v>
      </c>
      <c r="C297" s="195">
        <v>123.454960044473</v>
      </c>
      <c r="D297" s="196">
        <f t="shared" si="26"/>
        <v>4.8158763935541042</v>
      </c>
      <c r="E297" s="195">
        <v>467.78383653649604</v>
      </c>
      <c r="F297" s="186">
        <f t="shared" si="27"/>
        <v>467.18345848032504</v>
      </c>
      <c r="G297" s="186">
        <f t="shared" si="28"/>
        <v>481.84905108826581</v>
      </c>
      <c r="H297" s="197"/>
      <c r="S297" s="200">
        <f t="shared" si="29"/>
        <v>467.18345848032504</v>
      </c>
      <c r="T297" s="200">
        <f t="shared" si="29"/>
        <v>481.84905108826581</v>
      </c>
      <c r="U297" s="191" t="e">
        <f t="shared" si="24"/>
        <v>#N/A</v>
      </c>
      <c r="V297" s="191">
        <f t="shared" si="25"/>
        <v>481.84905108826581</v>
      </c>
    </row>
    <row r="298" spans="2:22" x14ac:dyDescent="0.3">
      <c r="B298" s="194">
        <v>43760</v>
      </c>
      <c r="C298" s="195">
        <v>128.70303628034901</v>
      </c>
      <c r="D298" s="196">
        <f t="shared" si="26"/>
        <v>4.8575077062456993</v>
      </c>
      <c r="E298" s="195">
        <v>451.58661022277704</v>
      </c>
      <c r="F298" s="186">
        <f t="shared" si="27"/>
        <v>472.48475988561842</v>
      </c>
      <c r="G298" s="186">
        <f t="shared" si="28"/>
        <v>485.99535903726286</v>
      </c>
      <c r="H298" s="197"/>
      <c r="S298" s="200">
        <f t="shared" si="29"/>
        <v>472.48475988561842</v>
      </c>
      <c r="T298" s="200">
        <f t="shared" si="29"/>
        <v>485.99535903726286</v>
      </c>
      <c r="U298" s="191" t="e">
        <f t="shared" si="24"/>
        <v>#N/A</v>
      </c>
      <c r="V298" s="191">
        <f t="shared" si="25"/>
        <v>485.99535903726286</v>
      </c>
    </row>
    <row r="299" spans="2:22" x14ac:dyDescent="0.3">
      <c r="B299" s="194">
        <v>43761</v>
      </c>
      <c r="C299" s="195">
        <v>79.647755697369604</v>
      </c>
      <c r="D299" s="196">
        <f t="shared" si="26"/>
        <v>4.3776138589015705</v>
      </c>
      <c r="E299" s="195">
        <v>437.32070733427497</v>
      </c>
      <c r="F299" s="186">
        <f t="shared" si="27"/>
        <v>422.93196830956344</v>
      </c>
      <c r="G299" s="186">
        <f t="shared" si="28"/>
        <v>438.19990063656104</v>
      </c>
      <c r="H299" s="197"/>
      <c r="S299" s="200">
        <f t="shared" si="29"/>
        <v>422.93196830956344</v>
      </c>
      <c r="T299" s="200">
        <f t="shared" si="29"/>
        <v>438.19990063656104</v>
      </c>
      <c r="U299" s="191" t="e">
        <f t="shared" si="24"/>
        <v>#N/A</v>
      </c>
      <c r="V299" s="191">
        <f t="shared" si="25"/>
        <v>438.19990063656104</v>
      </c>
    </row>
    <row r="300" spans="2:22" x14ac:dyDescent="0.3">
      <c r="B300" s="194">
        <v>43762</v>
      </c>
      <c r="C300" s="195">
        <v>151.640669843182</v>
      </c>
      <c r="D300" s="196">
        <f t="shared" si="26"/>
        <v>5.0215137079635026</v>
      </c>
      <c r="E300" s="195">
        <v>518.48472325608498</v>
      </c>
      <c r="F300" s="186">
        <f t="shared" si="27"/>
        <v>495.65502334511143</v>
      </c>
      <c r="G300" s="186">
        <f t="shared" si="28"/>
        <v>502.32968396339089</v>
      </c>
      <c r="H300" s="197"/>
      <c r="S300" s="200">
        <f t="shared" si="29"/>
        <v>495.65502334511143</v>
      </c>
      <c r="T300" s="200">
        <f t="shared" si="29"/>
        <v>502.32968396339089</v>
      </c>
      <c r="U300" s="191" t="e">
        <f t="shared" si="24"/>
        <v>#N/A</v>
      </c>
      <c r="V300" s="191">
        <f t="shared" si="25"/>
        <v>502.32968396339089</v>
      </c>
    </row>
    <row r="301" spans="2:22" x14ac:dyDescent="0.3">
      <c r="B301" s="194">
        <v>43763</v>
      </c>
      <c r="C301" s="195">
        <v>207.89736344478999</v>
      </c>
      <c r="D301" s="196">
        <f t="shared" si="26"/>
        <v>5.3370445129403103</v>
      </c>
      <c r="E301" s="195">
        <v>565.07578251589598</v>
      </c>
      <c r="F301" s="186">
        <f t="shared" si="27"/>
        <v>552.48226354574535</v>
      </c>
      <c r="G301" s="186">
        <f t="shared" si="28"/>
        <v>533.75525765405439</v>
      </c>
      <c r="H301" s="197"/>
      <c r="S301" s="200">
        <f t="shared" si="29"/>
        <v>552.48226354574535</v>
      </c>
      <c r="T301" s="200">
        <f t="shared" si="29"/>
        <v>533.75525765405439</v>
      </c>
      <c r="U301" s="191" t="e">
        <f t="shared" si="24"/>
        <v>#N/A</v>
      </c>
      <c r="V301" s="191">
        <f t="shared" si="25"/>
        <v>533.75525765405439</v>
      </c>
    </row>
    <row r="302" spans="2:22" x14ac:dyDescent="0.3">
      <c r="B302" s="194">
        <v>43764</v>
      </c>
      <c r="C302" s="195">
        <v>213.72419733554099</v>
      </c>
      <c r="D302" s="196">
        <f t="shared" si="26"/>
        <v>5.3646863863106304</v>
      </c>
      <c r="E302" s="195">
        <v>542.27199558179007</v>
      </c>
      <c r="F302" s="186">
        <f t="shared" si="27"/>
        <v>558.3681922756457</v>
      </c>
      <c r="G302" s="186">
        <f t="shared" si="28"/>
        <v>536.50827483920955</v>
      </c>
      <c r="H302" s="197"/>
      <c r="S302" s="200">
        <f t="shared" si="29"/>
        <v>558.3681922756457</v>
      </c>
      <c r="T302" s="200">
        <f t="shared" si="29"/>
        <v>536.50827483920955</v>
      </c>
      <c r="U302" s="191" t="e">
        <f t="shared" si="24"/>
        <v>#N/A</v>
      </c>
      <c r="V302" s="191">
        <f t="shared" si="25"/>
        <v>536.50827483920955</v>
      </c>
    </row>
    <row r="303" spans="2:22" x14ac:dyDescent="0.3">
      <c r="B303" s="194">
        <v>43765</v>
      </c>
      <c r="C303" s="195">
        <v>185.492133516818</v>
      </c>
      <c r="D303" s="196">
        <f t="shared" si="26"/>
        <v>5.2230124742308677</v>
      </c>
      <c r="E303" s="195">
        <v>557.67686398041997</v>
      </c>
      <c r="F303" s="186">
        <f t="shared" si="27"/>
        <v>529.84980327561493</v>
      </c>
      <c r="G303" s="186">
        <f t="shared" si="28"/>
        <v>522.39813442222419</v>
      </c>
      <c r="H303" s="197"/>
      <c r="S303" s="200">
        <f t="shared" si="29"/>
        <v>529.84980327561493</v>
      </c>
      <c r="T303" s="200">
        <f t="shared" si="29"/>
        <v>522.39813442222419</v>
      </c>
      <c r="U303" s="191" t="e">
        <f t="shared" si="24"/>
        <v>#N/A</v>
      </c>
      <c r="V303" s="191">
        <f t="shared" si="25"/>
        <v>522.39813442222419</v>
      </c>
    </row>
    <row r="304" spans="2:22" x14ac:dyDescent="0.3">
      <c r="B304" s="194">
        <v>43766</v>
      </c>
      <c r="C304" s="195">
        <v>62.790849041193702</v>
      </c>
      <c r="D304" s="196">
        <f t="shared" si="26"/>
        <v>4.1398093469520001</v>
      </c>
      <c r="E304" s="195">
        <v>409.65200589825696</v>
      </c>
      <c r="F304" s="186">
        <f t="shared" si="27"/>
        <v>405.90410153918521</v>
      </c>
      <c r="G304" s="186">
        <f t="shared" si="28"/>
        <v>414.51554685439135</v>
      </c>
      <c r="H304" s="197"/>
      <c r="S304" s="200">
        <f t="shared" si="29"/>
        <v>405.90410153918521</v>
      </c>
      <c r="T304" s="200">
        <f t="shared" si="29"/>
        <v>414.51554685439135</v>
      </c>
      <c r="U304" s="191" t="e">
        <f t="shared" si="24"/>
        <v>#N/A</v>
      </c>
      <c r="V304" s="191">
        <f t="shared" si="25"/>
        <v>414.51554685439135</v>
      </c>
    </row>
    <row r="305" spans="2:22" x14ac:dyDescent="0.3">
      <c r="B305" s="194">
        <v>43767</v>
      </c>
      <c r="C305" s="195">
        <v>98.435299592092605</v>
      </c>
      <c r="D305" s="196">
        <f t="shared" si="26"/>
        <v>4.5893994754199419</v>
      </c>
      <c r="E305" s="195">
        <v>467.024662091962</v>
      </c>
      <c r="F305" s="186">
        <f t="shared" si="27"/>
        <v>441.91005253979029</v>
      </c>
      <c r="G305" s="186">
        <f t="shared" si="28"/>
        <v>459.29287917794272</v>
      </c>
      <c r="H305" s="197"/>
      <c r="S305" s="200">
        <f t="shared" si="29"/>
        <v>441.91005253979029</v>
      </c>
      <c r="T305" s="200">
        <f t="shared" si="29"/>
        <v>459.29287917794272</v>
      </c>
      <c r="U305" s="191" t="e">
        <f t="shared" si="24"/>
        <v>#N/A</v>
      </c>
      <c r="V305" s="191">
        <f t="shared" si="25"/>
        <v>459.29287917794272</v>
      </c>
    </row>
    <row r="306" spans="2:22" x14ac:dyDescent="0.3">
      <c r="B306" s="194">
        <v>43768</v>
      </c>
      <c r="C306" s="195">
        <v>115.941896503791</v>
      </c>
      <c r="D306" s="196">
        <f t="shared" si="26"/>
        <v>4.7530891734092577</v>
      </c>
      <c r="E306" s="195">
        <v>506.58264459924101</v>
      </c>
      <c r="F306" s="186">
        <f t="shared" si="27"/>
        <v>459.59419862277878</v>
      </c>
      <c r="G306" s="186">
        <f t="shared" si="28"/>
        <v>475.59570155036943</v>
      </c>
      <c r="H306" s="197"/>
      <c r="S306" s="200">
        <f t="shared" si="29"/>
        <v>459.59419862277878</v>
      </c>
      <c r="T306" s="200">
        <f t="shared" si="29"/>
        <v>475.59570155036943</v>
      </c>
      <c r="U306" s="191" t="e">
        <f t="shared" si="24"/>
        <v>#N/A</v>
      </c>
      <c r="V306" s="191">
        <f t="shared" si="25"/>
        <v>475.59570155036943</v>
      </c>
    </row>
    <row r="307" spans="2:22" x14ac:dyDescent="0.3">
      <c r="B307" s="194">
        <v>43769</v>
      </c>
      <c r="C307" s="195">
        <v>42.424050467088797</v>
      </c>
      <c r="D307" s="196">
        <f t="shared" si="26"/>
        <v>3.7477154294222976</v>
      </c>
      <c r="E307" s="195">
        <v>393.63106402104199</v>
      </c>
      <c r="F307" s="186">
        <f t="shared" si="27"/>
        <v>385.33074607530301</v>
      </c>
      <c r="G307" s="186">
        <f t="shared" si="28"/>
        <v>375.46460125845726</v>
      </c>
      <c r="H307" s="197"/>
      <c r="S307" s="200">
        <f t="shared" si="29"/>
        <v>385.33074607530301</v>
      </c>
      <c r="T307" s="200">
        <f t="shared" si="29"/>
        <v>375.46460125845726</v>
      </c>
      <c r="U307" s="191" t="e">
        <f t="shared" si="24"/>
        <v>#N/A</v>
      </c>
      <c r="V307" s="191">
        <f t="shared" si="25"/>
        <v>375.46460125845726</v>
      </c>
    </row>
    <row r="308" spans="2:22" x14ac:dyDescent="0.3">
      <c r="B308" s="194">
        <v>43770</v>
      </c>
      <c r="C308" s="195">
        <v>86.788952751085205</v>
      </c>
      <c r="D308" s="196">
        <f t="shared" si="26"/>
        <v>4.4634793411135432</v>
      </c>
      <c r="E308" s="195">
        <v>442.74723748314898</v>
      </c>
      <c r="F308" s="186">
        <f t="shared" si="27"/>
        <v>430.14559026831927</v>
      </c>
      <c r="G308" s="186">
        <f t="shared" si="28"/>
        <v>446.75175039631762</v>
      </c>
      <c r="H308" s="197"/>
      <c r="S308" s="200">
        <f t="shared" si="29"/>
        <v>430.14559026831927</v>
      </c>
      <c r="T308" s="200">
        <f t="shared" si="29"/>
        <v>446.75175039631762</v>
      </c>
      <c r="U308" s="191" t="e">
        <f t="shared" si="24"/>
        <v>#N/A</v>
      </c>
      <c r="V308" s="191">
        <f t="shared" si="25"/>
        <v>446.75175039631762</v>
      </c>
    </row>
    <row r="309" spans="2:22" x14ac:dyDescent="0.3">
      <c r="B309" s="194">
        <v>43771</v>
      </c>
      <c r="C309" s="195">
        <v>49.206339176744201</v>
      </c>
      <c r="D309" s="196">
        <f t="shared" si="26"/>
        <v>3.8960224602542275</v>
      </c>
      <c r="E309" s="195">
        <v>360.47424227999295</v>
      </c>
      <c r="F309" s="186">
        <f t="shared" si="27"/>
        <v>392.18181969763583</v>
      </c>
      <c r="G309" s="186">
        <f t="shared" si="28"/>
        <v>390.23537309037044</v>
      </c>
      <c r="H309" s="197"/>
      <c r="S309" s="200">
        <f t="shared" si="29"/>
        <v>392.18181969763583</v>
      </c>
      <c r="T309" s="200">
        <f t="shared" si="29"/>
        <v>390.23537309037044</v>
      </c>
      <c r="U309" s="191" t="e">
        <f t="shared" si="24"/>
        <v>#N/A</v>
      </c>
      <c r="V309" s="191">
        <f t="shared" si="25"/>
        <v>390.23537309037044</v>
      </c>
    </row>
    <row r="310" spans="2:22" x14ac:dyDescent="0.3">
      <c r="B310" s="194">
        <v>43772</v>
      </c>
      <c r="C310" s="195">
        <v>203.46383362077199</v>
      </c>
      <c r="D310" s="196">
        <f t="shared" si="26"/>
        <v>5.3154882673230173</v>
      </c>
      <c r="E310" s="195">
        <v>544.15813731597598</v>
      </c>
      <c r="F310" s="186">
        <f t="shared" si="27"/>
        <v>548.00376955478418</v>
      </c>
      <c r="G310" s="186">
        <f t="shared" si="28"/>
        <v>531.60834402642911</v>
      </c>
      <c r="H310" s="197"/>
      <c r="S310" s="200">
        <f t="shared" si="29"/>
        <v>548.00376955478418</v>
      </c>
      <c r="T310" s="200">
        <f t="shared" si="29"/>
        <v>531.60834402642911</v>
      </c>
      <c r="U310" s="191" t="e">
        <f t="shared" si="24"/>
        <v>#N/A</v>
      </c>
      <c r="V310" s="191">
        <f t="shared" si="25"/>
        <v>531.60834402642911</v>
      </c>
    </row>
    <row r="311" spans="2:22" x14ac:dyDescent="0.3">
      <c r="B311" s="194">
        <v>43773</v>
      </c>
      <c r="C311" s="195">
        <v>163.29177448525999</v>
      </c>
      <c r="D311" s="196">
        <f t="shared" si="26"/>
        <v>5.0955386281337436</v>
      </c>
      <c r="E311" s="195">
        <v>506.98677051098605</v>
      </c>
      <c r="F311" s="186">
        <f t="shared" si="27"/>
        <v>507.42429167052831</v>
      </c>
      <c r="G311" s="186">
        <f t="shared" si="28"/>
        <v>509.70226232044348</v>
      </c>
      <c r="H311" s="197"/>
      <c r="S311" s="200">
        <f t="shared" si="29"/>
        <v>507.42429167052831</v>
      </c>
      <c r="T311" s="200">
        <f t="shared" si="29"/>
        <v>509.70226232044348</v>
      </c>
      <c r="U311" s="191" t="e">
        <f t="shared" si="24"/>
        <v>#N/A</v>
      </c>
      <c r="V311" s="191">
        <f t="shared" si="25"/>
        <v>509.70226232044348</v>
      </c>
    </row>
    <row r="312" spans="2:22" x14ac:dyDescent="0.3">
      <c r="B312" s="194">
        <v>43774</v>
      </c>
      <c r="C312" s="195">
        <v>174.26305639557501</v>
      </c>
      <c r="D312" s="196">
        <f t="shared" si="26"/>
        <v>5.1605659759330145</v>
      </c>
      <c r="E312" s="195">
        <v>534.37014060596698</v>
      </c>
      <c r="F312" s="186">
        <f t="shared" si="27"/>
        <v>518.5068426082272</v>
      </c>
      <c r="G312" s="186">
        <f t="shared" si="28"/>
        <v>516.17871938245548</v>
      </c>
      <c r="H312" s="197"/>
      <c r="S312" s="200">
        <f t="shared" si="29"/>
        <v>518.5068426082272</v>
      </c>
      <c r="T312" s="200">
        <f t="shared" si="29"/>
        <v>516.17871938245548</v>
      </c>
      <c r="U312" s="191" t="e">
        <f t="shared" si="24"/>
        <v>#N/A</v>
      </c>
      <c r="V312" s="191">
        <f t="shared" si="25"/>
        <v>516.17871938245548</v>
      </c>
    </row>
    <row r="313" spans="2:22" x14ac:dyDescent="0.3">
      <c r="B313" s="194">
        <v>43775</v>
      </c>
      <c r="C313" s="195">
        <v>191.43127340823401</v>
      </c>
      <c r="D313" s="196">
        <f t="shared" si="26"/>
        <v>5.2545288586091639</v>
      </c>
      <c r="E313" s="195">
        <v>521.14708726534002</v>
      </c>
      <c r="F313" s="186">
        <f t="shared" si="27"/>
        <v>535.84917699609639</v>
      </c>
      <c r="G313" s="186">
        <f t="shared" si="28"/>
        <v>525.53703700834808</v>
      </c>
      <c r="H313" s="197"/>
      <c r="S313" s="200">
        <f t="shared" si="29"/>
        <v>535.84917699609639</v>
      </c>
      <c r="T313" s="200">
        <f t="shared" si="29"/>
        <v>525.53703700834808</v>
      </c>
      <c r="U313" s="191" t="e">
        <f t="shared" si="24"/>
        <v>#N/A</v>
      </c>
      <c r="V313" s="191">
        <f t="shared" si="25"/>
        <v>525.53703700834808</v>
      </c>
    </row>
    <row r="314" spans="2:22" x14ac:dyDescent="0.3">
      <c r="B314" s="194">
        <v>43776</v>
      </c>
      <c r="C314" s="195">
        <v>67.356466297060294</v>
      </c>
      <c r="D314" s="196">
        <f t="shared" si="26"/>
        <v>4.2099989085974929</v>
      </c>
      <c r="E314" s="195">
        <v>423.05707336874599</v>
      </c>
      <c r="F314" s="186">
        <f t="shared" si="27"/>
        <v>410.51602257209629</v>
      </c>
      <c r="G314" s="186">
        <f t="shared" si="28"/>
        <v>421.5061392371793</v>
      </c>
      <c r="H314" s="197"/>
      <c r="S314" s="200">
        <f t="shared" si="29"/>
        <v>410.51602257209629</v>
      </c>
      <c r="T314" s="200">
        <f t="shared" si="29"/>
        <v>421.5061392371793</v>
      </c>
      <c r="U314" s="191" t="e">
        <f t="shared" si="24"/>
        <v>#N/A</v>
      </c>
      <c r="V314" s="191">
        <f t="shared" si="25"/>
        <v>421.5061392371793</v>
      </c>
    </row>
    <row r="315" spans="2:22" x14ac:dyDescent="0.3">
      <c r="B315" s="194">
        <v>43777</v>
      </c>
      <c r="C315" s="195">
        <v>156.050230124965</v>
      </c>
      <c r="D315" s="196">
        <f t="shared" si="26"/>
        <v>5.0501779434030771</v>
      </c>
      <c r="E315" s="195">
        <v>550.66907128861999</v>
      </c>
      <c r="F315" s="186">
        <f t="shared" si="27"/>
        <v>500.10930469848438</v>
      </c>
      <c r="G315" s="186">
        <f t="shared" si="28"/>
        <v>505.1845242163389</v>
      </c>
      <c r="H315" s="197"/>
      <c r="S315" s="200">
        <f t="shared" si="29"/>
        <v>500.10930469848438</v>
      </c>
      <c r="T315" s="200">
        <f t="shared" si="29"/>
        <v>505.1845242163389</v>
      </c>
      <c r="U315" s="191" t="e">
        <f t="shared" si="24"/>
        <v>#N/A</v>
      </c>
      <c r="V315" s="191">
        <f t="shared" si="25"/>
        <v>505.1845242163389</v>
      </c>
    </row>
    <row r="316" spans="2:22" x14ac:dyDescent="0.3">
      <c r="B316" s="194">
        <v>43778</v>
      </c>
      <c r="C316" s="195">
        <v>182.29050336405601</v>
      </c>
      <c r="D316" s="196">
        <f t="shared" si="26"/>
        <v>5.2056015868776573</v>
      </c>
      <c r="E316" s="195">
        <v>519.20012851256206</v>
      </c>
      <c r="F316" s="186">
        <f t="shared" si="27"/>
        <v>526.61570268994876</v>
      </c>
      <c r="G316" s="186">
        <f t="shared" si="28"/>
        <v>520.66408147110792</v>
      </c>
      <c r="H316" s="197"/>
      <c r="S316" s="200">
        <f t="shared" si="29"/>
        <v>526.61570268994876</v>
      </c>
      <c r="T316" s="200">
        <f t="shared" si="29"/>
        <v>520.66408147110792</v>
      </c>
      <c r="U316" s="191" t="e">
        <f t="shared" si="24"/>
        <v>#N/A</v>
      </c>
      <c r="V316" s="191">
        <f t="shared" si="25"/>
        <v>520.66408147110792</v>
      </c>
    </row>
    <row r="317" spans="2:22" x14ac:dyDescent="0.3">
      <c r="B317" s="194">
        <v>43779</v>
      </c>
      <c r="C317" s="195">
        <v>78.019166300073294</v>
      </c>
      <c r="D317" s="196">
        <f t="shared" si="26"/>
        <v>4.3569545183007472</v>
      </c>
      <c r="E317" s="195">
        <v>449.66817896055102</v>
      </c>
      <c r="F317" s="186">
        <f t="shared" si="27"/>
        <v>421.28686201299081</v>
      </c>
      <c r="G317" s="186">
        <f t="shared" si="28"/>
        <v>436.14231506896675</v>
      </c>
      <c r="H317" s="197"/>
      <c r="S317" s="200">
        <f t="shared" si="29"/>
        <v>421.28686201299081</v>
      </c>
      <c r="T317" s="200">
        <f t="shared" si="29"/>
        <v>436.14231506896675</v>
      </c>
      <c r="U317" s="191" t="e">
        <f t="shared" si="24"/>
        <v>#N/A</v>
      </c>
      <c r="V317" s="191">
        <f t="shared" si="25"/>
        <v>436.14231506896675</v>
      </c>
    </row>
    <row r="318" spans="2:22" x14ac:dyDescent="0.3">
      <c r="B318" s="194">
        <v>43780</v>
      </c>
      <c r="C318" s="195">
        <v>33.489894289523399</v>
      </c>
      <c r="D318" s="196">
        <f t="shared" si="26"/>
        <v>3.5112437303222839</v>
      </c>
      <c r="E318" s="195">
        <v>366.73645455599797</v>
      </c>
      <c r="F318" s="186">
        <f t="shared" si="27"/>
        <v>376.30598108132949</v>
      </c>
      <c r="G318" s="186">
        <f t="shared" si="28"/>
        <v>351.91299016815464</v>
      </c>
      <c r="H318" s="197"/>
      <c r="S318" s="200">
        <f t="shared" si="29"/>
        <v>376.30598108132949</v>
      </c>
      <c r="T318" s="200">
        <f t="shared" si="29"/>
        <v>351.91299016815464</v>
      </c>
      <c r="U318" s="191" t="e">
        <f t="shared" si="24"/>
        <v>#N/A</v>
      </c>
      <c r="V318" s="191">
        <f t="shared" si="25"/>
        <v>351.91299016815464</v>
      </c>
    </row>
    <row r="319" spans="2:22" x14ac:dyDescent="0.3">
      <c r="B319" s="194">
        <v>43781</v>
      </c>
      <c r="C319" s="195">
        <v>162.49417250976001</v>
      </c>
      <c r="D319" s="196">
        <f t="shared" si="26"/>
        <v>5.0906421396483541</v>
      </c>
      <c r="E319" s="195">
        <v>491.29442776133504</v>
      </c>
      <c r="F319" s="186">
        <f t="shared" si="27"/>
        <v>506.61860054038084</v>
      </c>
      <c r="G319" s="186">
        <f t="shared" si="28"/>
        <v>509.2145921554515</v>
      </c>
      <c r="H319" s="197"/>
      <c r="S319" s="200">
        <f t="shared" si="29"/>
        <v>506.61860054038084</v>
      </c>
      <c r="T319" s="200">
        <f t="shared" si="29"/>
        <v>509.2145921554515</v>
      </c>
      <c r="U319" s="191" t="e">
        <f t="shared" si="24"/>
        <v>#N/A</v>
      </c>
      <c r="V319" s="191">
        <f t="shared" si="25"/>
        <v>509.2145921554515</v>
      </c>
    </row>
    <row r="320" spans="2:22" x14ac:dyDescent="0.3">
      <c r="B320" s="194">
        <v>43782</v>
      </c>
      <c r="C320" s="195">
        <v>154.99226756393901</v>
      </c>
      <c r="D320" s="196">
        <f t="shared" si="26"/>
        <v>5.0433752289906</v>
      </c>
      <c r="E320" s="195">
        <v>500.23285945843202</v>
      </c>
      <c r="F320" s="186">
        <f t="shared" si="27"/>
        <v>499.04061244642173</v>
      </c>
      <c r="G320" s="186">
        <f t="shared" si="28"/>
        <v>504.50700176942109</v>
      </c>
      <c r="H320" s="197"/>
      <c r="S320" s="200">
        <f t="shared" si="29"/>
        <v>499.04061244642173</v>
      </c>
      <c r="T320" s="200">
        <f t="shared" si="29"/>
        <v>504.50700176942109</v>
      </c>
      <c r="U320" s="191" t="e">
        <f t="shared" si="24"/>
        <v>#N/A</v>
      </c>
      <c r="V320" s="191">
        <f t="shared" si="25"/>
        <v>504.50700176942109</v>
      </c>
    </row>
    <row r="321" spans="2:22" x14ac:dyDescent="0.3">
      <c r="B321" s="194">
        <v>43783</v>
      </c>
      <c r="C321" s="195">
        <v>161.95327148772799</v>
      </c>
      <c r="D321" s="196">
        <f t="shared" si="26"/>
        <v>5.0873078460167545</v>
      </c>
      <c r="E321" s="195">
        <v>504.63300026412503</v>
      </c>
      <c r="F321" s="186">
        <f t="shared" si="27"/>
        <v>506.07221378467398</v>
      </c>
      <c r="G321" s="186">
        <f t="shared" si="28"/>
        <v>508.88251018889406</v>
      </c>
      <c r="H321" s="197"/>
      <c r="S321" s="200">
        <f t="shared" si="29"/>
        <v>506.07221378467398</v>
      </c>
      <c r="T321" s="200">
        <f t="shared" si="29"/>
        <v>508.88251018889406</v>
      </c>
      <c r="U321" s="191" t="e">
        <f t="shared" si="24"/>
        <v>#N/A</v>
      </c>
      <c r="V321" s="191">
        <f t="shared" si="25"/>
        <v>508.88251018889406</v>
      </c>
    </row>
    <row r="322" spans="2:22" x14ac:dyDescent="0.3">
      <c r="B322" s="194">
        <v>43784</v>
      </c>
      <c r="C322" s="195">
        <v>169.872490437701</v>
      </c>
      <c r="D322" s="196">
        <f t="shared" si="26"/>
        <v>5.1350480993685199</v>
      </c>
      <c r="E322" s="195">
        <v>525.38579562379198</v>
      </c>
      <c r="F322" s="186">
        <f t="shared" si="27"/>
        <v>514.07174821622937</v>
      </c>
      <c r="G322" s="186">
        <f t="shared" si="28"/>
        <v>513.63724356532975</v>
      </c>
      <c r="H322" s="197"/>
      <c r="S322" s="200">
        <f t="shared" si="29"/>
        <v>514.07174821622937</v>
      </c>
      <c r="T322" s="200">
        <f t="shared" si="29"/>
        <v>513.63724356532975</v>
      </c>
      <c r="U322" s="191" t="e">
        <f t="shared" si="24"/>
        <v>#N/A</v>
      </c>
      <c r="V322" s="191">
        <f t="shared" si="25"/>
        <v>513.63724356532975</v>
      </c>
    </row>
    <row r="323" spans="2:22" x14ac:dyDescent="0.3">
      <c r="B323" s="194">
        <v>43785</v>
      </c>
      <c r="C323" s="195">
        <v>127.509945100173</v>
      </c>
      <c r="D323" s="196">
        <f t="shared" si="26"/>
        <v>4.8481943623422481</v>
      </c>
      <c r="E323" s="195">
        <v>481.48640547295901</v>
      </c>
      <c r="F323" s="186">
        <f t="shared" si="27"/>
        <v>471.27956856105789</v>
      </c>
      <c r="G323" s="186">
        <f t="shared" si="28"/>
        <v>485.06778819305981</v>
      </c>
      <c r="H323" s="197"/>
      <c r="S323" s="200">
        <f t="shared" si="29"/>
        <v>471.27956856105789</v>
      </c>
      <c r="T323" s="200">
        <f t="shared" si="29"/>
        <v>485.06778819305981</v>
      </c>
      <c r="U323" s="191" t="e">
        <f t="shared" si="24"/>
        <v>#N/A</v>
      </c>
      <c r="V323" s="191">
        <f t="shared" si="25"/>
        <v>485.06778819305981</v>
      </c>
    </row>
    <row r="324" spans="2:22" x14ac:dyDescent="0.3">
      <c r="B324" s="194">
        <v>43786</v>
      </c>
      <c r="C324" s="195">
        <v>174.06643766909801</v>
      </c>
      <c r="D324" s="196">
        <f t="shared" si="26"/>
        <v>5.159437052022124</v>
      </c>
      <c r="E324" s="195">
        <v>468.95411128756103</v>
      </c>
      <c r="F324" s="186">
        <f t="shared" si="27"/>
        <v>518.30822980533878</v>
      </c>
      <c r="G324" s="186">
        <f t="shared" si="28"/>
        <v>516.06628319241236</v>
      </c>
      <c r="H324" s="197"/>
      <c r="S324" s="200">
        <f t="shared" si="29"/>
        <v>518.30822980533878</v>
      </c>
      <c r="T324" s="200">
        <f t="shared" si="29"/>
        <v>516.06628319241236</v>
      </c>
      <c r="U324" s="191" t="e">
        <f t="shared" ref="U324:U387" si="30">IF($X$3=TRUE,S324,NA())</f>
        <v>#N/A</v>
      </c>
      <c r="V324" s="191">
        <f t="shared" ref="V324:V387" si="31">IF($X$4=TRUE,T324,NA())</f>
        <v>516.06628319241236</v>
      </c>
    </row>
    <row r="325" spans="2:22" x14ac:dyDescent="0.3">
      <c r="B325" s="194">
        <v>43787</v>
      </c>
      <c r="C325" s="195">
        <v>170.34162662923299</v>
      </c>
      <c r="D325" s="196">
        <f t="shared" ref="D325:D388" si="32">LN($C325)</f>
        <v>5.137805988975976</v>
      </c>
      <c r="E325" s="195">
        <v>537.26790614061599</v>
      </c>
      <c r="F325" s="186">
        <f t="shared" ref="F325:F388" si="33">$J$40+($J$41*C325)</f>
        <v>514.54564231373524</v>
      </c>
      <c r="G325" s="186">
        <f t="shared" ref="G325:G388" si="34">$J$63+($J$64*D325)</f>
        <v>513.91191805581639</v>
      </c>
      <c r="H325" s="197"/>
      <c r="S325" s="200">
        <f t="shared" ref="S325:T388" si="35">F325</f>
        <v>514.54564231373524</v>
      </c>
      <c r="T325" s="200">
        <f t="shared" si="35"/>
        <v>513.91191805581639</v>
      </c>
      <c r="U325" s="191" t="e">
        <f t="shared" si="30"/>
        <v>#N/A</v>
      </c>
      <c r="V325" s="191">
        <f t="shared" si="31"/>
        <v>513.91191805581639</v>
      </c>
    </row>
    <row r="326" spans="2:22" x14ac:dyDescent="0.3">
      <c r="B326" s="194">
        <v>43788</v>
      </c>
      <c r="C326" s="195">
        <v>170.496508786455</v>
      </c>
      <c r="D326" s="196">
        <f t="shared" si="32"/>
        <v>5.1387148201881514</v>
      </c>
      <c r="E326" s="195">
        <v>518.40889851459701</v>
      </c>
      <c r="F326" s="186">
        <f t="shared" si="33"/>
        <v>514.70209526160272</v>
      </c>
      <c r="G326" s="186">
        <f t="shared" si="34"/>
        <v>514.00243391601168</v>
      </c>
      <c r="H326" s="197"/>
      <c r="S326" s="200">
        <f t="shared" si="35"/>
        <v>514.70209526160272</v>
      </c>
      <c r="T326" s="200">
        <f t="shared" si="35"/>
        <v>514.00243391601168</v>
      </c>
      <c r="U326" s="191" t="e">
        <f t="shared" si="30"/>
        <v>#N/A</v>
      </c>
      <c r="V326" s="191">
        <f t="shared" si="31"/>
        <v>514.00243391601168</v>
      </c>
    </row>
    <row r="327" spans="2:22" x14ac:dyDescent="0.3">
      <c r="B327" s="194">
        <v>43789</v>
      </c>
      <c r="C327" s="195">
        <v>104.57053634338099</v>
      </c>
      <c r="D327" s="196">
        <f t="shared" si="32"/>
        <v>4.649861832634171</v>
      </c>
      <c r="E327" s="195">
        <v>456.13566895757003</v>
      </c>
      <c r="F327" s="186">
        <f t="shared" si="33"/>
        <v>448.10751190386594</v>
      </c>
      <c r="G327" s="186">
        <f t="shared" si="34"/>
        <v>465.31468190584638</v>
      </c>
      <c r="H327" s="197"/>
      <c r="S327" s="200">
        <f t="shared" si="35"/>
        <v>448.10751190386594</v>
      </c>
      <c r="T327" s="200">
        <f t="shared" si="35"/>
        <v>465.31468190584638</v>
      </c>
      <c r="U327" s="191" t="e">
        <f t="shared" si="30"/>
        <v>#N/A</v>
      </c>
      <c r="V327" s="191">
        <f t="shared" si="31"/>
        <v>465.31468190584638</v>
      </c>
    </row>
    <row r="328" spans="2:22" x14ac:dyDescent="0.3">
      <c r="B328" s="194">
        <v>43790</v>
      </c>
      <c r="C328" s="195">
        <v>202.59174246340999</v>
      </c>
      <c r="D328" s="196">
        <f t="shared" si="32"/>
        <v>5.3111928331528144</v>
      </c>
      <c r="E328" s="195">
        <v>549.63803232254202</v>
      </c>
      <c r="F328" s="186">
        <f t="shared" si="33"/>
        <v>547.1228337851278</v>
      </c>
      <c r="G328" s="186">
        <f t="shared" si="34"/>
        <v>531.18053640536652</v>
      </c>
      <c r="H328" s="197"/>
      <c r="S328" s="200">
        <f t="shared" si="35"/>
        <v>547.1228337851278</v>
      </c>
      <c r="T328" s="200">
        <f t="shared" si="35"/>
        <v>531.18053640536652</v>
      </c>
      <c r="U328" s="191" t="e">
        <f t="shared" si="30"/>
        <v>#N/A</v>
      </c>
      <c r="V328" s="191">
        <f t="shared" si="31"/>
        <v>531.18053640536652</v>
      </c>
    </row>
    <row r="329" spans="2:22" x14ac:dyDescent="0.3">
      <c r="B329" s="194">
        <v>43791</v>
      </c>
      <c r="C329" s="195">
        <v>47.930209087207899</v>
      </c>
      <c r="D329" s="196">
        <f t="shared" si="32"/>
        <v>3.8697459755072763</v>
      </c>
      <c r="E329" s="195">
        <v>405.66181588465201</v>
      </c>
      <c r="F329" s="186">
        <f t="shared" si="33"/>
        <v>390.89274729606717</v>
      </c>
      <c r="G329" s="186">
        <f t="shared" si="34"/>
        <v>387.61834301050988</v>
      </c>
      <c r="H329" s="197"/>
      <c r="S329" s="200">
        <f t="shared" si="35"/>
        <v>390.89274729606717</v>
      </c>
      <c r="T329" s="200">
        <f t="shared" si="35"/>
        <v>387.61834301050988</v>
      </c>
      <c r="U329" s="191" t="e">
        <f t="shared" si="30"/>
        <v>#N/A</v>
      </c>
      <c r="V329" s="191">
        <f t="shared" si="31"/>
        <v>387.61834301050988</v>
      </c>
    </row>
    <row r="330" spans="2:22" x14ac:dyDescent="0.3">
      <c r="B330" s="194">
        <v>43792</v>
      </c>
      <c r="C330" s="195">
        <v>125.83866126835299</v>
      </c>
      <c r="D330" s="196">
        <f t="shared" si="32"/>
        <v>4.8350006203300602</v>
      </c>
      <c r="E330" s="195">
        <v>478.25043901406804</v>
      </c>
      <c r="F330" s="186">
        <f t="shared" si="33"/>
        <v>469.59133482967559</v>
      </c>
      <c r="G330" s="186">
        <f t="shared" si="34"/>
        <v>483.75374561680457</v>
      </c>
      <c r="H330" s="197"/>
      <c r="S330" s="200">
        <f t="shared" si="35"/>
        <v>469.59133482967559</v>
      </c>
      <c r="T330" s="200">
        <f t="shared" si="35"/>
        <v>483.75374561680457</v>
      </c>
      <c r="U330" s="191" t="e">
        <f t="shared" si="30"/>
        <v>#N/A</v>
      </c>
      <c r="V330" s="191">
        <f t="shared" si="31"/>
        <v>483.75374561680457</v>
      </c>
    </row>
    <row r="331" spans="2:22" x14ac:dyDescent="0.3">
      <c r="B331" s="194">
        <v>43793</v>
      </c>
      <c r="C331" s="195">
        <v>49.150625271722703</v>
      </c>
      <c r="D331" s="196">
        <f t="shared" si="32"/>
        <v>3.8948895682156675</v>
      </c>
      <c r="E331" s="195">
        <v>367.35385643176602</v>
      </c>
      <c r="F331" s="186">
        <f t="shared" si="33"/>
        <v>392.1255407508923</v>
      </c>
      <c r="G331" s="186">
        <f t="shared" si="34"/>
        <v>390.12254169109087</v>
      </c>
      <c r="H331" s="197"/>
      <c r="S331" s="200">
        <f t="shared" si="35"/>
        <v>392.1255407508923</v>
      </c>
      <c r="T331" s="200">
        <f t="shared" si="35"/>
        <v>390.12254169109087</v>
      </c>
      <c r="U331" s="191" t="e">
        <f t="shared" si="30"/>
        <v>#N/A</v>
      </c>
      <c r="V331" s="191">
        <f t="shared" si="31"/>
        <v>390.12254169109087</v>
      </c>
    </row>
    <row r="332" spans="2:22" x14ac:dyDescent="0.3">
      <c r="B332" s="194">
        <v>43794</v>
      </c>
      <c r="C332" s="195">
        <v>157.63264981098499</v>
      </c>
      <c r="D332" s="196">
        <f t="shared" si="32"/>
        <v>5.0602673248187031</v>
      </c>
      <c r="E332" s="195">
        <v>494.17644207775794</v>
      </c>
      <c r="F332" s="186">
        <f t="shared" si="33"/>
        <v>501.70777303778084</v>
      </c>
      <c r="G332" s="186">
        <f t="shared" si="34"/>
        <v>506.18938521301169</v>
      </c>
      <c r="H332" s="197"/>
      <c r="S332" s="200">
        <f t="shared" si="35"/>
        <v>501.70777303778084</v>
      </c>
      <c r="T332" s="200">
        <f t="shared" si="35"/>
        <v>506.18938521301169</v>
      </c>
      <c r="U332" s="191" t="e">
        <f t="shared" si="30"/>
        <v>#N/A</v>
      </c>
      <c r="V332" s="191">
        <f t="shared" si="31"/>
        <v>506.18938521301169</v>
      </c>
    </row>
    <row r="333" spans="2:22" x14ac:dyDescent="0.3">
      <c r="B333" s="194">
        <v>43795</v>
      </c>
      <c r="C333" s="195">
        <v>166.642982773483</v>
      </c>
      <c r="D333" s="196">
        <f t="shared" si="32"/>
        <v>5.1158536962973411</v>
      </c>
      <c r="E333" s="195">
        <v>518.57502173504292</v>
      </c>
      <c r="F333" s="186">
        <f t="shared" si="33"/>
        <v>510.80948738974064</v>
      </c>
      <c r="G333" s="186">
        <f t="shared" si="34"/>
        <v>511.72555976568947</v>
      </c>
      <c r="H333" s="197"/>
      <c r="S333" s="200">
        <f t="shared" si="35"/>
        <v>510.80948738974064</v>
      </c>
      <c r="T333" s="200">
        <f t="shared" si="35"/>
        <v>511.72555976568947</v>
      </c>
      <c r="U333" s="191" t="e">
        <f t="shared" si="30"/>
        <v>#N/A</v>
      </c>
      <c r="V333" s="191">
        <f t="shared" si="31"/>
        <v>511.72555976568947</v>
      </c>
    </row>
    <row r="334" spans="2:22" x14ac:dyDescent="0.3">
      <c r="B334" s="194">
        <v>43796</v>
      </c>
      <c r="C334" s="195">
        <v>25.857341643422799</v>
      </c>
      <c r="D334" s="196">
        <f t="shared" si="32"/>
        <v>3.2525945700481409</v>
      </c>
      <c r="E334" s="195">
        <v>342.59780016541998</v>
      </c>
      <c r="F334" s="186">
        <f t="shared" si="33"/>
        <v>368.59602027852208</v>
      </c>
      <c r="G334" s="186">
        <f t="shared" si="34"/>
        <v>326.15259492934183</v>
      </c>
      <c r="H334" s="197"/>
      <c r="S334" s="200">
        <f t="shared" si="35"/>
        <v>368.59602027852208</v>
      </c>
      <c r="T334" s="200">
        <f t="shared" si="35"/>
        <v>326.15259492934183</v>
      </c>
      <c r="U334" s="191" t="e">
        <f t="shared" si="30"/>
        <v>#N/A</v>
      </c>
      <c r="V334" s="191">
        <f t="shared" si="31"/>
        <v>326.15259492934183</v>
      </c>
    </row>
    <row r="335" spans="2:22" x14ac:dyDescent="0.3">
      <c r="B335" s="194">
        <v>43797</v>
      </c>
      <c r="C335" s="195">
        <v>34.042775565758298</v>
      </c>
      <c r="D335" s="196">
        <f t="shared" si="32"/>
        <v>3.5276178387406292</v>
      </c>
      <c r="E335" s="195">
        <v>350.66128298492299</v>
      </c>
      <c r="F335" s="186">
        <f t="shared" si="33"/>
        <v>376.86446959310609</v>
      </c>
      <c r="G335" s="186">
        <f t="shared" si="34"/>
        <v>353.54378419080939</v>
      </c>
      <c r="H335" s="197"/>
      <c r="S335" s="200">
        <f t="shared" si="35"/>
        <v>376.86446959310609</v>
      </c>
      <c r="T335" s="200">
        <f t="shared" si="35"/>
        <v>353.54378419080939</v>
      </c>
      <c r="U335" s="191" t="e">
        <f t="shared" si="30"/>
        <v>#N/A</v>
      </c>
      <c r="V335" s="191">
        <f t="shared" si="31"/>
        <v>353.54378419080939</v>
      </c>
    </row>
    <row r="336" spans="2:22" x14ac:dyDescent="0.3">
      <c r="B336" s="194">
        <v>43798</v>
      </c>
      <c r="C336" s="195">
        <v>128.30921931192299</v>
      </c>
      <c r="D336" s="196">
        <f t="shared" si="32"/>
        <v>4.8544431264984471</v>
      </c>
      <c r="E336" s="195">
        <v>491.20100774526099</v>
      </c>
      <c r="F336" s="186">
        <f t="shared" si="33"/>
        <v>472.08694888701416</v>
      </c>
      <c r="G336" s="186">
        <f t="shared" si="34"/>
        <v>485.69013946706821</v>
      </c>
      <c r="H336" s="197"/>
      <c r="S336" s="200">
        <f t="shared" si="35"/>
        <v>472.08694888701416</v>
      </c>
      <c r="T336" s="200">
        <f t="shared" si="35"/>
        <v>485.69013946706821</v>
      </c>
      <c r="U336" s="191" t="e">
        <f t="shared" si="30"/>
        <v>#N/A</v>
      </c>
      <c r="V336" s="191">
        <f t="shared" si="31"/>
        <v>485.69013946706821</v>
      </c>
    </row>
    <row r="337" spans="2:22" x14ac:dyDescent="0.3">
      <c r="B337" s="194">
        <v>43799</v>
      </c>
      <c r="C337" s="195">
        <v>38.763803411275099</v>
      </c>
      <c r="D337" s="196">
        <f t="shared" si="32"/>
        <v>3.6574869094342839</v>
      </c>
      <c r="E337" s="195">
        <v>357.42906198627099</v>
      </c>
      <c r="F337" s="186">
        <f t="shared" si="33"/>
        <v>381.63337736559197</v>
      </c>
      <c r="G337" s="186">
        <f t="shared" si="34"/>
        <v>366.47821083584466</v>
      </c>
      <c r="H337" s="197"/>
      <c r="S337" s="200">
        <f t="shared" si="35"/>
        <v>381.63337736559197</v>
      </c>
      <c r="T337" s="200">
        <f t="shared" si="35"/>
        <v>366.47821083584466</v>
      </c>
      <c r="U337" s="191" t="e">
        <f t="shared" si="30"/>
        <v>#N/A</v>
      </c>
      <c r="V337" s="191">
        <f t="shared" si="31"/>
        <v>366.47821083584466</v>
      </c>
    </row>
    <row r="338" spans="2:22" x14ac:dyDescent="0.3">
      <c r="B338" s="194">
        <v>43800</v>
      </c>
      <c r="C338" s="195">
        <v>76.352129252627506</v>
      </c>
      <c r="D338" s="196">
        <f t="shared" si="32"/>
        <v>4.3353559193259077</v>
      </c>
      <c r="E338" s="195">
        <v>457.32224019106098</v>
      </c>
      <c r="F338" s="186">
        <f t="shared" si="33"/>
        <v>419.60291813620654</v>
      </c>
      <c r="G338" s="186">
        <f t="shared" si="34"/>
        <v>433.99118322068716</v>
      </c>
      <c r="H338" s="197"/>
      <c r="S338" s="200">
        <f t="shared" si="35"/>
        <v>419.60291813620654</v>
      </c>
      <c r="T338" s="200">
        <f t="shared" si="35"/>
        <v>433.99118322068716</v>
      </c>
      <c r="U338" s="191" t="e">
        <f t="shared" si="30"/>
        <v>#N/A</v>
      </c>
      <c r="V338" s="191">
        <f t="shared" si="31"/>
        <v>433.99118322068716</v>
      </c>
    </row>
    <row r="339" spans="2:22" x14ac:dyDescent="0.3">
      <c r="B339" s="194">
        <v>43801</v>
      </c>
      <c r="C339" s="195">
        <v>108.271779334173</v>
      </c>
      <c r="D339" s="196">
        <f t="shared" si="32"/>
        <v>4.6846445414186064</v>
      </c>
      <c r="E339" s="195">
        <v>478.08797567185798</v>
      </c>
      <c r="F339" s="186">
        <f t="shared" si="33"/>
        <v>451.84629232292417</v>
      </c>
      <c r="G339" s="186">
        <f t="shared" si="34"/>
        <v>468.77889700251978</v>
      </c>
      <c r="H339" s="197"/>
      <c r="S339" s="200">
        <f t="shared" si="35"/>
        <v>451.84629232292417</v>
      </c>
      <c r="T339" s="200">
        <f t="shared" si="35"/>
        <v>468.77889700251978</v>
      </c>
      <c r="U339" s="191" t="e">
        <f t="shared" si="30"/>
        <v>#N/A</v>
      </c>
      <c r="V339" s="191">
        <f t="shared" si="31"/>
        <v>468.77889700251978</v>
      </c>
    </row>
    <row r="340" spans="2:22" x14ac:dyDescent="0.3">
      <c r="B340" s="194">
        <v>43802</v>
      </c>
      <c r="C340" s="195">
        <v>119.315825523809</v>
      </c>
      <c r="D340" s="196">
        <f t="shared" si="32"/>
        <v>4.7817739734814797</v>
      </c>
      <c r="E340" s="195">
        <v>475.676596037107</v>
      </c>
      <c r="F340" s="186">
        <f t="shared" si="33"/>
        <v>463.00234550389894</v>
      </c>
      <c r="G340" s="186">
        <f t="shared" si="34"/>
        <v>478.45258995636141</v>
      </c>
      <c r="H340" s="197"/>
      <c r="S340" s="200">
        <f t="shared" si="35"/>
        <v>463.00234550389894</v>
      </c>
      <c r="T340" s="200">
        <f t="shared" si="35"/>
        <v>478.45258995636141</v>
      </c>
      <c r="U340" s="191" t="e">
        <f t="shared" si="30"/>
        <v>#N/A</v>
      </c>
      <c r="V340" s="191">
        <f t="shared" si="31"/>
        <v>478.45258995636141</v>
      </c>
    </row>
    <row r="341" spans="2:22" x14ac:dyDescent="0.3">
      <c r="B341" s="194">
        <v>43803</v>
      </c>
      <c r="C341" s="195">
        <v>40.362881664186702</v>
      </c>
      <c r="D341" s="196">
        <f t="shared" si="32"/>
        <v>3.6979105919501656</v>
      </c>
      <c r="E341" s="195">
        <v>388.47843422070599</v>
      </c>
      <c r="F341" s="186">
        <f t="shared" si="33"/>
        <v>383.24867322036329</v>
      </c>
      <c r="G341" s="186">
        <f t="shared" si="34"/>
        <v>370.50424377371962</v>
      </c>
      <c r="H341" s="197"/>
      <c r="S341" s="200">
        <f t="shared" si="35"/>
        <v>383.24867322036329</v>
      </c>
      <c r="T341" s="200">
        <f t="shared" si="35"/>
        <v>370.50424377371962</v>
      </c>
      <c r="U341" s="191" t="e">
        <f t="shared" si="30"/>
        <v>#N/A</v>
      </c>
      <c r="V341" s="191">
        <f t="shared" si="31"/>
        <v>370.50424377371962</v>
      </c>
    </row>
    <row r="342" spans="2:22" x14ac:dyDescent="0.3">
      <c r="B342" s="194">
        <v>43804</v>
      </c>
      <c r="C342" s="195">
        <v>133.583608949557</v>
      </c>
      <c r="D342" s="196">
        <f t="shared" si="32"/>
        <v>4.8947275660725023</v>
      </c>
      <c r="E342" s="195">
        <v>467.13956215908803</v>
      </c>
      <c r="F342" s="186">
        <f t="shared" si="33"/>
        <v>477.41483056047593</v>
      </c>
      <c r="G342" s="186">
        <f t="shared" si="34"/>
        <v>489.7023043791902</v>
      </c>
      <c r="H342" s="197"/>
      <c r="S342" s="200">
        <f t="shared" si="35"/>
        <v>477.41483056047593</v>
      </c>
      <c r="T342" s="200">
        <f t="shared" si="35"/>
        <v>489.7023043791902</v>
      </c>
      <c r="U342" s="191" t="e">
        <f t="shared" si="30"/>
        <v>#N/A</v>
      </c>
      <c r="V342" s="191">
        <f t="shared" si="31"/>
        <v>489.7023043791902</v>
      </c>
    </row>
    <row r="343" spans="2:22" x14ac:dyDescent="0.3">
      <c r="B343" s="194">
        <v>43805</v>
      </c>
      <c r="C343" s="195">
        <v>70.253548938780995</v>
      </c>
      <c r="D343" s="196">
        <f t="shared" si="32"/>
        <v>4.2521108256393374</v>
      </c>
      <c r="E343" s="195">
        <v>419.66367927113998</v>
      </c>
      <c r="F343" s="186">
        <f t="shared" si="33"/>
        <v>413.44248697343539</v>
      </c>
      <c r="G343" s="186">
        <f t="shared" si="34"/>
        <v>425.70031340775154</v>
      </c>
      <c r="H343" s="197"/>
      <c r="S343" s="200">
        <f t="shared" si="35"/>
        <v>413.44248697343539</v>
      </c>
      <c r="T343" s="200">
        <f t="shared" si="35"/>
        <v>425.70031340775154</v>
      </c>
      <c r="U343" s="191" t="e">
        <f t="shared" si="30"/>
        <v>#N/A</v>
      </c>
      <c r="V343" s="191">
        <f t="shared" si="31"/>
        <v>425.70031340775154</v>
      </c>
    </row>
    <row r="344" spans="2:22" x14ac:dyDescent="0.3">
      <c r="B344" s="194">
        <v>43806</v>
      </c>
      <c r="C344" s="195">
        <v>94.729677941650195</v>
      </c>
      <c r="D344" s="196">
        <f t="shared" si="32"/>
        <v>4.5510273401313226</v>
      </c>
      <c r="E344" s="195">
        <v>414.54353217209297</v>
      </c>
      <c r="F344" s="186">
        <f t="shared" si="33"/>
        <v>438.16684905339946</v>
      </c>
      <c r="G344" s="186">
        <f t="shared" si="34"/>
        <v>455.47117192730121</v>
      </c>
      <c r="H344" s="197"/>
      <c r="S344" s="200">
        <f t="shared" si="35"/>
        <v>438.16684905339946</v>
      </c>
      <c r="T344" s="200">
        <f t="shared" si="35"/>
        <v>455.47117192730121</v>
      </c>
      <c r="U344" s="191" t="e">
        <f t="shared" si="30"/>
        <v>#N/A</v>
      </c>
      <c r="V344" s="191">
        <f t="shared" si="31"/>
        <v>455.47117192730121</v>
      </c>
    </row>
    <row r="345" spans="2:22" x14ac:dyDescent="0.3">
      <c r="B345" s="194">
        <v>43807</v>
      </c>
      <c r="C345" s="195">
        <v>69.435378471389399</v>
      </c>
      <c r="D345" s="196">
        <f t="shared" si="32"/>
        <v>4.2403965138657949</v>
      </c>
      <c r="E345" s="195">
        <v>426.26370499110197</v>
      </c>
      <c r="F345" s="186">
        <f t="shared" si="33"/>
        <v>412.61601874896451</v>
      </c>
      <c r="G345" s="186">
        <f t="shared" si="34"/>
        <v>424.53361601380948</v>
      </c>
      <c r="H345" s="197"/>
      <c r="S345" s="200">
        <f t="shared" si="35"/>
        <v>412.61601874896451</v>
      </c>
      <c r="T345" s="200">
        <f t="shared" si="35"/>
        <v>424.53361601380948</v>
      </c>
      <c r="U345" s="191" t="e">
        <f t="shared" si="30"/>
        <v>#N/A</v>
      </c>
      <c r="V345" s="191">
        <f t="shared" si="31"/>
        <v>424.53361601380948</v>
      </c>
    </row>
    <row r="346" spans="2:22" x14ac:dyDescent="0.3">
      <c r="B346" s="194">
        <v>43808</v>
      </c>
      <c r="C346" s="195">
        <v>216.162165794522</v>
      </c>
      <c r="D346" s="196">
        <f t="shared" si="32"/>
        <v>5.3760288935664047</v>
      </c>
      <c r="E346" s="195">
        <v>562.79545314148402</v>
      </c>
      <c r="F346" s="186">
        <f t="shared" si="33"/>
        <v>560.83088622991886</v>
      </c>
      <c r="G346" s="186">
        <f t="shared" si="34"/>
        <v>537.6379420285333</v>
      </c>
      <c r="H346" s="197"/>
      <c r="S346" s="200">
        <f t="shared" si="35"/>
        <v>560.83088622991886</v>
      </c>
      <c r="T346" s="200">
        <f t="shared" si="35"/>
        <v>537.6379420285333</v>
      </c>
      <c r="U346" s="191" t="e">
        <f t="shared" si="30"/>
        <v>#N/A</v>
      </c>
      <c r="V346" s="191">
        <f t="shared" si="31"/>
        <v>537.6379420285333</v>
      </c>
    </row>
    <row r="347" spans="2:22" x14ac:dyDescent="0.3">
      <c r="B347" s="194">
        <v>43809</v>
      </c>
      <c r="C347" s="195">
        <v>28.493534103035898</v>
      </c>
      <c r="D347" s="196">
        <f t="shared" si="32"/>
        <v>3.3496771879572136</v>
      </c>
      <c r="E347" s="195">
        <v>347.724697594068</v>
      </c>
      <c r="F347" s="186">
        <f t="shared" si="33"/>
        <v>371.25894859027864</v>
      </c>
      <c r="G347" s="186">
        <f t="shared" si="34"/>
        <v>335.82162538552296</v>
      </c>
      <c r="H347" s="197"/>
      <c r="S347" s="200">
        <f t="shared" si="35"/>
        <v>371.25894859027864</v>
      </c>
      <c r="T347" s="200">
        <f t="shared" si="35"/>
        <v>335.82162538552296</v>
      </c>
      <c r="U347" s="191" t="e">
        <f t="shared" si="30"/>
        <v>#N/A</v>
      </c>
      <c r="V347" s="191">
        <f t="shared" si="31"/>
        <v>335.82162538552296</v>
      </c>
    </row>
    <row r="348" spans="2:22" x14ac:dyDescent="0.3">
      <c r="B348" s="194">
        <v>43810</v>
      </c>
      <c r="C348" s="195">
        <v>175.401874193922</v>
      </c>
      <c r="D348" s="196">
        <f t="shared" si="32"/>
        <v>5.1670797651371076</v>
      </c>
      <c r="E348" s="195">
        <v>531.10323279044803</v>
      </c>
      <c r="F348" s="186">
        <f t="shared" si="33"/>
        <v>519.65721011879793</v>
      </c>
      <c r="G348" s="186">
        <f t="shared" si="34"/>
        <v>516.82746606395222</v>
      </c>
      <c r="H348" s="197"/>
      <c r="S348" s="200">
        <f t="shared" si="35"/>
        <v>519.65721011879793</v>
      </c>
      <c r="T348" s="200">
        <f t="shared" si="35"/>
        <v>516.82746606395222</v>
      </c>
      <c r="U348" s="191" t="e">
        <f t="shared" si="30"/>
        <v>#N/A</v>
      </c>
      <c r="V348" s="191">
        <f t="shared" si="31"/>
        <v>516.82746606395222</v>
      </c>
    </row>
    <row r="349" spans="2:22" x14ac:dyDescent="0.3">
      <c r="B349" s="194">
        <v>43811</v>
      </c>
      <c r="C349" s="195">
        <v>192.04096959903799</v>
      </c>
      <c r="D349" s="196">
        <f t="shared" si="32"/>
        <v>5.2577087325931204</v>
      </c>
      <c r="E349" s="195">
        <v>464.073953780804</v>
      </c>
      <c r="F349" s="186">
        <f t="shared" si="33"/>
        <v>536.46505663043092</v>
      </c>
      <c r="G349" s="186">
        <f t="shared" si="34"/>
        <v>525.85373941151659</v>
      </c>
      <c r="H349" s="197"/>
      <c r="S349" s="200">
        <f t="shared" si="35"/>
        <v>536.46505663043092</v>
      </c>
      <c r="T349" s="200">
        <f t="shared" si="35"/>
        <v>525.85373941151659</v>
      </c>
      <c r="U349" s="191" t="e">
        <f t="shared" si="30"/>
        <v>#N/A</v>
      </c>
      <c r="V349" s="191">
        <f t="shared" si="31"/>
        <v>525.85373941151659</v>
      </c>
    </row>
    <row r="350" spans="2:22" x14ac:dyDescent="0.3">
      <c r="B350" s="194">
        <v>43812</v>
      </c>
      <c r="C350" s="195">
        <v>112.82340724021201</v>
      </c>
      <c r="D350" s="196">
        <f t="shared" si="32"/>
        <v>4.7258238285313174</v>
      </c>
      <c r="E350" s="195">
        <v>460.71687487280496</v>
      </c>
      <c r="F350" s="186">
        <f t="shared" si="33"/>
        <v>456.4440821282069</v>
      </c>
      <c r="G350" s="186">
        <f t="shared" si="34"/>
        <v>472.88018505832343</v>
      </c>
      <c r="H350" s="197"/>
      <c r="S350" s="200">
        <f t="shared" si="35"/>
        <v>456.4440821282069</v>
      </c>
      <c r="T350" s="200">
        <f t="shared" si="35"/>
        <v>472.88018505832343</v>
      </c>
      <c r="U350" s="191" t="e">
        <f t="shared" si="30"/>
        <v>#N/A</v>
      </c>
      <c r="V350" s="191">
        <f t="shared" si="31"/>
        <v>472.88018505832343</v>
      </c>
    </row>
    <row r="351" spans="2:22" x14ac:dyDescent="0.3">
      <c r="B351" s="194">
        <v>43813</v>
      </c>
      <c r="C351" s="195">
        <v>213.61876444891101</v>
      </c>
      <c r="D351" s="196">
        <f t="shared" si="32"/>
        <v>5.3641929517711731</v>
      </c>
      <c r="E351" s="195">
        <v>550.10386352881801</v>
      </c>
      <c r="F351" s="186">
        <f t="shared" si="33"/>
        <v>558.26169010514843</v>
      </c>
      <c r="G351" s="186">
        <f t="shared" si="34"/>
        <v>536.45913078342596</v>
      </c>
      <c r="H351" s="197"/>
      <c r="S351" s="200">
        <f t="shared" si="35"/>
        <v>558.26169010514843</v>
      </c>
      <c r="T351" s="200">
        <f t="shared" si="35"/>
        <v>536.45913078342596</v>
      </c>
      <c r="U351" s="191" t="e">
        <f t="shared" si="30"/>
        <v>#N/A</v>
      </c>
      <c r="V351" s="191">
        <f t="shared" si="31"/>
        <v>536.45913078342596</v>
      </c>
    </row>
    <row r="352" spans="2:22" x14ac:dyDescent="0.3">
      <c r="B352" s="194">
        <v>43814</v>
      </c>
      <c r="C352" s="195">
        <v>75.2094257902354</v>
      </c>
      <c r="D352" s="196">
        <f t="shared" si="32"/>
        <v>4.3202765660562799</v>
      </c>
      <c r="E352" s="195">
        <v>447.08240903427196</v>
      </c>
      <c r="F352" s="186">
        <f t="shared" si="33"/>
        <v>418.44862555379291</v>
      </c>
      <c r="G352" s="186">
        <f t="shared" si="34"/>
        <v>432.48934149902999</v>
      </c>
      <c r="H352" s="197"/>
      <c r="S352" s="200">
        <f t="shared" si="35"/>
        <v>418.44862555379291</v>
      </c>
      <c r="T352" s="200">
        <f t="shared" si="35"/>
        <v>432.48934149902999</v>
      </c>
      <c r="U352" s="191" t="e">
        <f t="shared" si="30"/>
        <v>#N/A</v>
      </c>
      <c r="V352" s="191">
        <f t="shared" si="31"/>
        <v>432.48934149902999</v>
      </c>
    </row>
    <row r="353" spans="2:22" x14ac:dyDescent="0.3">
      <c r="B353" s="194">
        <v>43815</v>
      </c>
      <c r="C353" s="195">
        <v>98.905588202178507</v>
      </c>
      <c r="D353" s="196">
        <f t="shared" si="32"/>
        <v>4.5941657405933558</v>
      </c>
      <c r="E353" s="195">
        <v>457.74276404659804</v>
      </c>
      <c r="F353" s="186">
        <f t="shared" si="33"/>
        <v>442.38511074349901</v>
      </c>
      <c r="G353" s="186">
        <f t="shared" si="34"/>
        <v>459.76757963531128</v>
      </c>
      <c r="H353" s="197"/>
      <c r="S353" s="200">
        <f t="shared" si="35"/>
        <v>442.38511074349901</v>
      </c>
      <c r="T353" s="200">
        <f t="shared" si="35"/>
        <v>459.76757963531128</v>
      </c>
      <c r="U353" s="191" t="e">
        <f t="shared" si="30"/>
        <v>#N/A</v>
      </c>
      <c r="V353" s="191">
        <f t="shared" si="31"/>
        <v>459.76757963531128</v>
      </c>
    </row>
    <row r="354" spans="2:22" x14ac:dyDescent="0.3">
      <c r="B354" s="194">
        <v>43816</v>
      </c>
      <c r="C354" s="195">
        <v>59.269057475030401</v>
      </c>
      <c r="D354" s="196">
        <f t="shared" si="32"/>
        <v>4.082087373446722</v>
      </c>
      <c r="E354" s="195">
        <v>402.40623978132703</v>
      </c>
      <c r="F354" s="186">
        <f t="shared" si="33"/>
        <v>402.34659251307335</v>
      </c>
      <c r="G354" s="186">
        <f t="shared" si="34"/>
        <v>408.76667510130227</v>
      </c>
      <c r="H354" s="197"/>
      <c r="S354" s="200">
        <f t="shared" si="35"/>
        <v>402.34659251307335</v>
      </c>
      <c r="T354" s="200">
        <f t="shared" si="35"/>
        <v>408.76667510130227</v>
      </c>
      <c r="U354" s="191" t="e">
        <f t="shared" si="30"/>
        <v>#N/A</v>
      </c>
      <c r="V354" s="191">
        <f t="shared" si="31"/>
        <v>408.76667510130227</v>
      </c>
    </row>
    <row r="355" spans="2:22" x14ac:dyDescent="0.3">
      <c r="B355" s="194">
        <v>43817</v>
      </c>
      <c r="C355" s="195">
        <v>125.196014884859</v>
      </c>
      <c r="D355" s="196">
        <f t="shared" si="32"/>
        <v>4.8298806281662738</v>
      </c>
      <c r="E355" s="195">
        <v>451.59046189515101</v>
      </c>
      <c r="F355" s="186">
        <f t="shared" si="33"/>
        <v>468.94217082694365</v>
      </c>
      <c r="G355" s="186">
        <f t="shared" si="34"/>
        <v>483.24381540238221</v>
      </c>
      <c r="H355" s="197"/>
      <c r="S355" s="200">
        <f t="shared" si="35"/>
        <v>468.94217082694365</v>
      </c>
      <c r="T355" s="200">
        <f t="shared" si="35"/>
        <v>483.24381540238221</v>
      </c>
      <c r="U355" s="191" t="e">
        <f t="shared" si="30"/>
        <v>#N/A</v>
      </c>
      <c r="V355" s="191">
        <f t="shared" si="31"/>
        <v>483.24381540238221</v>
      </c>
    </row>
    <row r="356" spans="2:22" x14ac:dyDescent="0.3">
      <c r="B356" s="194">
        <v>43818</v>
      </c>
      <c r="C356" s="195">
        <v>206.69012081809299</v>
      </c>
      <c r="D356" s="196">
        <f t="shared" si="32"/>
        <v>5.3312206707612528</v>
      </c>
      <c r="E356" s="195">
        <v>532.38032595607001</v>
      </c>
      <c r="F356" s="186">
        <f t="shared" si="33"/>
        <v>551.26277725290367</v>
      </c>
      <c r="G356" s="186">
        <f t="shared" si="34"/>
        <v>533.1752268657001</v>
      </c>
      <c r="H356" s="197"/>
      <c r="S356" s="200">
        <f t="shared" si="35"/>
        <v>551.26277725290367</v>
      </c>
      <c r="T356" s="200">
        <f t="shared" si="35"/>
        <v>533.1752268657001</v>
      </c>
      <c r="U356" s="191" t="e">
        <f t="shared" si="30"/>
        <v>#N/A</v>
      </c>
      <c r="V356" s="191">
        <f t="shared" si="31"/>
        <v>533.1752268657001</v>
      </c>
    </row>
    <row r="357" spans="2:22" x14ac:dyDescent="0.3">
      <c r="B357" s="194">
        <v>43819</v>
      </c>
      <c r="C357" s="195">
        <v>45.800172891467803</v>
      </c>
      <c r="D357" s="196">
        <f t="shared" si="32"/>
        <v>3.8242878660358919</v>
      </c>
      <c r="E357" s="195">
        <v>356.56941124426396</v>
      </c>
      <c r="F357" s="186">
        <f t="shared" si="33"/>
        <v>388.74110860594857</v>
      </c>
      <c r="G357" s="186">
        <f t="shared" si="34"/>
        <v>383.09090180192095</v>
      </c>
      <c r="H357" s="197"/>
      <c r="S357" s="200">
        <f t="shared" si="35"/>
        <v>388.74110860594857</v>
      </c>
      <c r="T357" s="200">
        <f t="shared" si="35"/>
        <v>383.09090180192095</v>
      </c>
      <c r="U357" s="191" t="e">
        <f t="shared" si="30"/>
        <v>#N/A</v>
      </c>
      <c r="V357" s="191">
        <f t="shared" si="31"/>
        <v>383.09090180192095</v>
      </c>
    </row>
    <row r="358" spans="2:22" x14ac:dyDescent="0.3">
      <c r="B358" s="194">
        <v>43820</v>
      </c>
      <c r="C358" s="195">
        <v>48.153796261176502</v>
      </c>
      <c r="D358" s="196">
        <f t="shared" si="32"/>
        <v>3.874399977528272</v>
      </c>
      <c r="E358" s="195">
        <v>402.65053657722302</v>
      </c>
      <c r="F358" s="186">
        <f t="shared" si="33"/>
        <v>391.11860205622912</v>
      </c>
      <c r="G358" s="186">
        <f t="shared" si="34"/>
        <v>388.08186251846428</v>
      </c>
      <c r="H358" s="197"/>
      <c r="S358" s="200">
        <f t="shared" si="35"/>
        <v>391.11860205622912</v>
      </c>
      <c r="T358" s="200">
        <f t="shared" si="35"/>
        <v>388.08186251846428</v>
      </c>
      <c r="U358" s="191" t="e">
        <f t="shared" si="30"/>
        <v>#N/A</v>
      </c>
      <c r="V358" s="191">
        <f t="shared" si="31"/>
        <v>388.08186251846428</v>
      </c>
    </row>
    <row r="359" spans="2:22" x14ac:dyDescent="0.3">
      <c r="B359" s="194">
        <v>43821</v>
      </c>
      <c r="C359" s="195">
        <v>59.716442627832301</v>
      </c>
      <c r="D359" s="196">
        <f t="shared" si="32"/>
        <v>4.0896074033788965</v>
      </c>
      <c r="E359" s="195">
        <v>422.69549324858201</v>
      </c>
      <c r="F359" s="186">
        <f t="shared" si="33"/>
        <v>402.79851497621195</v>
      </c>
      <c r="G359" s="186">
        <f t="shared" si="34"/>
        <v>409.51563923114975</v>
      </c>
      <c r="H359" s="197"/>
      <c r="S359" s="200">
        <f t="shared" si="35"/>
        <v>402.79851497621195</v>
      </c>
      <c r="T359" s="200">
        <f t="shared" si="35"/>
        <v>409.51563923114975</v>
      </c>
      <c r="U359" s="191" t="e">
        <f t="shared" si="30"/>
        <v>#N/A</v>
      </c>
      <c r="V359" s="191">
        <f t="shared" si="31"/>
        <v>409.51563923114975</v>
      </c>
    </row>
    <row r="360" spans="2:22" x14ac:dyDescent="0.3">
      <c r="B360" s="194">
        <v>43822</v>
      </c>
      <c r="C360" s="195">
        <v>119.135689996183</v>
      </c>
      <c r="D360" s="196">
        <f t="shared" si="32"/>
        <v>4.7802630955866574</v>
      </c>
      <c r="E360" s="195">
        <v>499.76462171619198</v>
      </c>
      <c r="F360" s="186">
        <f t="shared" si="33"/>
        <v>462.82038306988954</v>
      </c>
      <c r="G360" s="186">
        <f t="shared" si="34"/>
        <v>478.30211271650899</v>
      </c>
      <c r="H360" s="197"/>
      <c r="S360" s="200">
        <f t="shared" si="35"/>
        <v>462.82038306988954</v>
      </c>
      <c r="T360" s="200">
        <f t="shared" si="35"/>
        <v>478.30211271650899</v>
      </c>
      <c r="U360" s="191" t="e">
        <f t="shared" si="30"/>
        <v>#N/A</v>
      </c>
      <c r="V360" s="191">
        <f t="shared" si="31"/>
        <v>478.30211271650899</v>
      </c>
    </row>
    <row r="361" spans="2:22" x14ac:dyDescent="0.3">
      <c r="B361" s="194">
        <v>43823</v>
      </c>
      <c r="C361" s="195">
        <v>146.298512518406</v>
      </c>
      <c r="D361" s="196">
        <f t="shared" si="32"/>
        <v>4.9856491406360863</v>
      </c>
      <c r="E361" s="195">
        <v>506.75985300880399</v>
      </c>
      <c r="F361" s="186">
        <f t="shared" si="33"/>
        <v>490.2586866952102</v>
      </c>
      <c r="G361" s="186">
        <f t="shared" si="34"/>
        <v>498.75772019422953</v>
      </c>
      <c r="H361" s="197"/>
      <c r="S361" s="200">
        <f t="shared" si="35"/>
        <v>490.2586866952102</v>
      </c>
      <c r="T361" s="200">
        <f t="shared" si="35"/>
        <v>498.75772019422953</v>
      </c>
      <c r="U361" s="191" t="e">
        <f t="shared" si="30"/>
        <v>#N/A</v>
      </c>
      <c r="V361" s="191">
        <f t="shared" si="31"/>
        <v>498.75772019422953</v>
      </c>
    </row>
    <row r="362" spans="2:22" x14ac:dyDescent="0.3">
      <c r="B362" s="194">
        <v>43824</v>
      </c>
      <c r="C362" s="195">
        <v>129.651698963717</v>
      </c>
      <c r="D362" s="196">
        <f t="shared" si="32"/>
        <v>4.8648516161311086</v>
      </c>
      <c r="E362" s="195">
        <v>497.125903508416</v>
      </c>
      <c r="F362" s="186">
        <f t="shared" si="33"/>
        <v>473.44304375773686</v>
      </c>
      <c r="G362" s="186">
        <f t="shared" si="34"/>
        <v>486.72678233299615</v>
      </c>
      <c r="H362" s="197"/>
      <c r="S362" s="200">
        <f t="shared" si="35"/>
        <v>473.44304375773686</v>
      </c>
      <c r="T362" s="200">
        <f t="shared" si="35"/>
        <v>486.72678233299615</v>
      </c>
      <c r="U362" s="191" t="e">
        <f t="shared" si="30"/>
        <v>#N/A</v>
      </c>
      <c r="V362" s="191">
        <f t="shared" si="31"/>
        <v>486.72678233299615</v>
      </c>
    </row>
    <row r="363" spans="2:22" x14ac:dyDescent="0.3">
      <c r="B363" s="194">
        <v>43825</v>
      </c>
      <c r="C363" s="195">
        <v>175.53272436372899</v>
      </c>
      <c r="D363" s="196">
        <f t="shared" si="32"/>
        <v>5.1678254891347333</v>
      </c>
      <c r="E363" s="195">
        <v>566.31955438090404</v>
      </c>
      <c r="F363" s="186">
        <f t="shared" si="33"/>
        <v>519.78938735058796</v>
      </c>
      <c r="G363" s="186">
        <f t="shared" si="34"/>
        <v>516.90173711473597</v>
      </c>
      <c r="H363" s="197"/>
      <c r="S363" s="200">
        <f t="shared" si="35"/>
        <v>519.78938735058796</v>
      </c>
      <c r="T363" s="200">
        <f t="shared" si="35"/>
        <v>516.90173711473597</v>
      </c>
      <c r="U363" s="191" t="e">
        <f t="shared" si="30"/>
        <v>#N/A</v>
      </c>
      <c r="V363" s="191">
        <f t="shared" si="31"/>
        <v>516.90173711473597</v>
      </c>
    </row>
    <row r="364" spans="2:22" x14ac:dyDescent="0.3">
      <c r="B364" s="194">
        <v>43826</v>
      </c>
      <c r="C364" s="195">
        <v>68.298042174428701</v>
      </c>
      <c r="D364" s="196">
        <f t="shared" si="32"/>
        <v>4.2238811010770014</v>
      </c>
      <c r="E364" s="195">
        <v>423.01605359139995</v>
      </c>
      <c r="F364" s="186">
        <f t="shared" si="33"/>
        <v>411.4671477649357</v>
      </c>
      <c r="G364" s="186">
        <f t="shared" si="34"/>
        <v>422.88874865556818</v>
      </c>
      <c r="H364" s="197"/>
      <c r="S364" s="200">
        <f t="shared" si="35"/>
        <v>411.4671477649357</v>
      </c>
      <c r="T364" s="200">
        <f t="shared" si="35"/>
        <v>422.88874865556818</v>
      </c>
      <c r="U364" s="191" t="e">
        <f t="shared" si="30"/>
        <v>#N/A</v>
      </c>
      <c r="V364" s="191">
        <f t="shared" si="31"/>
        <v>422.88874865556818</v>
      </c>
    </row>
    <row r="365" spans="2:22" x14ac:dyDescent="0.3">
      <c r="B365" s="194">
        <v>43827</v>
      </c>
      <c r="C365" s="195">
        <v>62.017510952427997</v>
      </c>
      <c r="D365" s="196">
        <f t="shared" si="32"/>
        <v>4.1274167798844958</v>
      </c>
      <c r="E365" s="195">
        <v>417.78063759377</v>
      </c>
      <c r="F365" s="186">
        <f t="shared" si="33"/>
        <v>405.12292037632119</v>
      </c>
      <c r="G365" s="186">
        <f t="shared" si="34"/>
        <v>413.28129801575591</v>
      </c>
      <c r="H365" s="197"/>
      <c r="S365" s="200">
        <f t="shared" si="35"/>
        <v>405.12292037632119</v>
      </c>
      <c r="T365" s="200">
        <f t="shared" si="35"/>
        <v>413.28129801575591</v>
      </c>
      <c r="U365" s="191" t="e">
        <f t="shared" si="30"/>
        <v>#N/A</v>
      </c>
      <c r="V365" s="191">
        <f t="shared" si="31"/>
        <v>413.28129801575591</v>
      </c>
    </row>
    <row r="366" spans="2:22" x14ac:dyDescent="0.3">
      <c r="B366" s="194">
        <v>43828</v>
      </c>
      <c r="C366" s="195">
        <v>41.9849260058254</v>
      </c>
      <c r="D366" s="196">
        <f t="shared" si="32"/>
        <v>3.7373106492384847</v>
      </c>
      <c r="E366" s="195">
        <v>341.14067970637802</v>
      </c>
      <c r="F366" s="186">
        <f t="shared" si="33"/>
        <v>384.88716808234619</v>
      </c>
      <c r="G366" s="186">
        <f t="shared" si="34"/>
        <v>374.42832783841635</v>
      </c>
      <c r="H366" s="197"/>
      <c r="S366" s="200">
        <f t="shared" si="35"/>
        <v>384.88716808234619</v>
      </c>
      <c r="T366" s="200">
        <f t="shared" si="35"/>
        <v>374.42832783841635</v>
      </c>
      <c r="U366" s="191" t="e">
        <f t="shared" si="30"/>
        <v>#N/A</v>
      </c>
      <c r="V366" s="191">
        <f t="shared" si="31"/>
        <v>374.42832783841635</v>
      </c>
    </row>
    <row r="367" spans="2:22" x14ac:dyDescent="0.3">
      <c r="B367" s="194">
        <v>43829</v>
      </c>
      <c r="C367" s="195">
        <v>180.40113037452099</v>
      </c>
      <c r="D367" s="196">
        <f t="shared" si="32"/>
        <v>5.1951828735430441</v>
      </c>
      <c r="E367" s="195">
        <v>482.21690335621895</v>
      </c>
      <c r="F367" s="186">
        <f t="shared" si="33"/>
        <v>524.70716797468026</v>
      </c>
      <c r="G367" s="186">
        <f t="shared" si="34"/>
        <v>519.62642036640887</v>
      </c>
      <c r="H367" s="197"/>
      <c r="S367" s="200">
        <f t="shared" si="35"/>
        <v>524.70716797468026</v>
      </c>
      <c r="T367" s="200">
        <f t="shared" si="35"/>
        <v>519.62642036640887</v>
      </c>
      <c r="U367" s="191" t="e">
        <f t="shared" si="30"/>
        <v>#N/A</v>
      </c>
      <c r="V367" s="191">
        <f t="shared" si="31"/>
        <v>519.62642036640887</v>
      </c>
    </row>
    <row r="368" spans="2:22" x14ac:dyDescent="0.3">
      <c r="B368" s="194">
        <v>43830</v>
      </c>
      <c r="C368" s="195">
        <v>40.989068876951897</v>
      </c>
      <c r="D368" s="196">
        <f t="shared" si="32"/>
        <v>3.7133054183995373</v>
      </c>
      <c r="E368" s="195">
        <v>354.27423064598696</v>
      </c>
      <c r="F368" s="186">
        <f t="shared" si="33"/>
        <v>383.88121112602784</v>
      </c>
      <c r="G368" s="186">
        <f t="shared" si="34"/>
        <v>372.03750532983065</v>
      </c>
      <c r="H368" s="197"/>
      <c r="S368" s="200">
        <f t="shared" si="35"/>
        <v>383.88121112602784</v>
      </c>
      <c r="T368" s="200">
        <f t="shared" si="35"/>
        <v>372.03750532983065</v>
      </c>
      <c r="U368" s="191" t="e">
        <f t="shared" si="30"/>
        <v>#N/A</v>
      </c>
      <c r="V368" s="191">
        <f t="shared" si="31"/>
        <v>372.03750532983065</v>
      </c>
    </row>
    <row r="369" spans="2:22" x14ac:dyDescent="0.3">
      <c r="B369" s="194">
        <v>43831</v>
      </c>
      <c r="C369" s="195">
        <v>211.71921191737101</v>
      </c>
      <c r="D369" s="196">
        <f t="shared" si="32"/>
        <v>5.355260924695739</v>
      </c>
      <c r="E369" s="195">
        <v>566.12125476954498</v>
      </c>
      <c r="F369" s="186">
        <f t="shared" si="33"/>
        <v>556.3428726085499</v>
      </c>
      <c r="G369" s="186">
        <f t="shared" si="34"/>
        <v>535.56953753091705</v>
      </c>
      <c r="H369" s="197"/>
      <c r="S369" s="200">
        <f t="shared" si="35"/>
        <v>556.3428726085499</v>
      </c>
      <c r="T369" s="200">
        <f t="shared" si="35"/>
        <v>535.56953753091705</v>
      </c>
      <c r="U369" s="191" t="e">
        <f t="shared" si="30"/>
        <v>#N/A</v>
      </c>
      <c r="V369" s="191">
        <f t="shared" si="31"/>
        <v>535.56953753091705</v>
      </c>
    </row>
    <row r="370" spans="2:22" x14ac:dyDescent="0.3">
      <c r="B370" s="194">
        <v>43832</v>
      </c>
      <c r="C370" s="195">
        <v>53.0519732087851</v>
      </c>
      <c r="D370" s="196">
        <f t="shared" si="32"/>
        <v>3.9712720596328293</v>
      </c>
      <c r="E370" s="195">
        <v>394.50036047914199</v>
      </c>
      <c r="F370" s="186">
        <f t="shared" si="33"/>
        <v>396.06645554932891</v>
      </c>
      <c r="G370" s="186">
        <f t="shared" si="34"/>
        <v>397.72992447225209</v>
      </c>
      <c r="H370" s="197"/>
      <c r="S370" s="200">
        <f t="shared" si="35"/>
        <v>396.06645554932891</v>
      </c>
      <c r="T370" s="200">
        <f t="shared" si="35"/>
        <v>397.72992447225209</v>
      </c>
      <c r="U370" s="191" t="e">
        <f t="shared" si="30"/>
        <v>#N/A</v>
      </c>
      <c r="V370" s="191">
        <f t="shared" si="31"/>
        <v>397.72992447225209</v>
      </c>
    </row>
    <row r="371" spans="2:22" x14ac:dyDescent="0.3">
      <c r="B371" s="194">
        <v>43833</v>
      </c>
      <c r="C371" s="195">
        <v>121.243615057319</v>
      </c>
      <c r="D371" s="196">
        <f t="shared" si="32"/>
        <v>4.7978018691099615</v>
      </c>
      <c r="E371" s="195">
        <v>482.47403604100197</v>
      </c>
      <c r="F371" s="186">
        <f t="shared" si="33"/>
        <v>464.9496863777307</v>
      </c>
      <c r="G371" s="186">
        <f t="shared" si="34"/>
        <v>480.04890260550559</v>
      </c>
      <c r="H371" s="197"/>
      <c r="S371" s="200">
        <f t="shared" si="35"/>
        <v>464.9496863777307</v>
      </c>
      <c r="T371" s="200">
        <f t="shared" si="35"/>
        <v>480.04890260550559</v>
      </c>
      <c r="U371" s="191" t="e">
        <f t="shared" si="30"/>
        <v>#N/A</v>
      </c>
      <c r="V371" s="191">
        <f t="shared" si="31"/>
        <v>480.04890260550559</v>
      </c>
    </row>
    <row r="372" spans="2:22" x14ac:dyDescent="0.3">
      <c r="B372" s="194">
        <v>43834</v>
      </c>
      <c r="C372" s="195">
        <v>32.405424471944599</v>
      </c>
      <c r="D372" s="196">
        <f t="shared" si="32"/>
        <v>3.4783258307583877</v>
      </c>
      <c r="E372" s="195">
        <v>312.47626232566699</v>
      </c>
      <c r="F372" s="186">
        <f t="shared" si="33"/>
        <v>375.21051274025859</v>
      </c>
      <c r="G372" s="186">
        <f t="shared" si="34"/>
        <v>348.63450241934953</v>
      </c>
      <c r="H372" s="197"/>
      <c r="S372" s="200">
        <f t="shared" si="35"/>
        <v>375.21051274025859</v>
      </c>
      <c r="T372" s="200">
        <f t="shared" si="35"/>
        <v>348.63450241934953</v>
      </c>
      <c r="U372" s="191" t="e">
        <f t="shared" si="30"/>
        <v>#N/A</v>
      </c>
      <c r="V372" s="191">
        <f t="shared" si="31"/>
        <v>348.63450241934953</v>
      </c>
    </row>
    <row r="373" spans="2:22" x14ac:dyDescent="0.3">
      <c r="B373" s="194">
        <v>43835</v>
      </c>
      <c r="C373" s="195">
        <v>127.651799824089</v>
      </c>
      <c r="D373" s="196">
        <f t="shared" si="32"/>
        <v>4.8493062432675993</v>
      </c>
      <c r="E373" s="195">
        <v>450.75430847265301</v>
      </c>
      <c r="F373" s="186">
        <f t="shared" si="33"/>
        <v>471.42286195342558</v>
      </c>
      <c r="G373" s="186">
        <f t="shared" si="34"/>
        <v>485.17852697166319</v>
      </c>
      <c r="H373" s="197"/>
      <c r="S373" s="200">
        <f t="shared" si="35"/>
        <v>471.42286195342558</v>
      </c>
      <c r="T373" s="200">
        <f t="shared" si="35"/>
        <v>485.17852697166319</v>
      </c>
      <c r="U373" s="191" t="e">
        <f t="shared" si="30"/>
        <v>#N/A</v>
      </c>
      <c r="V373" s="191">
        <f t="shared" si="31"/>
        <v>485.17852697166319</v>
      </c>
    </row>
    <row r="374" spans="2:22" x14ac:dyDescent="0.3">
      <c r="B374" s="194">
        <v>43836</v>
      </c>
      <c r="C374" s="195">
        <v>118.01337569952</v>
      </c>
      <c r="D374" s="196">
        <f t="shared" si="32"/>
        <v>4.7707979714274176</v>
      </c>
      <c r="E374" s="195">
        <v>458.12777963306695</v>
      </c>
      <c r="F374" s="186">
        <f t="shared" si="33"/>
        <v>461.686686436939</v>
      </c>
      <c r="G374" s="186">
        <f t="shared" si="34"/>
        <v>477.35942518151745</v>
      </c>
      <c r="H374" s="197"/>
      <c r="S374" s="200">
        <f t="shared" si="35"/>
        <v>461.686686436939</v>
      </c>
      <c r="T374" s="200">
        <f t="shared" si="35"/>
        <v>477.35942518151745</v>
      </c>
      <c r="U374" s="191" t="e">
        <f t="shared" si="30"/>
        <v>#N/A</v>
      </c>
      <c r="V374" s="191">
        <f t="shared" si="31"/>
        <v>477.35942518151745</v>
      </c>
    </row>
    <row r="375" spans="2:22" x14ac:dyDescent="0.3">
      <c r="B375" s="194">
        <v>43837</v>
      </c>
      <c r="C375" s="195">
        <v>69.772714730352206</v>
      </c>
      <c r="D375" s="196">
        <f t="shared" si="32"/>
        <v>4.245243026902541</v>
      </c>
      <c r="E375" s="195">
        <v>433.12273464851802</v>
      </c>
      <c r="F375" s="186">
        <f t="shared" si="33"/>
        <v>412.95677621957265</v>
      </c>
      <c r="G375" s="186">
        <f t="shared" si="34"/>
        <v>425.01630882914401</v>
      </c>
      <c r="H375" s="197"/>
      <c r="S375" s="200">
        <f t="shared" si="35"/>
        <v>412.95677621957265</v>
      </c>
      <c r="T375" s="200">
        <f t="shared" si="35"/>
        <v>425.01630882914401</v>
      </c>
      <c r="U375" s="191" t="e">
        <f t="shared" si="30"/>
        <v>#N/A</v>
      </c>
      <c r="V375" s="191">
        <f t="shared" si="31"/>
        <v>425.01630882914401</v>
      </c>
    </row>
    <row r="376" spans="2:22" x14ac:dyDescent="0.3">
      <c r="B376" s="194">
        <v>43838</v>
      </c>
      <c r="C376" s="195">
        <v>184.23786031082301</v>
      </c>
      <c r="D376" s="196">
        <f t="shared" si="32"/>
        <v>5.2162276418476345</v>
      </c>
      <c r="E376" s="195">
        <v>557.56556058216597</v>
      </c>
      <c r="F376" s="186">
        <f t="shared" si="33"/>
        <v>528.58280942668625</v>
      </c>
      <c r="G376" s="186">
        <f t="shared" si="34"/>
        <v>521.72239295205691</v>
      </c>
      <c r="H376" s="197"/>
      <c r="S376" s="200">
        <f t="shared" si="35"/>
        <v>528.58280942668625</v>
      </c>
      <c r="T376" s="200">
        <f t="shared" si="35"/>
        <v>521.72239295205691</v>
      </c>
      <c r="U376" s="191" t="e">
        <f t="shared" si="30"/>
        <v>#N/A</v>
      </c>
      <c r="V376" s="191">
        <f t="shared" si="31"/>
        <v>521.72239295205691</v>
      </c>
    </row>
    <row r="377" spans="2:22" x14ac:dyDescent="0.3">
      <c r="B377" s="194">
        <v>43839</v>
      </c>
      <c r="C377" s="195">
        <v>41.5877965092659</v>
      </c>
      <c r="D377" s="196">
        <f t="shared" si="32"/>
        <v>3.7278067710881211</v>
      </c>
      <c r="E377" s="195">
        <v>373.74432493963599</v>
      </c>
      <c r="F377" s="186">
        <f t="shared" si="33"/>
        <v>384.48601096046548</v>
      </c>
      <c r="G377" s="186">
        <f t="shared" si="34"/>
        <v>373.48178056489962</v>
      </c>
      <c r="H377" s="197"/>
      <c r="S377" s="200">
        <f t="shared" si="35"/>
        <v>384.48601096046548</v>
      </c>
      <c r="T377" s="200">
        <f t="shared" si="35"/>
        <v>373.48178056489962</v>
      </c>
      <c r="U377" s="191" t="e">
        <f t="shared" si="30"/>
        <v>#N/A</v>
      </c>
      <c r="V377" s="191">
        <f t="shared" si="31"/>
        <v>373.48178056489962</v>
      </c>
    </row>
    <row r="378" spans="2:22" x14ac:dyDescent="0.3">
      <c r="B378" s="194">
        <v>43840</v>
      </c>
      <c r="C378" s="195">
        <v>36.697034519165797</v>
      </c>
      <c r="D378" s="196">
        <f t="shared" si="32"/>
        <v>3.6026959485032775</v>
      </c>
      <c r="E378" s="195">
        <v>354.48062210285303</v>
      </c>
      <c r="F378" s="186">
        <f t="shared" si="33"/>
        <v>379.54564762621499</v>
      </c>
      <c r="G378" s="186">
        <f t="shared" si="34"/>
        <v>361.02125591048906</v>
      </c>
      <c r="H378" s="197"/>
      <c r="S378" s="200">
        <f t="shared" si="35"/>
        <v>379.54564762621499</v>
      </c>
      <c r="T378" s="200">
        <f t="shared" si="35"/>
        <v>361.02125591048906</v>
      </c>
      <c r="U378" s="191" t="e">
        <f t="shared" si="30"/>
        <v>#N/A</v>
      </c>
      <c r="V378" s="191">
        <f t="shared" si="31"/>
        <v>361.02125591048906</v>
      </c>
    </row>
    <row r="379" spans="2:22" x14ac:dyDescent="0.3">
      <c r="B379" s="194">
        <v>43841</v>
      </c>
      <c r="C379" s="195">
        <v>138.36945838294901</v>
      </c>
      <c r="D379" s="196">
        <f t="shared" si="32"/>
        <v>4.9299273424071659</v>
      </c>
      <c r="E379" s="195">
        <v>478.70634057869205</v>
      </c>
      <c r="F379" s="186">
        <f t="shared" si="33"/>
        <v>482.24921733125586</v>
      </c>
      <c r="G379" s="186">
        <f t="shared" si="34"/>
        <v>493.20805769282038</v>
      </c>
      <c r="H379" s="197"/>
      <c r="S379" s="200">
        <f t="shared" si="35"/>
        <v>482.24921733125586</v>
      </c>
      <c r="T379" s="200">
        <f t="shared" si="35"/>
        <v>493.20805769282038</v>
      </c>
      <c r="U379" s="191" t="e">
        <f t="shared" si="30"/>
        <v>#N/A</v>
      </c>
      <c r="V379" s="191">
        <f t="shared" si="31"/>
        <v>493.20805769282038</v>
      </c>
    </row>
    <row r="380" spans="2:22" x14ac:dyDescent="0.3">
      <c r="B380" s="194">
        <v>43842</v>
      </c>
      <c r="C380" s="195">
        <v>115.59244583360901</v>
      </c>
      <c r="D380" s="196">
        <f t="shared" si="32"/>
        <v>4.7500706066429093</v>
      </c>
      <c r="E380" s="195">
        <v>501.28732559037303</v>
      </c>
      <c r="F380" s="186">
        <f t="shared" si="33"/>
        <v>459.24120387848518</v>
      </c>
      <c r="G380" s="186">
        <f t="shared" si="34"/>
        <v>475.29506468430162</v>
      </c>
      <c r="H380" s="197"/>
      <c r="S380" s="200">
        <f t="shared" si="35"/>
        <v>459.24120387848518</v>
      </c>
      <c r="T380" s="200">
        <f t="shared" si="35"/>
        <v>475.29506468430162</v>
      </c>
      <c r="U380" s="191" t="e">
        <f t="shared" si="30"/>
        <v>#N/A</v>
      </c>
      <c r="V380" s="191">
        <f t="shared" si="31"/>
        <v>475.29506468430162</v>
      </c>
    </row>
    <row r="381" spans="2:22" x14ac:dyDescent="0.3">
      <c r="B381" s="194">
        <v>43843</v>
      </c>
      <c r="C381" s="195">
        <v>53.545455150306204</v>
      </c>
      <c r="D381" s="196">
        <f t="shared" si="32"/>
        <v>3.9805309221492573</v>
      </c>
      <c r="E381" s="195">
        <v>416.22966456714903</v>
      </c>
      <c r="F381" s="186">
        <f t="shared" si="33"/>
        <v>396.5649423076174</v>
      </c>
      <c r="G381" s="186">
        <f t="shared" si="34"/>
        <v>398.65206919382092</v>
      </c>
      <c r="H381" s="197"/>
      <c r="S381" s="200">
        <f t="shared" si="35"/>
        <v>396.5649423076174</v>
      </c>
      <c r="T381" s="200">
        <f t="shared" si="35"/>
        <v>398.65206919382092</v>
      </c>
      <c r="U381" s="191" t="e">
        <f t="shared" si="30"/>
        <v>#N/A</v>
      </c>
      <c r="V381" s="191">
        <f t="shared" si="31"/>
        <v>398.65206919382092</v>
      </c>
    </row>
    <row r="382" spans="2:22" x14ac:dyDescent="0.3">
      <c r="B382" s="194">
        <v>43844</v>
      </c>
      <c r="C382" s="195">
        <v>54.297354612499497</v>
      </c>
      <c r="D382" s="196">
        <f t="shared" si="32"/>
        <v>3.9944755077512784</v>
      </c>
      <c r="E382" s="195">
        <v>415.00480073358</v>
      </c>
      <c r="F382" s="186">
        <f t="shared" si="33"/>
        <v>397.32446741670708</v>
      </c>
      <c r="G382" s="186">
        <f t="shared" si="34"/>
        <v>400.04089271124036</v>
      </c>
      <c r="H382" s="197"/>
      <c r="S382" s="200">
        <f t="shared" si="35"/>
        <v>397.32446741670708</v>
      </c>
      <c r="T382" s="200">
        <f t="shared" si="35"/>
        <v>400.04089271124036</v>
      </c>
      <c r="U382" s="191" t="e">
        <f t="shared" si="30"/>
        <v>#N/A</v>
      </c>
      <c r="V382" s="191">
        <f t="shared" si="31"/>
        <v>400.04089271124036</v>
      </c>
    </row>
    <row r="383" spans="2:22" x14ac:dyDescent="0.3">
      <c r="B383" s="194">
        <v>43845</v>
      </c>
      <c r="C383" s="195">
        <v>149.255164554343</v>
      </c>
      <c r="D383" s="196">
        <f t="shared" si="32"/>
        <v>5.0056573550532111</v>
      </c>
      <c r="E383" s="195">
        <v>485.24104778488697</v>
      </c>
      <c r="F383" s="186">
        <f t="shared" si="33"/>
        <v>493.24532463425686</v>
      </c>
      <c r="G383" s="186">
        <f t="shared" si="34"/>
        <v>500.75045626521364</v>
      </c>
      <c r="H383" s="197"/>
      <c r="S383" s="200">
        <f t="shared" si="35"/>
        <v>493.24532463425686</v>
      </c>
      <c r="T383" s="200">
        <f t="shared" si="35"/>
        <v>500.75045626521364</v>
      </c>
      <c r="U383" s="191" t="e">
        <f t="shared" si="30"/>
        <v>#N/A</v>
      </c>
      <c r="V383" s="191">
        <f t="shared" si="31"/>
        <v>500.75045626521364</v>
      </c>
    </row>
    <row r="384" spans="2:22" x14ac:dyDescent="0.3">
      <c r="B384" s="194">
        <v>43846</v>
      </c>
      <c r="C384" s="195">
        <v>164.15415064431701</v>
      </c>
      <c r="D384" s="196">
        <f t="shared" si="32"/>
        <v>5.1008059293075894</v>
      </c>
      <c r="E384" s="195">
        <v>487.77525384715506</v>
      </c>
      <c r="F384" s="186">
        <f t="shared" si="33"/>
        <v>508.29541391388449</v>
      </c>
      <c r="G384" s="186">
        <f t="shared" si="34"/>
        <v>510.22686390792325</v>
      </c>
      <c r="H384" s="197"/>
      <c r="S384" s="200">
        <f t="shared" si="35"/>
        <v>508.29541391388449</v>
      </c>
      <c r="T384" s="200">
        <f t="shared" si="35"/>
        <v>510.22686390792325</v>
      </c>
      <c r="U384" s="191" t="e">
        <f t="shared" si="30"/>
        <v>#N/A</v>
      </c>
      <c r="V384" s="191">
        <f t="shared" si="31"/>
        <v>510.22686390792325</v>
      </c>
    </row>
    <row r="385" spans="2:22" x14ac:dyDescent="0.3">
      <c r="B385" s="194">
        <v>43847</v>
      </c>
      <c r="C385" s="195">
        <v>151.09098644927101</v>
      </c>
      <c r="D385" s="196">
        <f t="shared" si="32"/>
        <v>5.0178822146156774</v>
      </c>
      <c r="E385" s="195">
        <v>512.38861028884401</v>
      </c>
      <c r="F385" s="186">
        <f t="shared" si="33"/>
        <v>495.09976514808181</v>
      </c>
      <c r="G385" s="186">
        <f t="shared" si="34"/>
        <v>501.96800212437796</v>
      </c>
      <c r="H385" s="197"/>
      <c r="S385" s="200">
        <f t="shared" si="35"/>
        <v>495.09976514808181</v>
      </c>
      <c r="T385" s="200">
        <f t="shared" si="35"/>
        <v>501.96800212437796</v>
      </c>
      <c r="U385" s="191" t="e">
        <f t="shared" si="30"/>
        <v>#N/A</v>
      </c>
      <c r="V385" s="191">
        <f t="shared" si="31"/>
        <v>501.96800212437796</v>
      </c>
    </row>
    <row r="386" spans="2:22" x14ac:dyDescent="0.3">
      <c r="B386" s="194">
        <v>43848</v>
      </c>
      <c r="C386" s="195">
        <v>85.448271716013593</v>
      </c>
      <c r="D386" s="196">
        <f t="shared" si="32"/>
        <v>4.4479111836813834</v>
      </c>
      <c r="E386" s="195">
        <v>462.57115103052502</v>
      </c>
      <c r="F386" s="186">
        <f t="shared" si="33"/>
        <v>428.79131225560877</v>
      </c>
      <c r="G386" s="186">
        <f t="shared" si="34"/>
        <v>445.2012257854222</v>
      </c>
      <c r="H386" s="197"/>
      <c r="S386" s="200">
        <f t="shared" si="35"/>
        <v>428.79131225560877</v>
      </c>
      <c r="T386" s="200">
        <f t="shared" si="35"/>
        <v>445.2012257854222</v>
      </c>
      <c r="U386" s="191" t="e">
        <f t="shared" si="30"/>
        <v>#N/A</v>
      </c>
      <c r="V386" s="191">
        <f t="shared" si="31"/>
        <v>445.2012257854222</v>
      </c>
    </row>
    <row r="387" spans="2:22" x14ac:dyDescent="0.3">
      <c r="B387" s="194">
        <v>43849</v>
      </c>
      <c r="C387" s="195">
        <v>49.471961967647097</v>
      </c>
      <c r="D387" s="196">
        <f t="shared" si="32"/>
        <v>3.9014060841994427</v>
      </c>
      <c r="E387" s="195">
        <v>379.476581309952</v>
      </c>
      <c r="F387" s="186">
        <f t="shared" si="33"/>
        <v>392.45013639339288</v>
      </c>
      <c r="G387" s="186">
        <f t="shared" si="34"/>
        <v>390.77155994865711</v>
      </c>
      <c r="H387" s="197"/>
      <c r="S387" s="200">
        <f t="shared" si="35"/>
        <v>392.45013639339288</v>
      </c>
      <c r="T387" s="200">
        <f t="shared" si="35"/>
        <v>390.77155994865711</v>
      </c>
      <c r="U387" s="191" t="e">
        <f t="shared" si="30"/>
        <v>#N/A</v>
      </c>
      <c r="V387" s="191">
        <f t="shared" si="31"/>
        <v>390.77155994865711</v>
      </c>
    </row>
    <row r="388" spans="2:22" x14ac:dyDescent="0.3">
      <c r="B388" s="194">
        <v>43850</v>
      </c>
      <c r="C388" s="195">
        <v>160.54727982729699</v>
      </c>
      <c r="D388" s="196">
        <f t="shared" si="32"/>
        <v>5.0785884775536045</v>
      </c>
      <c r="E388" s="195">
        <v>491.68248162648001</v>
      </c>
      <c r="F388" s="186">
        <f t="shared" si="33"/>
        <v>504.65196277644338</v>
      </c>
      <c r="G388" s="186">
        <f t="shared" si="34"/>
        <v>508.01409686172337</v>
      </c>
      <c r="H388" s="197"/>
      <c r="S388" s="200">
        <f t="shared" si="35"/>
        <v>504.65196277644338</v>
      </c>
      <c r="T388" s="200">
        <f t="shared" si="35"/>
        <v>508.01409686172337</v>
      </c>
      <c r="U388" s="191" t="e">
        <f t="shared" ref="U388:U451" si="36">IF($X$3=TRUE,S388,NA())</f>
        <v>#N/A</v>
      </c>
      <c r="V388" s="191">
        <f t="shared" ref="V388:V451" si="37">IF($X$4=TRUE,T388,NA())</f>
        <v>508.01409686172337</v>
      </c>
    </row>
    <row r="389" spans="2:22" x14ac:dyDescent="0.3">
      <c r="B389" s="194">
        <v>43851</v>
      </c>
      <c r="C389" s="195">
        <v>51.121681351214598</v>
      </c>
      <c r="D389" s="196">
        <f t="shared" ref="D389:D452" si="38">LN($C389)</f>
        <v>3.9342086998103816</v>
      </c>
      <c r="E389" s="195">
        <v>407.52899715603598</v>
      </c>
      <c r="F389" s="186">
        <f t="shared" ref="F389:F452" si="39">$J$40+($J$41*C389)</f>
        <v>394.11658697325691</v>
      </c>
      <c r="G389" s="186">
        <f t="shared" ref="G389:G452" si="40">$J$63+($J$64*D389)</f>
        <v>394.03856588870735</v>
      </c>
      <c r="H389" s="197"/>
      <c r="S389" s="200">
        <f t="shared" ref="S389:T452" si="41">F389</f>
        <v>394.11658697325691</v>
      </c>
      <c r="T389" s="200">
        <f t="shared" si="41"/>
        <v>394.03856588870735</v>
      </c>
      <c r="U389" s="191" t="e">
        <f t="shared" si="36"/>
        <v>#N/A</v>
      </c>
      <c r="V389" s="191">
        <f t="shared" si="37"/>
        <v>394.03856588870735</v>
      </c>
    </row>
    <row r="390" spans="2:22" x14ac:dyDescent="0.3">
      <c r="B390" s="194">
        <v>43852</v>
      </c>
      <c r="C390" s="195">
        <v>32.828641524538398</v>
      </c>
      <c r="D390" s="196">
        <f t="shared" si="38"/>
        <v>3.4913013515692852</v>
      </c>
      <c r="E390" s="195">
        <v>383.724612791563</v>
      </c>
      <c r="F390" s="186">
        <f t="shared" si="39"/>
        <v>375.6380219940919</v>
      </c>
      <c r="G390" s="186">
        <f t="shared" si="40"/>
        <v>349.92681105922247</v>
      </c>
      <c r="H390" s="197"/>
      <c r="S390" s="200">
        <f t="shared" si="41"/>
        <v>375.6380219940919</v>
      </c>
      <c r="T390" s="200">
        <f t="shared" si="41"/>
        <v>349.92681105922247</v>
      </c>
      <c r="U390" s="191" t="e">
        <f t="shared" si="36"/>
        <v>#N/A</v>
      </c>
      <c r="V390" s="191">
        <f t="shared" si="37"/>
        <v>349.92681105922247</v>
      </c>
    </row>
    <row r="391" spans="2:22" x14ac:dyDescent="0.3">
      <c r="B391" s="194">
        <v>43853</v>
      </c>
      <c r="C391" s="195">
        <v>106.23610730283001</v>
      </c>
      <c r="D391" s="196">
        <f t="shared" si="38"/>
        <v>4.6656640444584783</v>
      </c>
      <c r="E391" s="195">
        <v>465.30453714656301</v>
      </c>
      <c r="F391" s="186">
        <f t="shared" si="39"/>
        <v>449.789974823818</v>
      </c>
      <c r="G391" s="186">
        <f t="shared" si="40"/>
        <v>466.88851737397681</v>
      </c>
      <c r="H391" s="197"/>
      <c r="S391" s="200">
        <f t="shared" si="41"/>
        <v>449.789974823818</v>
      </c>
      <c r="T391" s="200">
        <f t="shared" si="41"/>
        <v>466.88851737397681</v>
      </c>
      <c r="U391" s="191" t="e">
        <f t="shared" si="36"/>
        <v>#N/A</v>
      </c>
      <c r="V391" s="191">
        <f t="shared" si="37"/>
        <v>466.88851737397681</v>
      </c>
    </row>
    <row r="392" spans="2:22" x14ac:dyDescent="0.3">
      <c r="B392" s="194">
        <v>43854</v>
      </c>
      <c r="C392" s="195">
        <v>204.49889007024501</v>
      </c>
      <c r="D392" s="196">
        <f t="shared" si="38"/>
        <v>5.3205625479387635</v>
      </c>
      <c r="E392" s="195">
        <v>511.89106884553803</v>
      </c>
      <c r="F392" s="186">
        <f t="shared" si="39"/>
        <v>549.04932338508854</v>
      </c>
      <c r="G392" s="186">
        <f t="shared" si="40"/>
        <v>532.11372155820118</v>
      </c>
      <c r="H392" s="197"/>
      <c r="S392" s="200">
        <f t="shared" si="41"/>
        <v>549.04932338508854</v>
      </c>
      <c r="T392" s="200">
        <f t="shared" si="41"/>
        <v>532.11372155820118</v>
      </c>
      <c r="U392" s="191" t="e">
        <f t="shared" si="36"/>
        <v>#N/A</v>
      </c>
      <c r="V392" s="191">
        <f t="shared" si="37"/>
        <v>532.11372155820118</v>
      </c>
    </row>
    <row r="393" spans="2:22" x14ac:dyDescent="0.3">
      <c r="B393" s="194">
        <v>43855</v>
      </c>
      <c r="C393" s="195">
        <v>113.62265029922099</v>
      </c>
      <c r="D393" s="196">
        <f t="shared" si="38"/>
        <v>4.7328828728490215</v>
      </c>
      <c r="E393" s="195">
        <v>471.63712775132905</v>
      </c>
      <c r="F393" s="186">
        <f t="shared" si="39"/>
        <v>457.25143098547596</v>
      </c>
      <c r="G393" s="186">
        <f t="shared" si="40"/>
        <v>473.58323691219226</v>
      </c>
      <c r="H393" s="197"/>
      <c r="S393" s="200">
        <f t="shared" si="41"/>
        <v>457.25143098547596</v>
      </c>
      <c r="T393" s="200">
        <f t="shared" si="41"/>
        <v>473.58323691219226</v>
      </c>
      <c r="U393" s="191" t="e">
        <f t="shared" si="36"/>
        <v>#N/A</v>
      </c>
      <c r="V393" s="191">
        <f t="shared" si="37"/>
        <v>473.58323691219226</v>
      </c>
    </row>
    <row r="394" spans="2:22" x14ac:dyDescent="0.3">
      <c r="B394" s="194">
        <v>43856</v>
      </c>
      <c r="C394" s="195">
        <v>96.788766868412495</v>
      </c>
      <c r="D394" s="196">
        <f t="shared" si="38"/>
        <v>4.5725309428010137</v>
      </c>
      <c r="E394" s="195">
        <v>452.23228090370105</v>
      </c>
      <c r="F394" s="186">
        <f t="shared" si="39"/>
        <v>440.24682093842046</v>
      </c>
      <c r="G394" s="186">
        <f t="shared" si="40"/>
        <v>457.61284253331638</v>
      </c>
      <c r="H394" s="197"/>
      <c r="S394" s="200">
        <f t="shared" si="41"/>
        <v>440.24682093842046</v>
      </c>
      <c r="T394" s="200">
        <f t="shared" si="41"/>
        <v>457.61284253331638</v>
      </c>
      <c r="U394" s="191" t="e">
        <f t="shared" si="36"/>
        <v>#N/A</v>
      </c>
      <c r="V394" s="191">
        <f t="shared" si="37"/>
        <v>457.61284253331638</v>
      </c>
    </row>
    <row r="395" spans="2:22" x14ac:dyDescent="0.3">
      <c r="B395" s="194">
        <v>43857</v>
      </c>
      <c r="C395" s="195">
        <v>80.370124084875002</v>
      </c>
      <c r="D395" s="196">
        <f t="shared" si="38"/>
        <v>4.3866425161437412</v>
      </c>
      <c r="E395" s="195">
        <v>394.62841992626898</v>
      </c>
      <c r="F395" s="186">
        <f t="shared" si="39"/>
        <v>423.66166284441863</v>
      </c>
      <c r="G395" s="186">
        <f t="shared" si="40"/>
        <v>439.09911785724552</v>
      </c>
      <c r="H395" s="197"/>
      <c r="S395" s="200">
        <f t="shared" si="41"/>
        <v>423.66166284441863</v>
      </c>
      <c r="T395" s="200">
        <f t="shared" si="41"/>
        <v>439.09911785724552</v>
      </c>
      <c r="U395" s="191" t="e">
        <f t="shared" si="36"/>
        <v>#N/A</v>
      </c>
      <c r="V395" s="191">
        <f t="shared" si="37"/>
        <v>439.09911785724552</v>
      </c>
    </row>
    <row r="396" spans="2:22" x14ac:dyDescent="0.3">
      <c r="B396" s="194">
        <v>43858</v>
      </c>
      <c r="C396" s="195">
        <v>218.130804859102</v>
      </c>
      <c r="D396" s="196">
        <f t="shared" si="38"/>
        <v>5.3850949051371497</v>
      </c>
      <c r="E396" s="195">
        <v>536.709277460556</v>
      </c>
      <c r="F396" s="186">
        <f t="shared" si="39"/>
        <v>562.8194909243839</v>
      </c>
      <c r="G396" s="186">
        <f t="shared" si="40"/>
        <v>538.54087958709533</v>
      </c>
      <c r="H396" s="197"/>
      <c r="S396" s="200">
        <f t="shared" si="41"/>
        <v>562.8194909243839</v>
      </c>
      <c r="T396" s="200">
        <f t="shared" si="41"/>
        <v>538.54087958709533</v>
      </c>
      <c r="U396" s="191" t="e">
        <f t="shared" si="36"/>
        <v>#N/A</v>
      </c>
      <c r="V396" s="191">
        <f t="shared" si="37"/>
        <v>538.54087958709533</v>
      </c>
    </row>
    <row r="397" spans="2:22" x14ac:dyDescent="0.3">
      <c r="B397" s="194">
        <v>43859</v>
      </c>
      <c r="C397" s="195">
        <v>60.399197675287702</v>
      </c>
      <c r="D397" s="196">
        <f t="shared" si="38"/>
        <v>4.1009758213308158</v>
      </c>
      <c r="E397" s="195">
        <v>434.24081244913805</v>
      </c>
      <c r="F397" s="186">
        <f t="shared" si="39"/>
        <v>403.48819441871001</v>
      </c>
      <c r="G397" s="186">
        <f t="shared" si="40"/>
        <v>410.64788701950931</v>
      </c>
      <c r="H397" s="197"/>
      <c r="S397" s="200">
        <f t="shared" si="41"/>
        <v>403.48819441871001</v>
      </c>
      <c r="T397" s="200">
        <f t="shared" si="41"/>
        <v>410.64788701950931</v>
      </c>
      <c r="U397" s="191" t="e">
        <f t="shared" si="36"/>
        <v>#N/A</v>
      </c>
      <c r="V397" s="191">
        <f t="shared" si="37"/>
        <v>410.64788701950931</v>
      </c>
    </row>
    <row r="398" spans="2:22" x14ac:dyDescent="0.3">
      <c r="B398" s="194">
        <v>43860</v>
      </c>
      <c r="C398" s="195">
        <v>138.65678592584999</v>
      </c>
      <c r="D398" s="196">
        <f t="shared" si="38"/>
        <v>4.9320017137119434</v>
      </c>
      <c r="E398" s="195">
        <v>469.03715943419002</v>
      </c>
      <c r="F398" s="186">
        <f t="shared" si="39"/>
        <v>482.53945890521544</v>
      </c>
      <c r="G398" s="186">
        <f t="shared" si="40"/>
        <v>493.41465656453715</v>
      </c>
      <c r="H398" s="197"/>
      <c r="S398" s="200">
        <f t="shared" si="41"/>
        <v>482.53945890521544</v>
      </c>
      <c r="T398" s="200">
        <f t="shared" si="41"/>
        <v>493.41465656453715</v>
      </c>
      <c r="U398" s="191" t="e">
        <f t="shared" si="36"/>
        <v>#N/A</v>
      </c>
      <c r="V398" s="191">
        <f t="shared" si="37"/>
        <v>493.41465656453715</v>
      </c>
    </row>
    <row r="399" spans="2:22" x14ac:dyDescent="0.3">
      <c r="B399" s="194">
        <v>43861</v>
      </c>
      <c r="C399" s="195">
        <v>48.060895437374697</v>
      </c>
      <c r="D399" s="196">
        <f t="shared" si="38"/>
        <v>3.8724688617904923</v>
      </c>
      <c r="E399" s="195">
        <v>395.178983284156</v>
      </c>
      <c r="F399" s="186">
        <f t="shared" si="39"/>
        <v>391.02475904678374</v>
      </c>
      <c r="G399" s="186">
        <f t="shared" si="40"/>
        <v>387.88953131350553</v>
      </c>
      <c r="H399" s="197"/>
      <c r="S399" s="200">
        <f t="shared" si="41"/>
        <v>391.02475904678374</v>
      </c>
      <c r="T399" s="200">
        <f t="shared" si="41"/>
        <v>387.88953131350553</v>
      </c>
      <c r="U399" s="191" t="e">
        <f t="shared" si="36"/>
        <v>#N/A</v>
      </c>
      <c r="V399" s="191">
        <f t="shared" si="37"/>
        <v>387.88953131350553</v>
      </c>
    </row>
    <row r="400" spans="2:22" x14ac:dyDescent="0.3">
      <c r="B400" s="194">
        <v>43862</v>
      </c>
      <c r="C400" s="195">
        <v>92.372279455885305</v>
      </c>
      <c r="D400" s="196">
        <f t="shared" si="38"/>
        <v>4.5258269277481817</v>
      </c>
      <c r="E400" s="195">
        <v>469.09601595694301</v>
      </c>
      <c r="F400" s="186">
        <f t="shared" si="39"/>
        <v>435.78554220042537</v>
      </c>
      <c r="G400" s="186">
        <f t="shared" si="40"/>
        <v>452.9613142402215</v>
      </c>
      <c r="H400" s="197"/>
      <c r="S400" s="200">
        <f t="shared" si="41"/>
        <v>435.78554220042537</v>
      </c>
      <c r="T400" s="200">
        <f t="shared" si="41"/>
        <v>452.9613142402215</v>
      </c>
      <c r="U400" s="191" t="e">
        <f t="shared" si="36"/>
        <v>#N/A</v>
      </c>
      <c r="V400" s="191">
        <f t="shared" si="37"/>
        <v>452.9613142402215</v>
      </c>
    </row>
    <row r="401" spans="2:22" x14ac:dyDescent="0.3">
      <c r="B401" s="194">
        <v>43863</v>
      </c>
      <c r="C401" s="195">
        <v>152.75570310652299</v>
      </c>
      <c r="D401" s="196">
        <f t="shared" si="38"/>
        <v>5.0288399335676424</v>
      </c>
      <c r="E401" s="195">
        <v>509.13276025742698</v>
      </c>
      <c r="F401" s="186">
        <f t="shared" si="39"/>
        <v>496.78136510163733</v>
      </c>
      <c r="G401" s="186">
        <f t="shared" si="40"/>
        <v>503.05934597726065</v>
      </c>
      <c r="H401" s="197"/>
      <c r="S401" s="200">
        <f t="shared" si="41"/>
        <v>496.78136510163733</v>
      </c>
      <c r="T401" s="200">
        <f t="shared" si="41"/>
        <v>503.05934597726065</v>
      </c>
      <c r="U401" s="191" t="e">
        <f t="shared" si="36"/>
        <v>#N/A</v>
      </c>
      <c r="V401" s="191">
        <f t="shared" si="37"/>
        <v>503.05934597726065</v>
      </c>
    </row>
    <row r="402" spans="2:22" x14ac:dyDescent="0.3">
      <c r="B402" s="194">
        <v>43864</v>
      </c>
      <c r="C402" s="195">
        <v>49.961795732379002</v>
      </c>
      <c r="D402" s="196">
        <f t="shared" si="38"/>
        <v>3.91125862801373</v>
      </c>
      <c r="E402" s="195">
        <v>383.01150932087404</v>
      </c>
      <c r="F402" s="186">
        <f t="shared" si="39"/>
        <v>392.94493797565303</v>
      </c>
      <c r="G402" s="186">
        <f t="shared" si="40"/>
        <v>391.7528328918778</v>
      </c>
      <c r="H402" s="197"/>
      <c r="S402" s="200">
        <f t="shared" si="41"/>
        <v>392.94493797565303</v>
      </c>
      <c r="T402" s="200">
        <f t="shared" si="41"/>
        <v>391.7528328918778</v>
      </c>
      <c r="U402" s="191" t="e">
        <f t="shared" si="36"/>
        <v>#N/A</v>
      </c>
      <c r="V402" s="191">
        <f t="shared" si="37"/>
        <v>391.7528328918778</v>
      </c>
    </row>
    <row r="403" spans="2:22" x14ac:dyDescent="0.3">
      <c r="B403" s="194">
        <v>43865</v>
      </c>
      <c r="C403" s="195">
        <v>206.26097519882001</v>
      </c>
      <c r="D403" s="196">
        <f t="shared" si="38"/>
        <v>5.3291422368842118</v>
      </c>
      <c r="E403" s="195">
        <v>520.44931287182396</v>
      </c>
      <c r="F403" s="186">
        <f t="shared" si="39"/>
        <v>550.82927930579399</v>
      </c>
      <c r="G403" s="186">
        <f t="shared" si="40"/>
        <v>532.96822337845288</v>
      </c>
      <c r="H403" s="197"/>
      <c r="S403" s="200">
        <f t="shared" si="41"/>
        <v>550.82927930579399</v>
      </c>
      <c r="T403" s="200">
        <f t="shared" si="41"/>
        <v>532.96822337845288</v>
      </c>
      <c r="U403" s="191" t="e">
        <f t="shared" si="36"/>
        <v>#N/A</v>
      </c>
      <c r="V403" s="191">
        <f t="shared" si="37"/>
        <v>532.96822337845288</v>
      </c>
    </row>
    <row r="404" spans="2:22" x14ac:dyDescent="0.3">
      <c r="B404" s="194">
        <v>43866</v>
      </c>
      <c r="C404" s="195">
        <v>93.715668404474897</v>
      </c>
      <c r="D404" s="196">
        <f t="shared" si="38"/>
        <v>4.5402653940959752</v>
      </c>
      <c r="E404" s="195">
        <v>451.185598633231</v>
      </c>
      <c r="F404" s="186">
        <f t="shared" si="39"/>
        <v>437.14255558988975</v>
      </c>
      <c r="G404" s="186">
        <f t="shared" si="40"/>
        <v>454.39932625374297</v>
      </c>
      <c r="H404" s="197"/>
      <c r="S404" s="200">
        <f t="shared" si="41"/>
        <v>437.14255558988975</v>
      </c>
      <c r="T404" s="200">
        <f t="shared" si="41"/>
        <v>454.39932625374297</v>
      </c>
      <c r="U404" s="191" t="e">
        <f t="shared" si="36"/>
        <v>#N/A</v>
      </c>
      <c r="V404" s="191">
        <f t="shared" si="37"/>
        <v>454.39932625374297</v>
      </c>
    </row>
    <row r="405" spans="2:22" x14ac:dyDescent="0.3">
      <c r="B405" s="194">
        <v>43867</v>
      </c>
      <c r="C405" s="195">
        <v>22.558920439332699</v>
      </c>
      <c r="D405" s="196">
        <f t="shared" si="38"/>
        <v>3.116130572618415</v>
      </c>
      <c r="E405" s="195">
        <v>319.28283359299701</v>
      </c>
      <c r="F405" s="186">
        <f t="shared" si="39"/>
        <v>365.26414700180442</v>
      </c>
      <c r="G405" s="186">
        <f t="shared" si="40"/>
        <v>312.56134063749676</v>
      </c>
      <c r="H405" s="197"/>
      <c r="S405" s="200">
        <f t="shared" si="41"/>
        <v>365.26414700180442</v>
      </c>
      <c r="T405" s="200">
        <f t="shared" si="41"/>
        <v>312.56134063749676</v>
      </c>
      <c r="U405" s="191" t="e">
        <f t="shared" si="36"/>
        <v>#N/A</v>
      </c>
      <c r="V405" s="191">
        <f t="shared" si="37"/>
        <v>312.56134063749676</v>
      </c>
    </row>
    <row r="406" spans="2:22" x14ac:dyDescent="0.3">
      <c r="B406" s="194">
        <v>43868</v>
      </c>
      <c r="C406" s="195">
        <v>184.245241926983</v>
      </c>
      <c r="D406" s="196">
        <f t="shared" si="38"/>
        <v>5.2162677067304806</v>
      </c>
      <c r="E406" s="195">
        <v>552.18219653958795</v>
      </c>
      <c r="F406" s="186">
        <f t="shared" si="39"/>
        <v>528.59026590604435</v>
      </c>
      <c r="G406" s="186">
        <f t="shared" si="40"/>
        <v>521.72638325001969</v>
      </c>
      <c r="H406" s="197"/>
      <c r="S406" s="200">
        <f t="shared" si="41"/>
        <v>528.59026590604435</v>
      </c>
      <c r="T406" s="200">
        <f t="shared" si="41"/>
        <v>521.72638325001969</v>
      </c>
      <c r="U406" s="191" t="e">
        <f t="shared" si="36"/>
        <v>#N/A</v>
      </c>
      <c r="V406" s="191">
        <f t="shared" si="37"/>
        <v>521.72638325001969</v>
      </c>
    </row>
    <row r="407" spans="2:22" x14ac:dyDescent="0.3">
      <c r="B407" s="194">
        <v>43869</v>
      </c>
      <c r="C407" s="195">
        <v>143.06726751849101</v>
      </c>
      <c r="D407" s="196">
        <f t="shared" si="38"/>
        <v>4.9633149218826738</v>
      </c>
      <c r="E407" s="195">
        <v>509.81733341649596</v>
      </c>
      <c r="F407" s="186">
        <f t="shared" si="39"/>
        <v>486.9946709132372</v>
      </c>
      <c r="G407" s="186">
        <f t="shared" si="40"/>
        <v>496.53332363393059</v>
      </c>
      <c r="H407" s="197"/>
      <c r="S407" s="200">
        <f t="shared" si="41"/>
        <v>486.9946709132372</v>
      </c>
      <c r="T407" s="200">
        <f t="shared" si="41"/>
        <v>496.53332363393059</v>
      </c>
      <c r="U407" s="191" t="e">
        <f t="shared" si="36"/>
        <v>#N/A</v>
      </c>
      <c r="V407" s="191">
        <f t="shared" si="37"/>
        <v>496.53332363393059</v>
      </c>
    </row>
    <row r="408" spans="2:22" x14ac:dyDescent="0.3">
      <c r="B408" s="194">
        <v>43870</v>
      </c>
      <c r="C408" s="195">
        <v>76.269748182967305</v>
      </c>
      <c r="D408" s="196">
        <f t="shared" si="38"/>
        <v>4.3342763745182422</v>
      </c>
      <c r="E408" s="195">
        <v>456.81423966494702</v>
      </c>
      <c r="F408" s="186">
        <f t="shared" si="39"/>
        <v>419.51970157060606</v>
      </c>
      <c r="G408" s="186">
        <f t="shared" si="40"/>
        <v>433.88366498674435</v>
      </c>
      <c r="H408" s="197"/>
      <c r="S408" s="200">
        <f t="shared" si="41"/>
        <v>419.51970157060606</v>
      </c>
      <c r="T408" s="200">
        <f t="shared" si="41"/>
        <v>433.88366498674435</v>
      </c>
      <c r="U408" s="191" t="e">
        <f t="shared" si="36"/>
        <v>#N/A</v>
      </c>
      <c r="V408" s="191">
        <f t="shared" si="37"/>
        <v>433.88366498674435</v>
      </c>
    </row>
    <row r="409" spans="2:22" x14ac:dyDescent="0.3">
      <c r="B409" s="194">
        <v>43871</v>
      </c>
      <c r="C409" s="195">
        <v>203.82056639529799</v>
      </c>
      <c r="D409" s="196">
        <f t="shared" si="38"/>
        <v>5.3172400302961957</v>
      </c>
      <c r="E409" s="195">
        <v>522.61660509536102</v>
      </c>
      <c r="F409" s="186">
        <f t="shared" si="39"/>
        <v>548.36412025738662</v>
      </c>
      <c r="G409" s="186">
        <f t="shared" si="40"/>
        <v>531.7828124318396</v>
      </c>
      <c r="H409" s="197"/>
      <c r="S409" s="200">
        <f t="shared" si="41"/>
        <v>548.36412025738662</v>
      </c>
      <c r="T409" s="200">
        <f t="shared" si="41"/>
        <v>531.7828124318396</v>
      </c>
      <c r="U409" s="191" t="e">
        <f t="shared" si="36"/>
        <v>#N/A</v>
      </c>
      <c r="V409" s="191">
        <f t="shared" si="37"/>
        <v>531.7828124318396</v>
      </c>
    </row>
    <row r="410" spans="2:22" x14ac:dyDescent="0.3">
      <c r="B410" s="194">
        <v>43872</v>
      </c>
      <c r="C410" s="195">
        <v>211.126086236909</v>
      </c>
      <c r="D410" s="196">
        <f t="shared" si="38"/>
        <v>5.3524555201089692</v>
      </c>
      <c r="E410" s="195">
        <v>566.82423752708598</v>
      </c>
      <c r="F410" s="186">
        <f t="shared" si="39"/>
        <v>555.74373154008481</v>
      </c>
      <c r="G410" s="186">
        <f t="shared" si="40"/>
        <v>535.29013074342402</v>
      </c>
      <c r="H410" s="197"/>
      <c r="S410" s="200">
        <f t="shared" si="41"/>
        <v>555.74373154008481</v>
      </c>
      <c r="T410" s="200">
        <f t="shared" si="41"/>
        <v>535.29013074342402</v>
      </c>
      <c r="U410" s="191" t="e">
        <f t="shared" si="36"/>
        <v>#N/A</v>
      </c>
      <c r="V410" s="191">
        <f t="shared" si="37"/>
        <v>535.29013074342402</v>
      </c>
    </row>
    <row r="411" spans="2:22" x14ac:dyDescent="0.3">
      <c r="B411" s="194">
        <v>43873</v>
      </c>
      <c r="C411" s="195">
        <v>175.67498230375301</v>
      </c>
      <c r="D411" s="196">
        <f t="shared" si="38"/>
        <v>5.1686355963453856</v>
      </c>
      <c r="E411" s="195">
        <v>556.55750936597599</v>
      </c>
      <c r="F411" s="186">
        <f t="shared" si="39"/>
        <v>519.93308804841854</v>
      </c>
      <c r="G411" s="186">
        <f t="shared" si="40"/>
        <v>516.98242046940106</v>
      </c>
      <c r="H411" s="197"/>
      <c r="S411" s="200">
        <f t="shared" si="41"/>
        <v>519.93308804841854</v>
      </c>
      <c r="T411" s="200">
        <f t="shared" si="41"/>
        <v>516.98242046940106</v>
      </c>
      <c r="U411" s="191" t="e">
        <f t="shared" si="36"/>
        <v>#N/A</v>
      </c>
      <c r="V411" s="191">
        <f t="shared" si="37"/>
        <v>516.98242046940106</v>
      </c>
    </row>
    <row r="412" spans="2:22" x14ac:dyDescent="0.3">
      <c r="B412" s="194">
        <v>43874</v>
      </c>
      <c r="C412" s="195">
        <v>101.12014895305001</v>
      </c>
      <c r="D412" s="196">
        <f t="shared" si="38"/>
        <v>4.6163094034299981</v>
      </c>
      <c r="E412" s="195">
        <v>462.90181290374204</v>
      </c>
      <c r="F412" s="186">
        <f t="shared" si="39"/>
        <v>444.62213122358418</v>
      </c>
      <c r="G412" s="186">
        <f t="shared" si="40"/>
        <v>461.9729976080676</v>
      </c>
      <c r="H412" s="197"/>
      <c r="S412" s="200">
        <f t="shared" si="41"/>
        <v>444.62213122358418</v>
      </c>
      <c r="T412" s="200">
        <f t="shared" si="41"/>
        <v>461.9729976080676</v>
      </c>
      <c r="U412" s="191" t="e">
        <f t="shared" si="36"/>
        <v>#N/A</v>
      </c>
      <c r="V412" s="191">
        <f t="shared" si="37"/>
        <v>461.9729976080676</v>
      </c>
    </row>
    <row r="413" spans="2:22" x14ac:dyDescent="0.3">
      <c r="B413" s="194">
        <v>43875</v>
      </c>
      <c r="C413" s="195">
        <v>43.144515883177498</v>
      </c>
      <c r="D413" s="196">
        <f t="shared" si="38"/>
        <v>3.7645553152037849</v>
      </c>
      <c r="E413" s="195">
        <v>368.142761582785</v>
      </c>
      <c r="F413" s="186">
        <f t="shared" si="39"/>
        <v>386.05851833910259</v>
      </c>
      <c r="G413" s="186">
        <f t="shared" si="40"/>
        <v>377.14178479559996</v>
      </c>
      <c r="H413" s="197"/>
      <c r="S413" s="200">
        <f t="shared" si="41"/>
        <v>386.05851833910259</v>
      </c>
      <c r="T413" s="200">
        <f t="shared" si="41"/>
        <v>377.14178479559996</v>
      </c>
      <c r="U413" s="191" t="e">
        <f t="shared" si="36"/>
        <v>#N/A</v>
      </c>
      <c r="V413" s="191">
        <f t="shared" si="37"/>
        <v>377.14178479559996</v>
      </c>
    </row>
    <row r="414" spans="2:22" x14ac:dyDescent="0.3">
      <c r="B414" s="194">
        <v>43876</v>
      </c>
      <c r="C414" s="195">
        <v>65.216738339513498</v>
      </c>
      <c r="D414" s="196">
        <f t="shared" si="38"/>
        <v>4.1777161589835705</v>
      </c>
      <c r="E414" s="195">
        <v>445.01903753083803</v>
      </c>
      <c r="F414" s="186">
        <f t="shared" si="39"/>
        <v>408.35459382783665</v>
      </c>
      <c r="G414" s="186">
        <f t="shared" si="40"/>
        <v>418.29090981764881</v>
      </c>
      <c r="H414" s="197"/>
      <c r="S414" s="200">
        <f t="shared" si="41"/>
        <v>408.35459382783665</v>
      </c>
      <c r="T414" s="200">
        <f t="shared" si="41"/>
        <v>418.29090981764881</v>
      </c>
      <c r="U414" s="191" t="e">
        <f t="shared" si="36"/>
        <v>#N/A</v>
      </c>
      <c r="V414" s="191">
        <f t="shared" si="37"/>
        <v>418.29090981764881</v>
      </c>
    </row>
    <row r="415" spans="2:22" x14ac:dyDescent="0.3">
      <c r="B415" s="194">
        <v>43877</v>
      </c>
      <c r="C415" s="195">
        <v>202.26533262059101</v>
      </c>
      <c r="D415" s="196">
        <f t="shared" si="38"/>
        <v>5.3095803633029304</v>
      </c>
      <c r="E415" s="195">
        <v>551.39650915806499</v>
      </c>
      <c r="F415" s="186">
        <f t="shared" si="39"/>
        <v>546.79311354466927</v>
      </c>
      <c r="G415" s="186">
        <f t="shared" si="40"/>
        <v>531.0199410235773</v>
      </c>
      <c r="H415" s="197"/>
      <c r="S415" s="200">
        <f t="shared" si="41"/>
        <v>546.79311354466927</v>
      </c>
      <c r="T415" s="200">
        <f t="shared" si="41"/>
        <v>531.0199410235773</v>
      </c>
      <c r="U415" s="191" t="e">
        <f t="shared" si="36"/>
        <v>#N/A</v>
      </c>
      <c r="V415" s="191">
        <f t="shared" si="37"/>
        <v>531.0199410235773</v>
      </c>
    </row>
    <row r="416" spans="2:22" x14ac:dyDescent="0.3">
      <c r="B416" s="194">
        <v>43878</v>
      </c>
      <c r="C416" s="195">
        <v>119.71784143708599</v>
      </c>
      <c r="D416" s="196">
        <f t="shared" si="38"/>
        <v>4.7851376527274505</v>
      </c>
      <c r="E416" s="195">
        <v>521.35981957989804</v>
      </c>
      <c r="F416" s="186">
        <f t="shared" si="39"/>
        <v>463.40843859977218</v>
      </c>
      <c r="G416" s="186">
        <f t="shared" si="40"/>
        <v>478.78759860955387</v>
      </c>
      <c r="H416" s="197"/>
      <c r="S416" s="200">
        <f t="shared" si="41"/>
        <v>463.40843859977218</v>
      </c>
      <c r="T416" s="200">
        <f t="shared" si="41"/>
        <v>478.78759860955387</v>
      </c>
      <c r="U416" s="191" t="e">
        <f t="shared" si="36"/>
        <v>#N/A</v>
      </c>
      <c r="V416" s="191">
        <f t="shared" si="37"/>
        <v>478.78759860955387</v>
      </c>
    </row>
    <row r="417" spans="2:22" x14ac:dyDescent="0.3">
      <c r="B417" s="194">
        <v>43879</v>
      </c>
      <c r="C417" s="195">
        <v>116.400195453316</v>
      </c>
      <c r="D417" s="196">
        <f t="shared" si="38"/>
        <v>4.7570342144481268</v>
      </c>
      <c r="E417" s="195">
        <v>492.85564583503998</v>
      </c>
      <c r="F417" s="186">
        <f t="shared" si="39"/>
        <v>460.05714556866207</v>
      </c>
      <c r="G417" s="186">
        <f t="shared" si="40"/>
        <v>475.98861145306114</v>
      </c>
      <c r="H417" s="197"/>
      <c r="S417" s="200">
        <f t="shared" si="41"/>
        <v>460.05714556866207</v>
      </c>
      <c r="T417" s="200">
        <f t="shared" si="41"/>
        <v>475.98861145306114</v>
      </c>
      <c r="U417" s="191" t="e">
        <f t="shared" si="36"/>
        <v>#N/A</v>
      </c>
      <c r="V417" s="191">
        <f t="shared" si="37"/>
        <v>475.98861145306114</v>
      </c>
    </row>
    <row r="418" spans="2:22" x14ac:dyDescent="0.3">
      <c r="B418" s="194">
        <v>43880</v>
      </c>
      <c r="C418" s="195">
        <v>62.133654933422797</v>
      </c>
      <c r="D418" s="196">
        <f t="shared" si="38"/>
        <v>4.1292877895370905</v>
      </c>
      <c r="E418" s="195">
        <v>444.28449479629199</v>
      </c>
      <c r="F418" s="186">
        <f t="shared" si="39"/>
        <v>405.24024227142917</v>
      </c>
      <c r="G418" s="186">
        <f t="shared" si="40"/>
        <v>413.46764290121922</v>
      </c>
      <c r="H418" s="197"/>
      <c r="S418" s="200">
        <f t="shared" si="41"/>
        <v>405.24024227142917</v>
      </c>
      <c r="T418" s="200">
        <f t="shared" si="41"/>
        <v>413.46764290121922</v>
      </c>
      <c r="U418" s="191" t="e">
        <f t="shared" si="36"/>
        <v>#N/A</v>
      </c>
      <c r="V418" s="191">
        <f t="shared" si="37"/>
        <v>413.46764290121922</v>
      </c>
    </row>
    <row r="419" spans="2:22" x14ac:dyDescent="0.3">
      <c r="B419" s="194">
        <v>43881</v>
      </c>
      <c r="C419" s="195">
        <v>204.487989498302</v>
      </c>
      <c r="D419" s="196">
        <f t="shared" si="38"/>
        <v>5.3205092426984724</v>
      </c>
      <c r="E419" s="195">
        <v>527.97213343613601</v>
      </c>
      <c r="F419" s="186">
        <f t="shared" si="39"/>
        <v>549.0383122612476</v>
      </c>
      <c r="G419" s="186">
        <f t="shared" si="40"/>
        <v>532.10841257495633</v>
      </c>
      <c r="H419" s="197"/>
      <c r="S419" s="200">
        <f t="shared" si="41"/>
        <v>549.0383122612476</v>
      </c>
      <c r="T419" s="200">
        <f t="shared" si="41"/>
        <v>532.10841257495633</v>
      </c>
      <c r="U419" s="191" t="e">
        <f t="shared" si="36"/>
        <v>#N/A</v>
      </c>
      <c r="V419" s="191">
        <f t="shared" si="37"/>
        <v>532.10841257495633</v>
      </c>
    </row>
    <row r="420" spans="2:22" x14ac:dyDescent="0.3">
      <c r="B420" s="194">
        <v>43882</v>
      </c>
      <c r="C420" s="195">
        <v>189.64612519368501</v>
      </c>
      <c r="D420" s="196">
        <f t="shared" si="38"/>
        <v>5.2451598365720322</v>
      </c>
      <c r="E420" s="195">
        <v>538.75418672963406</v>
      </c>
      <c r="F420" s="186">
        <f t="shared" si="39"/>
        <v>534.04592408720146</v>
      </c>
      <c r="G420" s="186">
        <f t="shared" si="40"/>
        <v>524.60392085045351</v>
      </c>
      <c r="H420" s="197"/>
      <c r="S420" s="200">
        <f t="shared" si="41"/>
        <v>534.04592408720146</v>
      </c>
      <c r="T420" s="200">
        <f t="shared" si="41"/>
        <v>524.60392085045351</v>
      </c>
      <c r="U420" s="191" t="e">
        <f t="shared" si="36"/>
        <v>#N/A</v>
      </c>
      <c r="V420" s="191">
        <f t="shared" si="37"/>
        <v>524.60392085045351</v>
      </c>
    </row>
    <row r="421" spans="2:22" x14ac:dyDescent="0.3">
      <c r="B421" s="194">
        <v>43883</v>
      </c>
      <c r="C421" s="195">
        <v>207.42118738591699</v>
      </c>
      <c r="D421" s="196">
        <f t="shared" si="38"/>
        <v>5.3347514476940265</v>
      </c>
      <c r="E421" s="195">
        <v>504.35439722067201</v>
      </c>
      <c r="F421" s="186">
        <f t="shared" si="39"/>
        <v>552.00125818366359</v>
      </c>
      <c r="G421" s="186">
        <f t="shared" si="40"/>
        <v>533.52687776296932</v>
      </c>
      <c r="H421" s="197"/>
      <c r="S421" s="200">
        <f t="shared" si="41"/>
        <v>552.00125818366359</v>
      </c>
      <c r="T421" s="200">
        <f t="shared" si="41"/>
        <v>533.52687776296932</v>
      </c>
      <c r="U421" s="191" t="e">
        <f t="shared" si="36"/>
        <v>#N/A</v>
      </c>
      <c r="V421" s="191">
        <f t="shared" si="37"/>
        <v>533.52687776296932</v>
      </c>
    </row>
    <row r="422" spans="2:22" x14ac:dyDescent="0.3">
      <c r="B422" s="194">
        <v>43884</v>
      </c>
      <c r="C422" s="195">
        <v>156.30702388472901</v>
      </c>
      <c r="D422" s="196">
        <f t="shared" si="38"/>
        <v>5.0518221748996792</v>
      </c>
      <c r="E422" s="195">
        <v>515.94806992492397</v>
      </c>
      <c r="F422" s="186">
        <f t="shared" si="39"/>
        <v>500.36870282044788</v>
      </c>
      <c r="G422" s="186">
        <f t="shared" si="40"/>
        <v>505.34828292783703</v>
      </c>
      <c r="H422" s="197"/>
      <c r="S422" s="200">
        <f t="shared" si="41"/>
        <v>500.36870282044788</v>
      </c>
      <c r="T422" s="200">
        <f t="shared" si="41"/>
        <v>505.34828292783703</v>
      </c>
      <c r="U422" s="191" t="e">
        <f t="shared" si="36"/>
        <v>#N/A</v>
      </c>
      <c r="V422" s="191">
        <f t="shared" si="37"/>
        <v>505.34828292783703</v>
      </c>
    </row>
    <row r="423" spans="2:22" x14ac:dyDescent="0.3">
      <c r="B423" s="194">
        <v>43885</v>
      </c>
      <c r="C423" s="195">
        <v>22.385818818584099</v>
      </c>
      <c r="D423" s="196">
        <f t="shared" si="38"/>
        <v>3.1084276699198097</v>
      </c>
      <c r="E423" s="195">
        <v>335.69929338242298</v>
      </c>
      <c r="F423" s="186">
        <f t="shared" si="39"/>
        <v>365.08928981145721</v>
      </c>
      <c r="G423" s="186">
        <f t="shared" si="40"/>
        <v>311.79416313035978</v>
      </c>
      <c r="H423" s="197"/>
      <c r="S423" s="200">
        <f t="shared" si="41"/>
        <v>365.08928981145721</v>
      </c>
      <c r="T423" s="200">
        <f t="shared" si="41"/>
        <v>311.79416313035978</v>
      </c>
      <c r="U423" s="191" t="e">
        <f t="shared" si="36"/>
        <v>#N/A</v>
      </c>
      <c r="V423" s="191">
        <f t="shared" si="37"/>
        <v>311.79416313035978</v>
      </c>
    </row>
    <row r="424" spans="2:22" x14ac:dyDescent="0.3">
      <c r="B424" s="194">
        <v>43886</v>
      </c>
      <c r="C424" s="195">
        <v>219.01136578992001</v>
      </c>
      <c r="D424" s="196">
        <f t="shared" si="38"/>
        <v>5.3891236270539258</v>
      </c>
      <c r="E424" s="195">
        <v>541.68850254919698</v>
      </c>
      <c r="F424" s="186">
        <f t="shared" si="39"/>
        <v>563.70898236661583</v>
      </c>
      <c r="G424" s="186">
        <f t="shared" si="40"/>
        <v>538.94212376192047</v>
      </c>
      <c r="H424" s="197"/>
      <c r="S424" s="200">
        <f t="shared" si="41"/>
        <v>563.70898236661583</v>
      </c>
      <c r="T424" s="200">
        <f t="shared" si="41"/>
        <v>538.94212376192047</v>
      </c>
      <c r="U424" s="191" t="e">
        <f t="shared" si="36"/>
        <v>#N/A</v>
      </c>
      <c r="V424" s="191">
        <f t="shared" si="37"/>
        <v>538.94212376192047</v>
      </c>
    </row>
    <row r="425" spans="2:22" x14ac:dyDescent="0.3">
      <c r="B425" s="194">
        <v>43887</v>
      </c>
      <c r="C425" s="195">
        <v>88.870760360732703</v>
      </c>
      <c r="D425" s="196">
        <f t="shared" si="38"/>
        <v>4.4871831835901492</v>
      </c>
      <c r="E425" s="195">
        <v>497.20289413886098</v>
      </c>
      <c r="F425" s="186">
        <f t="shared" si="39"/>
        <v>432.24851124555857</v>
      </c>
      <c r="G425" s="186">
        <f t="shared" si="40"/>
        <v>449.11255586047895</v>
      </c>
      <c r="H425" s="197"/>
      <c r="S425" s="200">
        <f t="shared" si="41"/>
        <v>432.24851124555857</v>
      </c>
      <c r="T425" s="200">
        <f t="shared" si="41"/>
        <v>449.11255586047895</v>
      </c>
      <c r="U425" s="191" t="e">
        <f t="shared" si="36"/>
        <v>#N/A</v>
      </c>
      <c r="V425" s="191">
        <f t="shared" si="37"/>
        <v>449.11255586047895</v>
      </c>
    </row>
    <row r="426" spans="2:22" x14ac:dyDescent="0.3">
      <c r="B426" s="194">
        <v>43888</v>
      </c>
      <c r="C426" s="195">
        <v>63.9524325076491</v>
      </c>
      <c r="D426" s="196">
        <f t="shared" si="38"/>
        <v>4.1581395649503694</v>
      </c>
      <c r="E426" s="195">
        <v>407.40673787783999</v>
      </c>
      <c r="F426" s="186">
        <f t="shared" si="39"/>
        <v>407.07746560371424</v>
      </c>
      <c r="G426" s="186">
        <f t="shared" si="40"/>
        <v>416.34116136615364</v>
      </c>
      <c r="H426" s="197"/>
      <c r="S426" s="200">
        <f t="shared" si="41"/>
        <v>407.07746560371424</v>
      </c>
      <c r="T426" s="200">
        <f t="shared" si="41"/>
        <v>416.34116136615364</v>
      </c>
      <c r="U426" s="191" t="e">
        <f t="shared" si="36"/>
        <v>#N/A</v>
      </c>
      <c r="V426" s="191">
        <f t="shared" si="37"/>
        <v>416.34116136615364</v>
      </c>
    </row>
    <row r="427" spans="2:22" x14ac:dyDescent="0.3">
      <c r="B427" s="194">
        <v>43889</v>
      </c>
      <c r="C427" s="195">
        <v>159.97733863070599</v>
      </c>
      <c r="D427" s="196">
        <f t="shared" si="38"/>
        <v>5.0750321716447599</v>
      </c>
      <c r="E427" s="195">
        <v>544.60747307318502</v>
      </c>
      <c r="F427" s="186">
        <f t="shared" si="39"/>
        <v>504.07624132526325</v>
      </c>
      <c r="G427" s="186">
        <f t="shared" si="40"/>
        <v>507.6599033831717</v>
      </c>
      <c r="H427" s="197"/>
      <c r="S427" s="200">
        <f t="shared" si="41"/>
        <v>504.07624132526325</v>
      </c>
      <c r="T427" s="200">
        <f t="shared" si="41"/>
        <v>507.6599033831717</v>
      </c>
      <c r="U427" s="191" t="e">
        <f t="shared" si="36"/>
        <v>#N/A</v>
      </c>
      <c r="V427" s="191">
        <f t="shared" si="37"/>
        <v>507.6599033831717</v>
      </c>
    </row>
    <row r="428" spans="2:22" x14ac:dyDescent="0.3">
      <c r="B428" s="194">
        <v>43890</v>
      </c>
      <c r="C428" s="195">
        <v>100.36512574181</v>
      </c>
      <c r="D428" s="196">
        <f t="shared" si="38"/>
        <v>4.6088147937473201</v>
      </c>
      <c r="E428" s="195">
        <v>457.801812737229</v>
      </c>
      <c r="F428" s="186">
        <f t="shared" si="39"/>
        <v>443.85945068487285</v>
      </c>
      <c r="G428" s="186">
        <f t="shared" si="40"/>
        <v>461.22656523078172</v>
      </c>
      <c r="H428" s="197"/>
      <c r="S428" s="200">
        <f t="shared" si="41"/>
        <v>443.85945068487285</v>
      </c>
      <c r="T428" s="200">
        <f t="shared" si="41"/>
        <v>461.22656523078172</v>
      </c>
      <c r="U428" s="191" t="e">
        <f t="shared" si="36"/>
        <v>#N/A</v>
      </c>
      <c r="V428" s="191">
        <f t="shared" si="37"/>
        <v>461.22656523078172</v>
      </c>
    </row>
    <row r="429" spans="2:22" x14ac:dyDescent="0.3">
      <c r="B429" s="194">
        <v>43891</v>
      </c>
      <c r="C429" s="195">
        <v>80.6286004185677</v>
      </c>
      <c r="D429" s="196">
        <f t="shared" si="38"/>
        <v>4.3898534304731998</v>
      </c>
      <c r="E429" s="195">
        <v>468.33445706935703</v>
      </c>
      <c r="F429" s="186">
        <f t="shared" si="39"/>
        <v>423.92276060471278</v>
      </c>
      <c r="G429" s="186">
        <f t="shared" si="40"/>
        <v>439.41891175148106</v>
      </c>
      <c r="H429" s="197"/>
      <c r="S429" s="200">
        <f t="shared" si="41"/>
        <v>423.92276060471278</v>
      </c>
      <c r="T429" s="200">
        <f t="shared" si="41"/>
        <v>439.41891175148106</v>
      </c>
      <c r="U429" s="191" t="e">
        <f t="shared" si="36"/>
        <v>#N/A</v>
      </c>
      <c r="V429" s="191">
        <f t="shared" si="37"/>
        <v>439.41891175148106</v>
      </c>
    </row>
    <row r="430" spans="2:22" x14ac:dyDescent="0.3">
      <c r="B430" s="194">
        <v>43892</v>
      </c>
      <c r="C430" s="195">
        <v>97.343029901385293</v>
      </c>
      <c r="D430" s="196">
        <f t="shared" si="38"/>
        <v>4.5782411309127093</v>
      </c>
      <c r="E430" s="195">
        <v>460.44498285332003</v>
      </c>
      <c r="F430" s="186">
        <f t="shared" si="39"/>
        <v>440.80670522049593</v>
      </c>
      <c r="G430" s="186">
        <f t="shared" si="40"/>
        <v>458.18155384283443</v>
      </c>
      <c r="H430" s="197"/>
      <c r="S430" s="200">
        <f t="shared" si="41"/>
        <v>440.80670522049593</v>
      </c>
      <c r="T430" s="200">
        <f t="shared" si="41"/>
        <v>458.18155384283443</v>
      </c>
      <c r="U430" s="191" t="e">
        <f t="shared" si="36"/>
        <v>#N/A</v>
      </c>
      <c r="V430" s="191">
        <f t="shared" si="37"/>
        <v>458.18155384283443</v>
      </c>
    </row>
    <row r="431" spans="2:22" x14ac:dyDescent="0.3">
      <c r="B431" s="194">
        <v>43893</v>
      </c>
      <c r="C431" s="195">
        <v>217.82664724625599</v>
      </c>
      <c r="D431" s="196">
        <f t="shared" si="38"/>
        <v>5.3836995503348533</v>
      </c>
      <c r="E431" s="195">
        <v>553.91533027276898</v>
      </c>
      <c r="F431" s="186">
        <f t="shared" si="39"/>
        <v>562.51224859253887</v>
      </c>
      <c r="G431" s="186">
        <f t="shared" si="40"/>
        <v>538.40190797331763</v>
      </c>
      <c r="H431" s="197"/>
      <c r="S431" s="200">
        <f t="shared" si="41"/>
        <v>562.51224859253887</v>
      </c>
      <c r="T431" s="200">
        <f t="shared" si="41"/>
        <v>538.40190797331763</v>
      </c>
      <c r="U431" s="191" t="e">
        <f t="shared" si="36"/>
        <v>#N/A</v>
      </c>
      <c r="V431" s="191">
        <f t="shared" si="37"/>
        <v>538.40190797331763</v>
      </c>
    </row>
    <row r="432" spans="2:22" x14ac:dyDescent="0.3">
      <c r="B432" s="194">
        <v>43894</v>
      </c>
      <c r="C432" s="195">
        <v>122.527831448242</v>
      </c>
      <c r="D432" s="196">
        <f t="shared" si="38"/>
        <v>4.8083381996756467</v>
      </c>
      <c r="E432" s="195">
        <v>482.29511391656598</v>
      </c>
      <c r="F432" s="186">
        <f t="shared" si="39"/>
        <v>466.2469270906916</v>
      </c>
      <c r="G432" s="186">
        <f t="shared" si="40"/>
        <v>481.09827790388721</v>
      </c>
      <c r="H432" s="197"/>
      <c r="S432" s="200">
        <f t="shared" si="41"/>
        <v>466.2469270906916</v>
      </c>
      <c r="T432" s="200">
        <f t="shared" si="41"/>
        <v>481.09827790388721</v>
      </c>
      <c r="U432" s="191" t="e">
        <f t="shared" si="36"/>
        <v>#N/A</v>
      </c>
      <c r="V432" s="191">
        <f t="shared" si="37"/>
        <v>481.09827790388721</v>
      </c>
    </row>
    <row r="433" spans="2:22" x14ac:dyDescent="0.3">
      <c r="B433" s="194">
        <v>43895</v>
      </c>
      <c r="C433" s="195">
        <v>43.5562950838357</v>
      </c>
      <c r="D433" s="196">
        <f t="shared" si="38"/>
        <v>3.7740542412757176</v>
      </c>
      <c r="E433" s="195">
        <v>384.92275995256102</v>
      </c>
      <c r="F433" s="186">
        <f t="shared" si="39"/>
        <v>386.47447374009261</v>
      </c>
      <c r="G433" s="186">
        <f t="shared" si="40"/>
        <v>378.08783886242117</v>
      </c>
      <c r="H433" s="197"/>
      <c r="S433" s="200">
        <f t="shared" si="41"/>
        <v>386.47447374009261</v>
      </c>
      <c r="T433" s="200">
        <f t="shared" si="41"/>
        <v>378.08783886242117</v>
      </c>
      <c r="U433" s="191" t="e">
        <f t="shared" si="36"/>
        <v>#N/A</v>
      </c>
      <c r="V433" s="191">
        <f t="shared" si="37"/>
        <v>378.08783886242117</v>
      </c>
    </row>
    <row r="434" spans="2:22" x14ac:dyDescent="0.3">
      <c r="B434" s="194">
        <v>43896</v>
      </c>
      <c r="C434" s="195">
        <v>80.526572074741097</v>
      </c>
      <c r="D434" s="196">
        <f t="shared" si="38"/>
        <v>4.3885872178424803</v>
      </c>
      <c r="E434" s="195">
        <v>442.63673360371303</v>
      </c>
      <c r="F434" s="186">
        <f t="shared" si="39"/>
        <v>423.81969750536024</v>
      </c>
      <c r="G434" s="186">
        <f t="shared" si="40"/>
        <v>439.29280216817858</v>
      </c>
      <c r="H434" s="197"/>
      <c r="S434" s="200">
        <f t="shared" si="41"/>
        <v>423.81969750536024</v>
      </c>
      <c r="T434" s="200">
        <f t="shared" si="41"/>
        <v>439.29280216817858</v>
      </c>
      <c r="U434" s="191" t="e">
        <f t="shared" si="36"/>
        <v>#N/A</v>
      </c>
      <c r="V434" s="191">
        <f t="shared" si="37"/>
        <v>439.29280216817858</v>
      </c>
    </row>
    <row r="435" spans="2:22" x14ac:dyDescent="0.3">
      <c r="B435" s="194">
        <v>43897</v>
      </c>
      <c r="C435" s="195">
        <v>173.410128690302</v>
      </c>
      <c r="D435" s="196">
        <f t="shared" si="38"/>
        <v>5.1556594749259892</v>
      </c>
      <c r="E435" s="195">
        <v>534.86562262186499</v>
      </c>
      <c r="F435" s="186">
        <f t="shared" si="39"/>
        <v>517.64526464339747</v>
      </c>
      <c r="G435" s="186">
        <f t="shared" si="40"/>
        <v>515.69005201138566</v>
      </c>
      <c r="H435" s="197"/>
      <c r="S435" s="200">
        <f t="shared" si="41"/>
        <v>517.64526464339747</v>
      </c>
      <c r="T435" s="200">
        <f t="shared" si="41"/>
        <v>515.69005201138566</v>
      </c>
      <c r="U435" s="191" t="e">
        <f t="shared" si="36"/>
        <v>#N/A</v>
      </c>
      <c r="V435" s="191">
        <f t="shared" si="37"/>
        <v>515.69005201138566</v>
      </c>
    </row>
    <row r="436" spans="2:22" x14ac:dyDescent="0.3">
      <c r="B436" s="194">
        <v>43898</v>
      </c>
      <c r="C436" s="195">
        <v>108.422452844679</v>
      </c>
      <c r="D436" s="196">
        <f t="shared" si="38"/>
        <v>4.6860351971206393</v>
      </c>
      <c r="E436" s="195">
        <v>506.55458299279599</v>
      </c>
      <c r="F436" s="186">
        <f t="shared" si="39"/>
        <v>451.99849394063801</v>
      </c>
      <c r="G436" s="186">
        <f t="shared" si="40"/>
        <v>468.91740060518953</v>
      </c>
      <c r="H436" s="197"/>
      <c r="S436" s="200">
        <f t="shared" si="41"/>
        <v>451.99849394063801</v>
      </c>
      <c r="T436" s="200">
        <f t="shared" si="41"/>
        <v>468.91740060518953</v>
      </c>
      <c r="U436" s="191" t="e">
        <f t="shared" si="36"/>
        <v>#N/A</v>
      </c>
      <c r="V436" s="191">
        <f t="shared" si="37"/>
        <v>468.91740060518953</v>
      </c>
    </row>
    <row r="437" spans="2:22" x14ac:dyDescent="0.3">
      <c r="B437" s="194">
        <v>43899</v>
      </c>
      <c r="C437" s="195">
        <v>212.74611086584599</v>
      </c>
      <c r="D437" s="196">
        <f t="shared" si="38"/>
        <v>5.3600994869848506</v>
      </c>
      <c r="E437" s="195">
        <v>543.36761804398202</v>
      </c>
      <c r="F437" s="186">
        <f t="shared" si="39"/>
        <v>557.38018620575531</v>
      </c>
      <c r="G437" s="186">
        <f t="shared" si="40"/>
        <v>536.05143848440571</v>
      </c>
      <c r="H437" s="197"/>
      <c r="S437" s="200">
        <f t="shared" si="41"/>
        <v>557.38018620575531</v>
      </c>
      <c r="T437" s="200">
        <f t="shared" si="41"/>
        <v>536.05143848440571</v>
      </c>
      <c r="U437" s="191" t="e">
        <f t="shared" si="36"/>
        <v>#N/A</v>
      </c>
      <c r="V437" s="191">
        <f t="shared" si="37"/>
        <v>536.05143848440571</v>
      </c>
    </row>
    <row r="438" spans="2:22" x14ac:dyDescent="0.3">
      <c r="B438" s="194">
        <v>43900</v>
      </c>
      <c r="C438" s="195">
        <v>104.49410344474001</v>
      </c>
      <c r="D438" s="196">
        <f t="shared" si="38"/>
        <v>4.6491306434467141</v>
      </c>
      <c r="E438" s="195">
        <v>497.11890859580097</v>
      </c>
      <c r="F438" s="186">
        <f t="shared" si="39"/>
        <v>448.03030383470605</v>
      </c>
      <c r="G438" s="186">
        <f t="shared" si="40"/>
        <v>465.24185846252544</v>
      </c>
      <c r="H438" s="197"/>
      <c r="S438" s="200">
        <f t="shared" si="41"/>
        <v>448.03030383470605</v>
      </c>
      <c r="T438" s="200">
        <f t="shared" si="41"/>
        <v>465.24185846252544</v>
      </c>
      <c r="U438" s="191" t="e">
        <f t="shared" si="36"/>
        <v>#N/A</v>
      </c>
      <c r="V438" s="191">
        <f t="shared" si="37"/>
        <v>465.24185846252544</v>
      </c>
    </row>
    <row r="439" spans="2:22" x14ac:dyDescent="0.3">
      <c r="B439" s="194">
        <v>43901</v>
      </c>
      <c r="C439" s="195">
        <v>213.78623268567</v>
      </c>
      <c r="D439" s="196">
        <f t="shared" si="38"/>
        <v>5.3649766030922956</v>
      </c>
      <c r="E439" s="195">
        <v>516.02882947097203</v>
      </c>
      <c r="F439" s="186">
        <f t="shared" si="39"/>
        <v>558.43085677860552</v>
      </c>
      <c r="G439" s="186">
        <f t="shared" si="40"/>
        <v>536.53717924003081</v>
      </c>
      <c r="H439" s="197"/>
      <c r="S439" s="200">
        <f t="shared" si="41"/>
        <v>558.43085677860552</v>
      </c>
      <c r="T439" s="200">
        <f t="shared" si="41"/>
        <v>536.53717924003081</v>
      </c>
      <c r="U439" s="191" t="e">
        <f t="shared" si="36"/>
        <v>#N/A</v>
      </c>
      <c r="V439" s="191">
        <f t="shared" si="37"/>
        <v>536.53717924003081</v>
      </c>
    </row>
    <row r="440" spans="2:22" x14ac:dyDescent="0.3">
      <c r="B440" s="194">
        <v>43902</v>
      </c>
      <c r="C440" s="195">
        <v>68.507765121757998</v>
      </c>
      <c r="D440" s="196">
        <f t="shared" si="38"/>
        <v>4.2269470982852066</v>
      </c>
      <c r="E440" s="195">
        <v>426.05571654784603</v>
      </c>
      <c r="F440" s="186">
        <f t="shared" si="39"/>
        <v>411.67899768963741</v>
      </c>
      <c r="G440" s="186">
        <f t="shared" si="40"/>
        <v>423.1941093990585</v>
      </c>
      <c r="H440" s="197"/>
      <c r="S440" s="200">
        <f t="shared" si="41"/>
        <v>411.67899768963741</v>
      </c>
      <c r="T440" s="200">
        <f t="shared" si="41"/>
        <v>423.1941093990585</v>
      </c>
      <c r="U440" s="191" t="e">
        <f t="shared" si="36"/>
        <v>#N/A</v>
      </c>
      <c r="V440" s="191">
        <f t="shared" si="37"/>
        <v>423.1941093990585</v>
      </c>
    </row>
    <row r="441" spans="2:22" x14ac:dyDescent="0.3">
      <c r="B441" s="194">
        <v>43903</v>
      </c>
      <c r="C441" s="195">
        <v>38.987495126202703</v>
      </c>
      <c r="D441" s="196">
        <f t="shared" si="38"/>
        <v>3.6632409569246853</v>
      </c>
      <c r="E441" s="195">
        <v>344.36830000056102</v>
      </c>
      <c r="F441" s="186">
        <f t="shared" si="39"/>
        <v>381.85933772695097</v>
      </c>
      <c r="G441" s="186">
        <f t="shared" si="40"/>
        <v>367.05129035954593</v>
      </c>
      <c r="H441" s="197"/>
      <c r="S441" s="200">
        <f t="shared" si="41"/>
        <v>381.85933772695097</v>
      </c>
      <c r="T441" s="200">
        <f t="shared" si="41"/>
        <v>367.05129035954593</v>
      </c>
      <c r="U441" s="191" t="e">
        <f t="shared" si="36"/>
        <v>#N/A</v>
      </c>
      <c r="V441" s="191">
        <f t="shared" si="37"/>
        <v>367.05129035954593</v>
      </c>
    </row>
    <row r="442" spans="2:22" x14ac:dyDescent="0.3">
      <c r="B442" s="194">
        <v>43904</v>
      </c>
      <c r="C442" s="195">
        <v>65.5686807632446</v>
      </c>
      <c r="D442" s="196">
        <f t="shared" si="38"/>
        <v>4.1830981545557355</v>
      </c>
      <c r="E442" s="195">
        <v>424.79283402163304</v>
      </c>
      <c r="F442" s="186">
        <f t="shared" si="39"/>
        <v>408.71010559665467</v>
      </c>
      <c r="G442" s="186">
        <f t="shared" si="40"/>
        <v>418.82693449666021</v>
      </c>
      <c r="H442" s="197"/>
      <c r="S442" s="200">
        <f t="shared" si="41"/>
        <v>408.71010559665467</v>
      </c>
      <c r="T442" s="200">
        <f t="shared" si="41"/>
        <v>418.82693449666021</v>
      </c>
      <c r="U442" s="191" t="e">
        <f t="shared" si="36"/>
        <v>#N/A</v>
      </c>
      <c r="V442" s="191">
        <f t="shared" si="37"/>
        <v>418.82693449666021</v>
      </c>
    </row>
    <row r="443" spans="2:22" x14ac:dyDescent="0.3">
      <c r="B443" s="194">
        <v>43905</v>
      </c>
      <c r="C443" s="195">
        <v>117.21643589436999</v>
      </c>
      <c r="D443" s="196">
        <f t="shared" si="38"/>
        <v>4.7640221053170517</v>
      </c>
      <c r="E443" s="195">
        <v>473.29001134942996</v>
      </c>
      <c r="F443" s="186">
        <f t="shared" si="39"/>
        <v>460.88166419276979</v>
      </c>
      <c r="G443" s="186">
        <f t="shared" si="40"/>
        <v>476.68457671534304</v>
      </c>
      <c r="H443" s="197"/>
      <c r="S443" s="200">
        <f t="shared" si="41"/>
        <v>460.88166419276979</v>
      </c>
      <c r="T443" s="200">
        <f t="shared" si="41"/>
        <v>476.68457671534304</v>
      </c>
      <c r="U443" s="191" t="e">
        <f t="shared" si="36"/>
        <v>#N/A</v>
      </c>
      <c r="V443" s="191">
        <f t="shared" si="37"/>
        <v>476.68457671534304</v>
      </c>
    </row>
    <row r="444" spans="2:22" x14ac:dyDescent="0.3">
      <c r="B444" s="194">
        <v>43906</v>
      </c>
      <c r="C444" s="195">
        <v>127.59688722900999</v>
      </c>
      <c r="D444" s="196">
        <f t="shared" si="38"/>
        <v>4.8488759758561573</v>
      </c>
      <c r="E444" s="195">
        <v>494.43734295318899</v>
      </c>
      <c r="F444" s="186">
        <f t="shared" si="39"/>
        <v>471.36739244338486</v>
      </c>
      <c r="G444" s="186">
        <f t="shared" si="40"/>
        <v>485.13567410268274</v>
      </c>
      <c r="H444" s="197"/>
      <c r="S444" s="200">
        <f t="shared" si="41"/>
        <v>471.36739244338486</v>
      </c>
      <c r="T444" s="200">
        <f t="shared" si="41"/>
        <v>485.13567410268274</v>
      </c>
      <c r="U444" s="191" t="e">
        <f t="shared" si="36"/>
        <v>#N/A</v>
      </c>
      <c r="V444" s="191">
        <f t="shared" si="37"/>
        <v>485.13567410268274</v>
      </c>
    </row>
    <row r="445" spans="2:22" x14ac:dyDescent="0.3">
      <c r="B445" s="194">
        <v>43907</v>
      </c>
      <c r="C445" s="195">
        <v>73.6668769549578</v>
      </c>
      <c r="D445" s="196">
        <f t="shared" si="38"/>
        <v>4.2995532674377559</v>
      </c>
      <c r="E445" s="195">
        <v>455.09921149913498</v>
      </c>
      <c r="F445" s="186">
        <f t="shared" si="39"/>
        <v>416.89043242917916</v>
      </c>
      <c r="G445" s="186">
        <f t="shared" si="40"/>
        <v>430.42538597526453</v>
      </c>
      <c r="H445" s="197"/>
      <c r="S445" s="200">
        <f t="shared" si="41"/>
        <v>416.89043242917916</v>
      </c>
      <c r="T445" s="200">
        <f t="shared" si="41"/>
        <v>430.42538597526453</v>
      </c>
      <c r="U445" s="191" t="e">
        <f t="shared" si="36"/>
        <v>#N/A</v>
      </c>
      <c r="V445" s="191">
        <f t="shared" si="37"/>
        <v>430.42538597526453</v>
      </c>
    </row>
    <row r="446" spans="2:22" x14ac:dyDescent="0.3">
      <c r="B446" s="194">
        <v>43908</v>
      </c>
      <c r="C446" s="195">
        <v>101.78052031435099</v>
      </c>
      <c r="D446" s="196">
        <f t="shared" si="38"/>
        <v>4.622818733294908</v>
      </c>
      <c r="E446" s="195">
        <v>455.83972209712897</v>
      </c>
      <c r="F446" s="186">
        <f t="shared" si="39"/>
        <v>445.28919996807929</v>
      </c>
      <c r="G446" s="186">
        <f t="shared" si="40"/>
        <v>462.62130015767633</v>
      </c>
      <c r="H446" s="197"/>
      <c r="S446" s="200">
        <f t="shared" si="41"/>
        <v>445.28919996807929</v>
      </c>
      <c r="T446" s="200">
        <f t="shared" si="41"/>
        <v>462.62130015767633</v>
      </c>
      <c r="U446" s="191" t="e">
        <f t="shared" si="36"/>
        <v>#N/A</v>
      </c>
      <c r="V446" s="191">
        <f t="shared" si="37"/>
        <v>462.62130015767633</v>
      </c>
    </row>
    <row r="447" spans="2:22" x14ac:dyDescent="0.3">
      <c r="B447" s="194">
        <v>43909</v>
      </c>
      <c r="C447" s="195">
        <v>128.43749647028699</v>
      </c>
      <c r="D447" s="196">
        <f t="shared" si="38"/>
        <v>4.8554423772086031</v>
      </c>
      <c r="E447" s="195">
        <v>476.82160595688504</v>
      </c>
      <c r="F447" s="186">
        <f t="shared" si="39"/>
        <v>472.21652701228095</v>
      </c>
      <c r="G447" s="186">
        <f t="shared" si="40"/>
        <v>485.78966073831066</v>
      </c>
      <c r="H447" s="197"/>
      <c r="S447" s="200">
        <f t="shared" si="41"/>
        <v>472.21652701228095</v>
      </c>
      <c r="T447" s="200">
        <f t="shared" si="41"/>
        <v>485.78966073831066</v>
      </c>
      <c r="U447" s="191" t="e">
        <f t="shared" si="36"/>
        <v>#N/A</v>
      </c>
      <c r="V447" s="191">
        <f t="shared" si="37"/>
        <v>485.78966073831066</v>
      </c>
    </row>
    <row r="448" spans="2:22" x14ac:dyDescent="0.3">
      <c r="B448" s="194">
        <v>43910</v>
      </c>
      <c r="C448" s="195">
        <v>181.76668289117501</v>
      </c>
      <c r="D448" s="196">
        <f t="shared" si="38"/>
        <v>5.2027239025239886</v>
      </c>
      <c r="E448" s="195">
        <v>512.19836470114706</v>
      </c>
      <c r="F448" s="186">
        <f t="shared" si="39"/>
        <v>526.08656971165431</v>
      </c>
      <c r="G448" s="186">
        <f t="shared" si="40"/>
        <v>520.37747591536402</v>
      </c>
      <c r="H448" s="197"/>
      <c r="S448" s="200">
        <f t="shared" si="41"/>
        <v>526.08656971165431</v>
      </c>
      <c r="T448" s="200">
        <f t="shared" si="41"/>
        <v>520.37747591536402</v>
      </c>
      <c r="U448" s="191" t="e">
        <f t="shared" si="36"/>
        <v>#N/A</v>
      </c>
      <c r="V448" s="191">
        <f t="shared" si="37"/>
        <v>520.37747591536402</v>
      </c>
    </row>
    <row r="449" spans="2:22" x14ac:dyDescent="0.3">
      <c r="B449" s="194">
        <v>43911</v>
      </c>
      <c r="C449" s="195">
        <v>131.15180263295801</v>
      </c>
      <c r="D449" s="196">
        <f t="shared" si="38"/>
        <v>4.8763554510370133</v>
      </c>
      <c r="E449" s="195">
        <v>478.99296767366997</v>
      </c>
      <c r="F449" s="186">
        <f t="shared" si="39"/>
        <v>474.95836124407015</v>
      </c>
      <c r="G449" s="186">
        <f t="shared" si="40"/>
        <v>487.87251709441608</v>
      </c>
      <c r="H449" s="197"/>
      <c r="S449" s="200">
        <f t="shared" si="41"/>
        <v>474.95836124407015</v>
      </c>
      <c r="T449" s="200">
        <f t="shared" si="41"/>
        <v>487.87251709441608</v>
      </c>
      <c r="U449" s="191" t="e">
        <f t="shared" si="36"/>
        <v>#N/A</v>
      </c>
      <c r="V449" s="191">
        <f t="shared" si="37"/>
        <v>487.87251709441608</v>
      </c>
    </row>
    <row r="450" spans="2:22" x14ac:dyDescent="0.3">
      <c r="B450" s="194">
        <v>43912</v>
      </c>
      <c r="C450" s="195">
        <v>147.022448042408</v>
      </c>
      <c r="D450" s="196">
        <f t="shared" si="38"/>
        <v>4.9905852828915744</v>
      </c>
      <c r="E450" s="195">
        <v>485.700066498902</v>
      </c>
      <c r="F450" s="186">
        <f t="shared" si="39"/>
        <v>490.98996426021552</v>
      </c>
      <c r="G450" s="186">
        <f t="shared" si="40"/>
        <v>499.24933971204121</v>
      </c>
      <c r="H450" s="197"/>
      <c r="S450" s="200">
        <f t="shared" si="41"/>
        <v>490.98996426021552</v>
      </c>
      <c r="T450" s="200">
        <f t="shared" si="41"/>
        <v>499.24933971204121</v>
      </c>
      <c r="U450" s="191" t="e">
        <f t="shared" si="36"/>
        <v>#N/A</v>
      </c>
      <c r="V450" s="191">
        <f t="shared" si="37"/>
        <v>499.24933971204121</v>
      </c>
    </row>
    <row r="451" spans="2:22" x14ac:dyDescent="0.3">
      <c r="B451" s="194">
        <v>43913</v>
      </c>
      <c r="C451" s="195">
        <v>35.961415786296101</v>
      </c>
      <c r="D451" s="196">
        <f t="shared" si="38"/>
        <v>3.5824465799712244</v>
      </c>
      <c r="E451" s="195">
        <v>336.13521142808997</v>
      </c>
      <c r="F451" s="186">
        <f t="shared" si="39"/>
        <v>378.80256836306262</v>
      </c>
      <c r="G451" s="186">
        <f t="shared" si="40"/>
        <v>359.00450187900799</v>
      </c>
      <c r="H451" s="197"/>
      <c r="S451" s="200">
        <f t="shared" si="41"/>
        <v>378.80256836306262</v>
      </c>
      <c r="T451" s="200">
        <f t="shared" si="41"/>
        <v>359.00450187900799</v>
      </c>
      <c r="U451" s="191" t="e">
        <f t="shared" si="36"/>
        <v>#N/A</v>
      </c>
      <c r="V451" s="191">
        <f t="shared" si="37"/>
        <v>359.00450187900799</v>
      </c>
    </row>
    <row r="452" spans="2:22" x14ac:dyDescent="0.3">
      <c r="B452" s="194">
        <v>43914</v>
      </c>
      <c r="C452" s="195">
        <v>145.38778940215701</v>
      </c>
      <c r="D452" s="196">
        <f t="shared" si="38"/>
        <v>4.9794045822205284</v>
      </c>
      <c r="E452" s="195">
        <v>485.23658519698404</v>
      </c>
      <c r="F452" s="186">
        <f t="shared" si="39"/>
        <v>489.33872716737415</v>
      </c>
      <c r="G452" s="186">
        <f t="shared" si="40"/>
        <v>498.13578779473465</v>
      </c>
      <c r="H452" s="197"/>
      <c r="S452" s="200">
        <f t="shared" si="41"/>
        <v>489.33872716737415</v>
      </c>
      <c r="T452" s="200">
        <f t="shared" si="41"/>
        <v>498.13578779473465</v>
      </c>
      <c r="U452" s="191" t="e">
        <f t="shared" ref="U452:U515" si="42">IF($X$3=TRUE,S452,NA())</f>
        <v>#N/A</v>
      </c>
      <c r="V452" s="191">
        <f t="shared" ref="V452:V515" si="43">IF($X$4=TRUE,T452,NA())</f>
        <v>498.13578779473465</v>
      </c>
    </row>
    <row r="453" spans="2:22" x14ac:dyDescent="0.3">
      <c r="B453" s="194">
        <v>43915</v>
      </c>
      <c r="C453" s="195">
        <v>115.22266946732999</v>
      </c>
      <c r="D453" s="196">
        <f t="shared" ref="D453:D516" si="44">LN($C453)</f>
        <v>4.7468665124730167</v>
      </c>
      <c r="E453" s="195">
        <v>497.934092820378</v>
      </c>
      <c r="F453" s="186">
        <f t="shared" ref="F453:F516" si="45">$J$40+($J$41*C453)</f>
        <v>458.86767729805962</v>
      </c>
      <c r="G453" s="186">
        <f t="shared" ref="G453:G516" si="46">$J$63+($J$64*D453)</f>
        <v>474.97595004997874</v>
      </c>
      <c r="H453" s="197"/>
      <c r="S453" s="200">
        <f t="shared" ref="S453:T516" si="47">F453</f>
        <v>458.86767729805962</v>
      </c>
      <c r="T453" s="200">
        <f t="shared" si="47"/>
        <v>474.97595004997874</v>
      </c>
      <c r="U453" s="191" t="e">
        <f t="shared" si="42"/>
        <v>#N/A</v>
      </c>
      <c r="V453" s="191">
        <f t="shared" si="43"/>
        <v>474.97595004997874</v>
      </c>
    </row>
    <row r="454" spans="2:22" x14ac:dyDescent="0.3">
      <c r="B454" s="194">
        <v>43916</v>
      </c>
      <c r="C454" s="195">
        <v>60.873177349567399</v>
      </c>
      <c r="D454" s="196">
        <f t="shared" si="44"/>
        <v>4.1087926400849879</v>
      </c>
      <c r="E454" s="195">
        <v>424.00397525804101</v>
      </c>
      <c r="F454" s="186">
        <f t="shared" si="45"/>
        <v>403.96698112080907</v>
      </c>
      <c r="G454" s="186">
        <f t="shared" si="46"/>
        <v>411.42641009843294</v>
      </c>
      <c r="H454" s="197"/>
      <c r="S454" s="200">
        <f t="shared" si="47"/>
        <v>403.96698112080907</v>
      </c>
      <c r="T454" s="200">
        <f t="shared" si="47"/>
        <v>411.42641009843294</v>
      </c>
      <c r="U454" s="191" t="e">
        <f t="shared" si="42"/>
        <v>#N/A</v>
      </c>
      <c r="V454" s="191">
        <f t="shared" si="43"/>
        <v>411.42641009843294</v>
      </c>
    </row>
    <row r="455" spans="2:22" x14ac:dyDescent="0.3">
      <c r="B455" s="194">
        <v>43917</v>
      </c>
      <c r="C455" s="195">
        <v>195.34059458412199</v>
      </c>
      <c r="D455" s="196">
        <f t="shared" si="44"/>
        <v>5.27474467385683</v>
      </c>
      <c r="E455" s="195">
        <v>547.16876227732496</v>
      </c>
      <c r="F455" s="186">
        <f t="shared" si="45"/>
        <v>539.79814589670127</v>
      </c>
      <c r="G455" s="186">
        <f t="shared" si="46"/>
        <v>527.55044927035863</v>
      </c>
      <c r="H455" s="197"/>
      <c r="S455" s="200">
        <f t="shared" si="47"/>
        <v>539.79814589670127</v>
      </c>
      <c r="T455" s="200">
        <f t="shared" si="47"/>
        <v>527.55044927035863</v>
      </c>
      <c r="U455" s="191" t="e">
        <f t="shared" si="42"/>
        <v>#N/A</v>
      </c>
      <c r="V455" s="191">
        <f t="shared" si="43"/>
        <v>527.55044927035863</v>
      </c>
    </row>
    <row r="456" spans="2:22" x14ac:dyDescent="0.3">
      <c r="B456" s="194">
        <v>43918</v>
      </c>
      <c r="C456" s="195">
        <v>120.98571567796201</v>
      </c>
      <c r="D456" s="196">
        <f t="shared" si="44"/>
        <v>4.7956724863797779</v>
      </c>
      <c r="E456" s="195">
        <v>439.88019604400705</v>
      </c>
      <c r="F456" s="186">
        <f t="shared" si="45"/>
        <v>464.68917142315297</v>
      </c>
      <c r="G456" s="186">
        <f t="shared" si="46"/>
        <v>479.83682482150624</v>
      </c>
      <c r="H456" s="197"/>
      <c r="S456" s="200">
        <f t="shared" si="47"/>
        <v>464.68917142315297</v>
      </c>
      <c r="T456" s="200">
        <f t="shared" si="47"/>
        <v>479.83682482150624</v>
      </c>
      <c r="U456" s="191" t="e">
        <f t="shared" si="42"/>
        <v>#N/A</v>
      </c>
      <c r="V456" s="191">
        <f t="shared" si="43"/>
        <v>479.83682482150624</v>
      </c>
    </row>
    <row r="457" spans="2:22" x14ac:dyDescent="0.3">
      <c r="B457" s="194">
        <v>43919</v>
      </c>
      <c r="C457" s="195">
        <v>54.1178216971457</v>
      </c>
      <c r="D457" s="196">
        <f t="shared" si="44"/>
        <v>3.9911635529941378</v>
      </c>
      <c r="E457" s="195">
        <v>397.92579883635904</v>
      </c>
      <c r="F457" s="186">
        <f t="shared" si="45"/>
        <v>397.14311370656941</v>
      </c>
      <c r="G457" s="186">
        <f t="shared" si="46"/>
        <v>399.71103560493242</v>
      </c>
      <c r="H457" s="197"/>
      <c r="S457" s="200">
        <f t="shared" si="47"/>
        <v>397.14311370656941</v>
      </c>
      <c r="T457" s="200">
        <f t="shared" si="47"/>
        <v>399.71103560493242</v>
      </c>
      <c r="U457" s="191" t="e">
        <f t="shared" si="42"/>
        <v>#N/A</v>
      </c>
      <c r="V457" s="191">
        <f t="shared" si="43"/>
        <v>399.71103560493242</v>
      </c>
    </row>
    <row r="458" spans="2:22" x14ac:dyDescent="0.3">
      <c r="B458" s="194">
        <v>43920</v>
      </c>
      <c r="C458" s="195">
        <v>131.48411473259301</v>
      </c>
      <c r="D458" s="196">
        <f t="shared" si="44"/>
        <v>4.8788860438082491</v>
      </c>
      <c r="E458" s="195">
        <v>517.87537452716299</v>
      </c>
      <c r="F458" s="186">
        <f t="shared" si="45"/>
        <v>475.29404360111141</v>
      </c>
      <c r="G458" s="186">
        <f t="shared" si="46"/>
        <v>488.12455375251471</v>
      </c>
      <c r="H458" s="197"/>
      <c r="S458" s="200">
        <f t="shared" si="47"/>
        <v>475.29404360111141</v>
      </c>
      <c r="T458" s="200">
        <f t="shared" si="47"/>
        <v>488.12455375251471</v>
      </c>
      <c r="U458" s="191" t="e">
        <f t="shared" si="42"/>
        <v>#N/A</v>
      </c>
      <c r="V458" s="191">
        <f t="shared" si="43"/>
        <v>488.12455375251471</v>
      </c>
    </row>
    <row r="459" spans="2:22" x14ac:dyDescent="0.3">
      <c r="B459" s="194">
        <v>43921</v>
      </c>
      <c r="C459" s="195">
        <v>128.11072834767401</v>
      </c>
      <c r="D459" s="196">
        <f t="shared" si="44"/>
        <v>4.8528949551825535</v>
      </c>
      <c r="E459" s="195">
        <v>491.37063606736496</v>
      </c>
      <c r="F459" s="186">
        <f t="shared" si="45"/>
        <v>471.8864448584107</v>
      </c>
      <c r="G459" s="186">
        <f t="shared" si="46"/>
        <v>485.53594795547565</v>
      </c>
      <c r="H459" s="197"/>
      <c r="S459" s="200">
        <f t="shared" si="47"/>
        <v>471.8864448584107</v>
      </c>
      <c r="T459" s="200">
        <f t="shared" si="47"/>
        <v>485.53594795547565</v>
      </c>
      <c r="U459" s="191" t="e">
        <f t="shared" si="42"/>
        <v>#N/A</v>
      </c>
      <c r="V459" s="191">
        <f t="shared" si="43"/>
        <v>485.53594795547565</v>
      </c>
    </row>
    <row r="460" spans="2:22" x14ac:dyDescent="0.3">
      <c r="B460" s="194">
        <v>43922</v>
      </c>
      <c r="C460" s="195">
        <v>190.55226941593</v>
      </c>
      <c r="D460" s="196">
        <f t="shared" si="44"/>
        <v>5.2499265370675259</v>
      </c>
      <c r="E460" s="195">
        <v>545.40857214049208</v>
      </c>
      <c r="F460" s="186">
        <f t="shared" si="45"/>
        <v>534.96125828260574</v>
      </c>
      <c r="G460" s="186">
        <f t="shared" si="46"/>
        <v>525.07866466411531</v>
      </c>
      <c r="H460" s="197"/>
      <c r="S460" s="200">
        <f t="shared" si="47"/>
        <v>534.96125828260574</v>
      </c>
      <c r="T460" s="200">
        <f t="shared" si="47"/>
        <v>525.07866466411531</v>
      </c>
      <c r="U460" s="191" t="e">
        <f t="shared" si="42"/>
        <v>#N/A</v>
      </c>
      <c r="V460" s="191">
        <f t="shared" si="43"/>
        <v>525.07866466411531</v>
      </c>
    </row>
    <row r="461" spans="2:22" x14ac:dyDescent="0.3">
      <c r="B461" s="194">
        <v>43923</v>
      </c>
      <c r="C461" s="195">
        <v>144.52563815750199</v>
      </c>
      <c r="D461" s="196">
        <f t="shared" si="44"/>
        <v>4.9734569185097479</v>
      </c>
      <c r="E461" s="195">
        <v>499.16695504440401</v>
      </c>
      <c r="F461" s="186">
        <f t="shared" si="45"/>
        <v>488.46783211946672</v>
      </c>
      <c r="G461" s="186">
        <f t="shared" si="46"/>
        <v>497.54342488980637</v>
      </c>
      <c r="H461" s="197"/>
      <c r="S461" s="200">
        <f t="shared" si="47"/>
        <v>488.46783211946672</v>
      </c>
      <c r="T461" s="200">
        <f t="shared" si="47"/>
        <v>497.54342488980637</v>
      </c>
      <c r="U461" s="191" t="e">
        <f t="shared" si="42"/>
        <v>#N/A</v>
      </c>
      <c r="V461" s="191">
        <f t="shared" si="43"/>
        <v>497.54342488980637</v>
      </c>
    </row>
    <row r="462" spans="2:22" x14ac:dyDescent="0.3">
      <c r="B462" s="194">
        <v>43924</v>
      </c>
      <c r="C462" s="195">
        <v>172.42474027909299</v>
      </c>
      <c r="D462" s="196">
        <f t="shared" si="44"/>
        <v>5.1499608530328684</v>
      </c>
      <c r="E462" s="195">
        <v>544.00056020416105</v>
      </c>
      <c r="F462" s="186">
        <f t="shared" si="45"/>
        <v>516.64988257684286</v>
      </c>
      <c r="G462" s="186">
        <f t="shared" si="46"/>
        <v>515.12249264978652</v>
      </c>
      <c r="H462" s="197"/>
      <c r="S462" s="200">
        <f t="shared" si="47"/>
        <v>516.64988257684286</v>
      </c>
      <c r="T462" s="200">
        <f t="shared" si="47"/>
        <v>515.12249264978652</v>
      </c>
      <c r="U462" s="191" t="e">
        <f t="shared" si="42"/>
        <v>#N/A</v>
      </c>
      <c r="V462" s="191">
        <f t="shared" si="43"/>
        <v>515.12249264978652</v>
      </c>
    </row>
    <row r="463" spans="2:22" x14ac:dyDescent="0.3">
      <c r="B463" s="194">
        <v>43925</v>
      </c>
      <c r="C463" s="195">
        <v>169.907452985644</v>
      </c>
      <c r="D463" s="196">
        <f t="shared" si="44"/>
        <v>5.135253894611842</v>
      </c>
      <c r="E463" s="195">
        <v>497.18249449160504</v>
      </c>
      <c r="F463" s="186">
        <f t="shared" si="45"/>
        <v>514.10706534887231</v>
      </c>
      <c r="G463" s="186">
        <f t="shared" si="46"/>
        <v>513.65773992727668</v>
      </c>
      <c r="H463" s="197"/>
      <c r="S463" s="200">
        <f t="shared" si="47"/>
        <v>514.10706534887231</v>
      </c>
      <c r="T463" s="200">
        <f t="shared" si="47"/>
        <v>513.65773992727668</v>
      </c>
      <c r="U463" s="191" t="e">
        <f t="shared" si="42"/>
        <v>#N/A</v>
      </c>
      <c r="V463" s="191">
        <f t="shared" si="43"/>
        <v>513.65773992727668</v>
      </c>
    </row>
    <row r="464" spans="2:22" x14ac:dyDescent="0.3">
      <c r="B464" s="194">
        <v>43926</v>
      </c>
      <c r="C464" s="195">
        <v>176.307677552104</v>
      </c>
      <c r="D464" s="196">
        <f t="shared" si="44"/>
        <v>5.172230636680835</v>
      </c>
      <c r="E464" s="195">
        <v>528.915710350013</v>
      </c>
      <c r="F464" s="186">
        <f t="shared" si="45"/>
        <v>520.57219999314918</v>
      </c>
      <c r="G464" s="186">
        <f t="shared" si="46"/>
        <v>517.34047173793215</v>
      </c>
      <c r="H464" s="197"/>
      <c r="S464" s="200">
        <f t="shared" si="47"/>
        <v>520.57219999314918</v>
      </c>
      <c r="T464" s="200">
        <f t="shared" si="47"/>
        <v>517.34047173793215</v>
      </c>
      <c r="U464" s="191" t="e">
        <f t="shared" si="42"/>
        <v>#N/A</v>
      </c>
      <c r="V464" s="191">
        <f t="shared" si="43"/>
        <v>517.34047173793215</v>
      </c>
    </row>
    <row r="465" spans="2:22" x14ac:dyDescent="0.3">
      <c r="B465" s="194">
        <v>43927</v>
      </c>
      <c r="C465" s="195">
        <v>204.931982494891</v>
      </c>
      <c r="D465" s="196">
        <f t="shared" si="44"/>
        <v>5.3226781313751808</v>
      </c>
      <c r="E465" s="195">
        <v>508.48090489725399</v>
      </c>
      <c r="F465" s="186">
        <f t="shared" si="45"/>
        <v>549.48680816545482</v>
      </c>
      <c r="G465" s="186">
        <f t="shared" si="46"/>
        <v>532.32442498915395</v>
      </c>
      <c r="H465" s="197"/>
      <c r="S465" s="200">
        <f t="shared" si="47"/>
        <v>549.48680816545482</v>
      </c>
      <c r="T465" s="200">
        <f t="shared" si="47"/>
        <v>532.32442498915395</v>
      </c>
      <c r="U465" s="191" t="e">
        <f t="shared" si="42"/>
        <v>#N/A</v>
      </c>
      <c r="V465" s="191">
        <f t="shared" si="43"/>
        <v>532.32442498915395</v>
      </c>
    </row>
    <row r="466" spans="2:22" x14ac:dyDescent="0.3">
      <c r="B466" s="194">
        <v>43928</v>
      </c>
      <c r="C466" s="195">
        <v>109.47962759994</v>
      </c>
      <c r="D466" s="196">
        <f t="shared" si="44"/>
        <v>4.6957384826316186</v>
      </c>
      <c r="E466" s="195">
        <v>489.78106742928998</v>
      </c>
      <c r="F466" s="186">
        <f t="shared" si="45"/>
        <v>453.06639039713269</v>
      </c>
      <c r="G466" s="186">
        <f t="shared" si="46"/>
        <v>469.88380803374235</v>
      </c>
      <c r="H466" s="197"/>
      <c r="S466" s="200">
        <f t="shared" si="47"/>
        <v>453.06639039713269</v>
      </c>
      <c r="T466" s="200">
        <f t="shared" si="47"/>
        <v>469.88380803374235</v>
      </c>
      <c r="U466" s="191" t="e">
        <f t="shared" si="42"/>
        <v>#N/A</v>
      </c>
      <c r="V466" s="191">
        <f t="shared" si="43"/>
        <v>469.88380803374235</v>
      </c>
    </row>
    <row r="467" spans="2:22" x14ac:dyDescent="0.3">
      <c r="B467" s="194">
        <v>43929</v>
      </c>
      <c r="C467" s="195">
        <v>214.01886928826599</v>
      </c>
      <c r="D467" s="196">
        <f t="shared" si="44"/>
        <v>5.3660641853789652</v>
      </c>
      <c r="E467" s="195">
        <v>541.96478253560804</v>
      </c>
      <c r="F467" s="186">
        <f t="shared" si="45"/>
        <v>558.66585274528643</v>
      </c>
      <c r="G467" s="186">
        <f t="shared" si="46"/>
        <v>536.64549797390816</v>
      </c>
      <c r="H467" s="197"/>
      <c r="S467" s="200">
        <f t="shared" si="47"/>
        <v>558.66585274528643</v>
      </c>
      <c r="T467" s="200">
        <f t="shared" si="47"/>
        <v>536.64549797390816</v>
      </c>
      <c r="U467" s="191" t="e">
        <f t="shared" si="42"/>
        <v>#N/A</v>
      </c>
      <c r="V467" s="191">
        <f t="shared" si="43"/>
        <v>536.64549797390816</v>
      </c>
    </row>
    <row r="468" spans="2:22" x14ac:dyDescent="0.3">
      <c r="B468" s="194">
        <v>43930</v>
      </c>
      <c r="C468" s="195">
        <v>175.10828616097601</v>
      </c>
      <c r="D468" s="196">
        <f t="shared" si="44"/>
        <v>5.1654045606220258</v>
      </c>
      <c r="E468" s="195">
        <v>521.37913530574394</v>
      </c>
      <c r="F468" s="186">
        <f t="shared" si="45"/>
        <v>519.36064456188126</v>
      </c>
      <c r="G468" s="186">
        <f t="shared" si="46"/>
        <v>516.66062256688224</v>
      </c>
      <c r="H468" s="197"/>
      <c r="S468" s="200">
        <f t="shared" si="47"/>
        <v>519.36064456188126</v>
      </c>
      <c r="T468" s="200">
        <f t="shared" si="47"/>
        <v>516.66062256688224</v>
      </c>
      <c r="U468" s="191" t="e">
        <f t="shared" si="42"/>
        <v>#N/A</v>
      </c>
      <c r="V468" s="191">
        <f t="shared" si="43"/>
        <v>516.66062256688224</v>
      </c>
    </row>
    <row r="469" spans="2:22" x14ac:dyDescent="0.3">
      <c r="B469" s="194">
        <v>43931</v>
      </c>
      <c r="C469" s="195">
        <v>178.93378476612301</v>
      </c>
      <c r="D469" s="196">
        <f t="shared" si="44"/>
        <v>5.1870158198967031</v>
      </c>
      <c r="E469" s="195">
        <v>497.96215981139198</v>
      </c>
      <c r="F469" s="186">
        <f t="shared" si="45"/>
        <v>523.22494077632609</v>
      </c>
      <c r="G469" s="186">
        <f t="shared" si="46"/>
        <v>518.81301532908594</v>
      </c>
      <c r="H469" s="197"/>
      <c r="S469" s="200">
        <f t="shared" si="47"/>
        <v>523.22494077632609</v>
      </c>
      <c r="T469" s="200">
        <f t="shared" si="47"/>
        <v>518.81301532908594</v>
      </c>
      <c r="U469" s="191" t="e">
        <f t="shared" si="42"/>
        <v>#N/A</v>
      </c>
      <c r="V469" s="191">
        <f t="shared" si="43"/>
        <v>518.81301532908594</v>
      </c>
    </row>
    <row r="470" spans="2:22" x14ac:dyDescent="0.3">
      <c r="B470" s="194">
        <v>43932</v>
      </c>
      <c r="C470" s="195">
        <v>145.60248402878599</v>
      </c>
      <c r="D470" s="196">
        <f t="shared" si="44"/>
        <v>4.9808801962543212</v>
      </c>
      <c r="E470" s="195">
        <v>517.81481529012399</v>
      </c>
      <c r="F470" s="186">
        <f t="shared" si="45"/>
        <v>489.55559919337043</v>
      </c>
      <c r="G470" s="186">
        <f t="shared" si="46"/>
        <v>498.28275289870078</v>
      </c>
      <c r="H470" s="197"/>
      <c r="S470" s="200">
        <f t="shared" si="47"/>
        <v>489.55559919337043</v>
      </c>
      <c r="T470" s="200">
        <f t="shared" si="47"/>
        <v>498.28275289870078</v>
      </c>
      <c r="U470" s="191" t="e">
        <f t="shared" si="42"/>
        <v>#N/A</v>
      </c>
      <c r="V470" s="191">
        <f t="shared" si="43"/>
        <v>498.28275289870078</v>
      </c>
    </row>
    <row r="471" spans="2:22" x14ac:dyDescent="0.3">
      <c r="B471" s="194">
        <v>43933</v>
      </c>
      <c r="C471" s="195">
        <v>193.33225444890601</v>
      </c>
      <c r="D471" s="196">
        <f t="shared" si="44"/>
        <v>5.264410234420092</v>
      </c>
      <c r="E471" s="195">
        <v>530.90348756076799</v>
      </c>
      <c r="F471" s="186">
        <f t="shared" si="45"/>
        <v>537.76943748954329</v>
      </c>
      <c r="G471" s="186">
        <f t="shared" si="46"/>
        <v>526.52118150014905</v>
      </c>
      <c r="H471" s="197"/>
      <c r="S471" s="200">
        <f t="shared" si="47"/>
        <v>537.76943748954329</v>
      </c>
      <c r="T471" s="200">
        <f t="shared" si="47"/>
        <v>526.52118150014905</v>
      </c>
      <c r="U471" s="191" t="e">
        <f t="shared" si="42"/>
        <v>#N/A</v>
      </c>
      <c r="V471" s="191">
        <f t="shared" si="43"/>
        <v>526.52118150014905</v>
      </c>
    </row>
    <row r="472" spans="2:22" x14ac:dyDescent="0.3">
      <c r="B472" s="194">
        <v>43934</v>
      </c>
      <c r="C472" s="195">
        <v>86.688129724934697</v>
      </c>
      <c r="D472" s="196">
        <f t="shared" si="44"/>
        <v>4.4623169623593757</v>
      </c>
      <c r="E472" s="195">
        <v>445.47947860755301</v>
      </c>
      <c r="F472" s="186">
        <f t="shared" si="45"/>
        <v>430.04374471078643</v>
      </c>
      <c r="G472" s="186">
        <f t="shared" si="46"/>
        <v>446.63598224113468</v>
      </c>
      <c r="H472" s="197"/>
      <c r="S472" s="200">
        <f t="shared" si="47"/>
        <v>430.04374471078643</v>
      </c>
      <c r="T472" s="200">
        <f t="shared" si="47"/>
        <v>446.63598224113468</v>
      </c>
      <c r="U472" s="191" t="e">
        <f t="shared" si="42"/>
        <v>#N/A</v>
      </c>
      <c r="V472" s="191">
        <f t="shared" si="43"/>
        <v>446.63598224113468</v>
      </c>
    </row>
    <row r="473" spans="2:22" x14ac:dyDescent="0.3">
      <c r="B473" s="194">
        <v>43935</v>
      </c>
      <c r="C473" s="195">
        <v>51.7797973752022</v>
      </c>
      <c r="D473" s="196">
        <f t="shared" si="44"/>
        <v>3.9470000611292191</v>
      </c>
      <c r="E473" s="195">
        <v>405.61854304289596</v>
      </c>
      <c r="F473" s="186">
        <f t="shared" si="45"/>
        <v>394.7813775071599</v>
      </c>
      <c r="G473" s="186">
        <f t="shared" si="46"/>
        <v>395.31253299869707</v>
      </c>
      <c r="H473" s="197"/>
      <c r="S473" s="200">
        <f t="shared" si="47"/>
        <v>394.7813775071599</v>
      </c>
      <c r="T473" s="200">
        <f t="shared" si="47"/>
        <v>395.31253299869707</v>
      </c>
      <c r="U473" s="191" t="e">
        <f t="shared" si="42"/>
        <v>#N/A</v>
      </c>
      <c r="V473" s="191">
        <f t="shared" si="43"/>
        <v>395.31253299869707</v>
      </c>
    </row>
    <row r="474" spans="2:22" x14ac:dyDescent="0.3">
      <c r="B474" s="194">
        <v>43936</v>
      </c>
      <c r="C474" s="195">
        <v>84.405731810256796</v>
      </c>
      <c r="D474" s="196">
        <f t="shared" si="44"/>
        <v>4.4356353117397669</v>
      </c>
      <c r="E474" s="195">
        <v>454.70687032566201</v>
      </c>
      <c r="F474" s="186">
        <f t="shared" si="45"/>
        <v>427.73819907297599</v>
      </c>
      <c r="G474" s="186">
        <f t="shared" si="46"/>
        <v>443.97859930257601</v>
      </c>
      <c r="H474" s="197"/>
      <c r="S474" s="200">
        <f t="shared" si="47"/>
        <v>427.73819907297599</v>
      </c>
      <c r="T474" s="200">
        <f t="shared" si="47"/>
        <v>443.97859930257601</v>
      </c>
      <c r="U474" s="191" t="e">
        <f t="shared" si="42"/>
        <v>#N/A</v>
      </c>
      <c r="V474" s="191">
        <f t="shared" si="43"/>
        <v>443.97859930257601</v>
      </c>
    </row>
    <row r="475" spans="2:22" x14ac:dyDescent="0.3">
      <c r="B475" s="194">
        <v>43937</v>
      </c>
      <c r="C475" s="195">
        <v>175.491051916033</v>
      </c>
      <c r="D475" s="196">
        <f t="shared" si="44"/>
        <v>5.1675880553726481</v>
      </c>
      <c r="E475" s="195">
        <v>519.99924836471405</v>
      </c>
      <c r="F475" s="186">
        <f t="shared" si="45"/>
        <v>519.74729226743671</v>
      </c>
      <c r="G475" s="186">
        <f t="shared" si="46"/>
        <v>516.87808968611932</v>
      </c>
      <c r="H475" s="197"/>
      <c r="S475" s="200">
        <f t="shared" si="47"/>
        <v>519.74729226743671</v>
      </c>
      <c r="T475" s="200">
        <f t="shared" si="47"/>
        <v>516.87808968611932</v>
      </c>
      <c r="U475" s="191" t="e">
        <f t="shared" si="42"/>
        <v>#N/A</v>
      </c>
      <c r="V475" s="191">
        <f t="shared" si="43"/>
        <v>516.87808968611932</v>
      </c>
    </row>
    <row r="476" spans="2:22" x14ac:dyDescent="0.3">
      <c r="B476" s="194">
        <v>43938</v>
      </c>
      <c r="C476" s="195">
        <v>122.77614598162501</v>
      </c>
      <c r="D476" s="196">
        <f t="shared" si="44"/>
        <v>4.8103627458799139</v>
      </c>
      <c r="E476" s="195">
        <v>481.10665879139503</v>
      </c>
      <c r="F476" s="186">
        <f t="shared" si="45"/>
        <v>466.49775999128462</v>
      </c>
      <c r="G476" s="186">
        <f t="shared" si="46"/>
        <v>481.29991440000373</v>
      </c>
      <c r="H476" s="197"/>
      <c r="S476" s="200">
        <f t="shared" si="47"/>
        <v>466.49775999128462</v>
      </c>
      <c r="T476" s="200">
        <f t="shared" si="47"/>
        <v>481.29991440000373</v>
      </c>
      <c r="U476" s="191" t="e">
        <f t="shared" si="42"/>
        <v>#N/A</v>
      </c>
      <c r="V476" s="191">
        <f t="shared" si="43"/>
        <v>481.29991440000373</v>
      </c>
    </row>
    <row r="477" spans="2:22" x14ac:dyDescent="0.3">
      <c r="B477" s="194">
        <v>43939</v>
      </c>
      <c r="C477" s="195">
        <v>76.804554024711294</v>
      </c>
      <c r="D477" s="196">
        <f t="shared" si="44"/>
        <v>4.3412639355923792</v>
      </c>
      <c r="E477" s="195">
        <v>513.68576849534895</v>
      </c>
      <c r="F477" s="186">
        <f t="shared" si="45"/>
        <v>420.05993132965858</v>
      </c>
      <c r="G477" s="186">
        <f t="shared" si="46"/>
        <v>434.57959740281842</v>
      </c>
      <c r="H477" s="197"/>
      <c r="S477" s="200">
        <f t="shared" si="47"/>
        <v>420.05993132965858</v>
      </c>
      <c r="T477" s="200">
        <f t="shared" si="47"/>
        <v>434.57959740281842</v>
      </c>
      <c r="U477" s="191" t="e">
        <f t="shared" si="42"/>
        <v>#N/A</v>
      </c>
      <c r="V477" s="191">
        <f t="shared" si="43"/>
        <v>434.57959740281842</v>
      </c>
    </row>
    <row r="478" spans="2:22" x14ac:dyDescent="0.3">
      <c r="B478" s="194">
        <v>43940</v>
      </c>
      <c r="C478" s="195">
        <v>70.780465966090603</v>
      </c>
      <c r="D478" s="196">
        <f t="shared" si="44"/>
        <v>4.2595830581972951</v>
      </c>
      <c r="E478" s="195">
        <v>436.25234094025103</v>
      </c>
      <c r="F478" s="186">
        <f t="shared" si="45"/>
        <v>413.97474791092981</v>
      </c>
      <c r="G478" s="186">
        <f t="shared" si="46"/>
        <v>426.44451711521879</v>
      </c>
      <c r="H478" s="197"/>
      <c r="S478" s="200">
        <f t="shared" si="47"/>
        <v>413.97474791092981</v>
      </c>
      <c r="T478" s="200">
        <f t="shared" si="47"/>
        <v>426.44451711521879</v>
      </c>
      <c r="U478" s="191" t="e">
        <f t="shared" si="42"/>
        <v>#N/A</v>
      </c>
      <c r="V478" s="191">
        <f t="shared" si="43"/>
        <v>426.44451711521879</v>
      </c>
    </row>
    <row r="479" spans="2:22" x14ac:dyDescent="0.3">
      <c r="B479" s="194">
        <v>43941</v>
      </c>
      <c r="C479" s="195">
        <v>193.44919028691899</v>
      </c>
      <c r="D479" s="196">
        <f t="shared" si="44"/>
        <v>5.2650148954924738</v>
      </c>
      <c r="E479" s="195">
        <v>546.31799628798001</v>
      </c>
      <c r="F479" s="186">
        <f t="shared" si="45"/>
        <v>537.88755927255966</v>
      </c>
      <c r="G479" s="186">
        <f t="shared" si="46"/>
        <v>526.58140326229807</v>
      </c>
      <c r="H479" s="197"/>
      <c r="S479" s="200">
        <f t="shared" si="47"/>
        <v>537.88755927255966</v>
      </c>
      <c r="T479" s="200">
        <f t="shared" si="47"/>
        <v>526.58140326229807</v>
      </c>
      <c r="U479" s="191" t="e">
        <f t="shared" si="42"/>
        <v>#N/A</v>
      </c>
      <c r="V479" s="191">
        <f t="shared" si="43"/>
        <v>526.58140326229807</v>
      </c>
    </row>
    <row r="480" spans="2:22" x14ac:dyDescent="0.3">
      <c r="B480" s="194">
        <v>43942</v>
      </c>
      <c r="C480" s="195">
        <v>55.483997780829696</v>
      </c>
      <c r="D480" s="196">
        <f t="shared" si="44"/>
        <v>4.0160946509044617</v>
      </c>
      <c r="E480" s="195">
        <v>401.19531643500397</v>
      </c>
      <c r="F480" s="186">
        <f t="shared" si="45"/>
        <v>398.52314533469291</v>
      </c>
      <c r="G480" s="186">
        <f t="shared" si="46"/>
        <v>402.19407067539919</v>
      </c>
      <c r="H480" s="197"/>
      <c r="S480" s="200">
        <f t="shared" si="47"/>
        <v>398.52314533469291</v>
      </c>
      <c r="T480" s="200">
        <f t="shared" si="47"/>
        <v>402.19407067539919</v>
      </c>
      <c r="U480" s="191" t="e">
        <f t="shared" si="42"/>
        <v>#N/A</v>
      </c>
      <c r="V480" s="191">
        <f t="shared" si="43"/>
        <v>402.19407067539919</v>
      </c>
    </row>
    <row r="481" spans="2:22" x14ac:dyDescent="0.3">
      <c r="B481" s="194">
        <v>43943</v>
      </c>
      <c r="C481" s="195">
        <v>104.77913672104501</v>
      </c>
      <c r="D481" s="196">
        <f t="shared" si="44"/>
        <v>4.6518546749792025</v>
      </c>
      <c r="E481" s="195">
        <v>461.10781360995003</v>
      </c>
      <c r="F481" s="186">
        <f t="shared" si="45"/>
        <v>448.31822787397618</v>
      </c>
      <c r="G481" s="186">
        <f t="shared" si="46"/>
        <v>465.51316082765015</v>
      </c>
      <c r="H481" s="197"/>
      <c r="S481" s="200">
        <f t="shared" si="47"/>
        <v>448.31822787397618</v>
      </c>
      <c r="T481" s="200">
        <f t="shared" si="47"/>
        <v>465.51316082765015</v>
      </c>
      <c r="U481" s="191" t="e">
        <f t="shared" si="42"/>
        <v>#N/A</v>
      </c>
      <c r="V481" s="191">
        <f t="shared" si="43"/>
        <v>465.51316082765015</v>
      </c>
    </row>
    <row r="482" spans="2:22" x14ac:dyDescent="0.3">
      <c r="B482" s="194">
        <v>43944</v>
      </c>
      <c r="C482" s="195">
        <v>94.011734221130595</v>
      </c>
      <c r="D482" s="196">
        <f t="shared" si="44"/>
        <v>4.5434196066188077</v>
      </c>
      <c r="E482" s="195">
        <v>441.91556062446796</v>
      </c>
      <c r="F482" s="186">
        <f t="shared" si="45"/>
        <v>437.44162405981149</v>
      </c>
      <c r="G482" s="186">
        <f t="shared" si="46"/>
        <v>454.71347288066124</v>
      </c>
      <c r="H482" s="197"/>
      <c r="S482" s="200">
        <f t="shared" si="47"/>
        <v>437.44162405981149</v>
      </c>
      <c r="T482" s="200">
        <f t="shared" si="47"/>
        <v>454.71347288066124</v>
      </c>
      <c r="U482" s="191" t="e">
        <f t="shared" si="42"/>
        <v>#N/A</v>
      </c>
      <c r="V482" s="191">
        <f t="shared" si="43"/>
        <v>454.71347288066124</v>
      </c>
    </row>
    <row r="483" spans="2:22" x14ac:dyDescent="0.3">
      <c r="B483" s="194">
        <v>43945</v>
      </c>
      <c r="C483" s="195">
        <v>103.111964678392</v>
      </c>
      <c r="D483" s="196">
        <f t="shared" si="44"/>
        <v>4.6358154335466741</v>
      </c>
      <c r="E483" s="195">
        <v>476.883284367003</v>
      </c>
      <c r="F483" s="186">
        <f t="shared" si="45"/>
        <v>446.63414763288438</v>
      </c>
      <c r="G483" s="186">
        <f t="shared" si="46"/>
        <v>463.91571818296978</v>
      </c>
      <c r="H483" s="197"/>
      <c r="S483" s="200">
        <f t="shared" si="47"/>
        <v>446.63414763288438</v>
      </c>
      <c r="T483" s="200">
        <f t="shared" si="47"/>
        <v>463.91571818296978</v>
      </c>
      <c r="U483" s="191" t="e">
        <f t="shared" si="42"/>
        <v>#N/A</v>
      </c>
      <c r="V483" s="191">
        <f t="shared" si="43"/>
        <v>463.91571818296978</v>
      </c>
    </row>
    <row r="484" spans="2:22" x14ac:dyDescent="0.3">
      <c r="B484" s="194">
        <v>43946</v>
      </c>
      <c r="C484" s="195">
        <v>37.0239323284477</v>
      </c>
      <c r="D484" s="196">
        <f t="shared" si="44"/>
        <v>3.6115645232343065</v>
      </c>
      <c r="E484" s="195">
        <v>344.93998320993296</v>
      </c>
      <c r="F484" s="186">
        <f t="shared" si="45"/>
        <v>379.8758607820161</v>
      </c>
      <c r="G484" s="186">
        <f t="shared" si="46"/>
        <v>361.90452956981238</v>
      </c>
      <c r="H484" s="197"/>
      <c r="S484" s="200">
        <f t="shared" si="47"/>
        <v>379.8758607820161</v>
      </c>
      <c r="T484" s="200">
        <f t="shared" si="47"/>
        <v>361.90452956981238</v>
      </c>
      <c r="U484" s="191" t="e">
        <f t="shared" si="42"/>
        <v>#N/A</v>
      </c>
      <c r="V484" s="191">
        <f t="shared" si="43"/>
        <v>361.90452956981238</v>
      </c>
    </row>
    <row r="485" spans="2:22" x14ac:dyDescent="0.3">
      <c r="B485" s="194">
        <v>43947</v>
      </c>
      <c r="C485" s="195">
        <v>187.511500092223</v>
      </c>
      <c r="D485" s="196">
        <f t="shared" si="44"/>
        <v>5.2338401773548124</v>
      </c>
      <c r="E485" s="195">
        <v>535.69355270986193</v>
      </c>
      <c r="F485" s="186">
        <f t="shared" si="45"/>
        <v>531.88964995139588</v>
      </c>
      <c r="G485" s="186">
        <f t="shared" si="46"/>
        <v>523.47652923203418</v>
      </c>
      <c r="H485" s="197"/>
      <c r="S485" s="200">
        <f t="shared" si="47"/>
        <v>531.88964995139588</v>
      </c>
      <c r="T485" s="200">
        <f t="shared" si="47"/>
        <v>523.47652923203418</v>
      </c>
      <c r="U485" s="191" t="e">
        <f t="shared" si="42"/>
        <v>#N/A</v>
      </c>
      <c r="V485" s="191">
        <f t="shared" si="43"/>
        <v>523.47652923203418</v>
      </c>
    </row>
    <row r="486" spans="2:22" x14ac:dyDescent="0.3">
      <c r="B486" s="194">
        <v>43948</v>
      </c>
      <c r="C486" s="195">
        <v>21.440892694517999</v>
      </c>
      <c r="D486" s="196">
        <f t="shared" si="44"/>
        <v>3.065299972206986</v>
      </c>
      <c r="E486" s="195">
        <v>305.23068349869902</v>
      </c>
      <c r="F486" s="186">
        <f t="shared" si="45"/>
        <v>364.13478039424143</v>
      </c>
      <c r="G486" s="186">
        <f t="shared" si="46"/>
        <v>307.49882137226228</v>
      </c>
      <c r="H486" s="197"/>
      <c r="S486" s="200">
        <f t="shared" si="47"/>
        <v>364.13478039424143</v>
      </c>
      <c r="T486" s="200">
        <f t="shared" si="47"/>
        <v>307.49882137226228</v>
      </c>
      <c r="U486" s="191" t="e">
        <f t="shared" si="42"/>
        <v>#N/A</v>
      </c>
      <c r="V486" s="191">
        <f t="shared" si="43"/>
        <v>307.49882137226228</v>
      </c>
    </row>
    <row r="487" spans="2:22" x14ac:dyDescent="0.3">
      <c r="B487" s="194">
        <v>43949</v>
      </c>
      <c r="C487" s="195">
        <v>109.135327422991</v>
      </c>
      <c r="D487" s="196">
        <f t="shared" si="44"/>
        <v>4.692588648151391</v>
      </c>
      <c r="E487" s="195">
        <v>462.01807897644403</v>
      </c>
      <c r="F487" s="186">
        <f t="shared" si="45"/>
        <v>452.7185983815699</v>
      </c>
      <c r="G487" s="186">
        <f t="shared" si="46"/>
        <v>469.57009744190628</v>
      </c>
      <c r="H487" s="197"/>
      <c r="S487" s="200">
        <f t="shared" si="47"/>
        <v>452.7185983815699</v>
      </c>
      <c r="T487" s="200">
        <f t="shared" si="47"/>
        <v>469.57009744190628</v>
      </c>
      <c r="U487" s="191" t="e">
        <f t="shared" si="42"/>
        <v>#N/A</v>
      </c>
      <c r="V487" s="191">
        <f t="shared" si="43"/>
        <v>469.57009744190628</v>
      </c>
    </row>
    <row r="488" spans="2:22" x14ac:dyDescent="0.3">
      <c r="B488" s="194">
        <v>43950</v>
      </c>
      <c r="C488" s="195">
        <v>107.642522528768</v>
      </c>
      <c r="D488" s="196">
        <f t="shared" si="44"/>
        <v>4.6788157604481784</v>
      </c>
      <c r="E488" s="195">
        <v>471.29793535345999</v>
      </c>
      <c r="F488" s="186">
        <f t="shared" si="45"/>
        <v>451.21065369329074</v>
      </c>
      <c r="G488" s="186">
        <f t="shared" si="46"/>
        <v>468.1983743308067</v>
      </c>
      <c r="H488" s="197"/>
      <c r="S488" s="200">
        <f t="shared" si="47"/>
        <v>451.21065369329074</v>
      </c>
      <c r="T488" s="200">
        <f t="shared" si="47"/>
        <v>468.1983743308067</v>
      </c>
      <c r="U488" s="191" t="e">
        <f t="shared" si="42"/>
        <v>#N/A</v>
      </c>
      <c r="V488" s="191">
        <f t="shared" si="43"/>
        <v>468.1983743308067</v>
      </c>
    </row>
    <row r="489" spans="2:22" x14ac:dyDescent="0.3">
      <c r="B489" s="194">
        <v>43951</v>
      </c>
      <c r="C489" s="195">
        <v>92.838184004649506</v>
      </c>
      <c r="D489" s="196">
        <f t="shared" si="44"/>
        <v>4.5308580207307561</v>
      </c>
      <c r="E489" s="195">
        <v>454.92457718333497</v>
      </c>
      <c r="F489" s="186">
        <f t="shared" si="45"/>
        <v>436.25617188034732</v>
      </c>
      <c r="G489" s="186">
        <f t="shared" si="46"/>
        <v>453.4623904609096</v>
      </c>
      <c r="H489" s="197"/>
      <c r="S489" s="200">
        <f t="shared" si="47"/>
        <v>436.25617188034732</v>
      </c>
      <c r="T489" s="200">
        <f t="shared" si="47"/>
        <v>453.4623904609096</v>
      </c>
      <c r="U489" s="191" t="e">
        <f t="shared" si="42"/>
        <v>#N/A</v>
      </c>
      <c r="V489" s="191">
        <f t="shared" si="43"/>
        <v>453.4623904609096</v>
      </c>
    </row>
    <row r="490" spans="2:22" x14ac:dyDescent="0.3">
      <c r="B490" s="194">
        <v>43952</v>
      </c>
      <c r="C490" s="195">
        <v>81.362991807982297</v>
      </c>
      <c r="D490" s="196">
        <f t="shared" si="44"/>
        <v>4.3989205235320394</v>
      </c>
      <c r="E490" s="195">
        <v>452.64507835566906</v>
      </c>
      <c r="F490" s="186">
        <f t="shared" si="45"/>
        <v>424.66460007688443</v>
      </c>
      <c r="G490" s="186">
        <f t="shared" si="46"/>
        <v>440.32195702182042</v>
      </c>
      <c r="H490" s="197"/>
      <c r="S490" s="200">
        <f t="shared" si="47"/>
        <v>424.66460007688443</v>
      </c>
      <c r="T490" s="200">
        <f t="shared" si="47"/>
        <v>440.32195702182042</v>
      </c>
      <c r="U490" s="191" t="e">
        <f t="shared" si="42"/>
        <v>#N/A</v>
      </c>
      <c r="V490" s="191">
        <f t="shared" si="43"/>
        <v>440.32195702182042</v>
      </c>
    </row>
    <row r="491" spans="2:22" x14ac:dyDescent="0.3">
      <c r="B491" s="194">
        <v>43953</v>
      </c>
      <c r="C491" s="195">
        <v>190.797488326207</v>
      </c>
      <c r="D491" s="196">
        <f t="shared" si="44"/>
        <v>5.2512125950187727</v>
      </c>
      <c r="E491" s="195">
        <v>528.48430603472104</v>
      </c>
      <c r="F491" s="186">
        <f t="shared" si="45"/>
        <v>535.20896416476671</v>
      </c>
      <c r="G491" s="186">
        <f t="shared" si="46"/>
        <v>525.20675075992563</v>
      </c>
      <c r="H491" s="197"/>
      <c r="S491" s="200">
        <f t="shared" si="47"/>
        <v>535.20896416476671</v>
      </c>
      <c r="T491" s="200">
        <f t="shared" si="47"/>
        <v>525.20675075992563</v>
      </c>
      <c r="U491" s="191" t="e">
        <f t="shared" si="42"/>
        <v>#N/A</v>
      </c>
      <c r="V491" s="191">
        <f t="shared" si="43"/>
        <v>525.20675075992563</v>
      </c>
    </row>
    <row r="492" spans="2:22" x14ac:dyDescent="0.3">
      <c r="B492" s="194">
        <v>43954</v>
      </c>
      <c r="C492" s="195">
        <v>205.28120922855999</v>
      </c>
      <c r="D492" s="196">
        <f t="shared" si="44"/>
        <v>5.3243807914801407</v>
      </c>
      <c r="E492" s="195">
        <v>544.60526920939003</v>
      </c>
      <c r="F492" s="186">
        <f t="shared" si="45"/>
        <v>549.83957670210634</v>
      </c>
      <c r="G492" s="186">
        <f t="shared" si="46"/>
        <v>532.49400295033752</v>
      </c>
      <c r="H492" s="197"/>
      <c r="S492" s="200">
        <f t="shared" si="47"/>
        <v>549.83957670210634</v>
      </c>
      <c r="T492" s="200">
        <f t="shared" si="47"/>
        <v>532.49400295033752</v>
      </c>
      <c r="U492" s="191" t="e">
        <f t="shared" si="42"/>
        <v>#N/A</v>
      </c>
      <c r="V492" s="191">
        <f t="shared" si="43"/>
        <v>532.49400295033752</v>
      </c>
    </row>
    <row r="493" spans="2:22" x14ac:dyDescent="0.3">
      <c r="B493" s="194">
        <v>43955</v>
      </c>
      <c r="C493" s="195">
        <v>120.96956891939</v>
      </c>
      <c r="D493" s="196">
        <f t="shared" si="44"/>
        <v>4.7955390174322172</v>
      </c>
      <c r="E493" s="195">
        <v>448.94393571331102</v>
      </c>
      <c r="F493" s="186">
        <f t="shared" si="45"/>
        <v>464.67286090667773</v>
      </c>
      <c r="G493" s="186">
        <f t="shared" si="46"/>
        <v>479.82353186189397</v>
      </c>
      <c r="H493" s="197"/>
      <c r="S493" s="200">
        <f t="shared" si="47"/>
        <v>464.67286090667773</v>
      </c>
      <c r="T493" s="200">
        <f t="shared" si="47"/>
        <v>479.82353186189397</v>
      </c>
      <c r="U493" s="191" t="e">
        <f t="shared" si="42"/>
        <v>#N/A</v>
      </c>
      <c r="V493" s="191">
        <f t="shared" si="43"/>
        <v>479.82353186189397</v>
      </c>
    </row>
    <row r="494" spans="2:22" x14ac:dyDescent="0.3">
      <c r="B494" s="194">
        <v>43956</v>
      </c>
      <c r="C494" s="195">
        <v>162.61295166797899</v>
      </c>
      <c r="D494" s="196">
        <f t="shared" si="44"/>
        <v>5.0913728474961406</v>
      </c>
      <c r="E494" s="195">
        <v>489.27739419824002</v>
      </c>
      <c r="F494" s="186">
        <f t="shared" si="45"/>
        <v>506.73858433826882</v>
      </c>
      <c r="G494" s="186">
        <f t="shared" si="46"/>
        <v>509.28736765931603</v>
      </c>
      <c r="H494" s="197"/>
      <c r="S494" s="200">
        <f t="shared" si="47"/>
        <v>506.73858433826882</v>
      </c>
      <c r="T494" s="200">
        <f t="shared" si="47"/>
        <v>509.28736765931603</v>
      </c>
      <c r="U494" s="191" t="e">
        <f t="shared" si="42"/>
        <v>#N/A</v>
      </c>
      <c r="V494" s="191">
        <f t="shared" si="43"/>
        <v>509.28736765931603</v>
      </c>
    </row>
    <row r="495" spans="2:22" x14ac:dyDescent="0.3">
      <c r="B495" s="194">
        <v>43957</v>
      </c>
      <c r="C495" s="195">
        <v>50.859463941305897</v>
      </c>
      <c r="D495" s="196">
        <f t="shared" si="44"/>
        <v>3.929066220050617</v>
      </c>
      <c r="E495" s="195">
        <v>379.00657686609304</v>
      </c>
      <c r="F495" s="186">
        <f t="shared" si="45"/>
        <v>393.85171019533612</v>
      </c>
      <c r="G495" s="186">
        <f t="shared" si="46"/>
        <v>393.52639600198233</v>
      </c>
      <c r="H495" s="197"/>
      <c r="S495" s="200">
        <f t="shared" si="47"/>
        <v>393.85171019533612</v>
      </c>
      <c r="T495" s="200">
        <f t="shared" si="47"/>
        <v>393.52639600198233</v>
      </c>
      <c r="U495" s="191" t="e">
        <f t="shared" si="42"/>
        <v>#N/A</v>
      </c>
      <c r="V495" s="191">
        <f t="shared" si="43"/>
        <v>393.52639600198233</v>
      </c>
    </row>
    <row r="496" spans="2:22" x14ac:dyDescent="0.3">
      <c r="B496" s="194">
        <v>43958</v>
      </c>
      <c r="C496" s="195">
        <v>54.711036644876003</v>
      </c>
      <c r="D496" s="196">
        <f t="shared" si="44"/>
        <v>4.0020654558924944</v>
      </c>
      <c r="E496" s="195">
        <v>385.20306038835901</v>
      </c>
      <c r="F496" s="186">
        <f t="shared" si="45"/>
        <v>397.74234494763743</v>
      </c>
      <c r="G496" s="186">
        <f t="shared" si="46"/>
        <v>400.79682040786457</v>
      </c>
      <c r="H496" s="197"/>
      <c r="S496" s="200">
        <f t="shared" si="47"/>
        <v>397.74234494763743</v>
      </c>
      <c r="T496" s="200">
        <f t="shared" si="47"/>
        <v>400.79682040786457</v>
      </c>
      <c r="U496" s="191" t="e">
        <f t="shared" si="42"/>
        <v>#N/A</v>
      </c>
      <c r="V496" s="191">
        <f t="shared" si="43"/>
        <v>400.79682040786457</v>
      </c>
    </row>
    <row r="497" spans="2:22" x14ac:dyDescent="0.3">
      <c r="B497" s="194">
        <v>43959</v>
      </c>
      <c r="C497" s="195">
        <v>54.077104832977099</v>
      </c>
      <c r="D497" s="196">
        <f t="shared" si="44"/>
        <v>3.9904108954084903</v>
      </c>
      <c r="E497" s="195">
        <v>402.73651529516201</v>
      </c>
      <c r="F497" s="186">
        <f t="shared" si="45"/>
        <v>397.10198389832453</v>
      </c>
      <c r="G497" s="186">
        <f t="shared" si="46"/>
        <v>399.63607399722713</v>
      </c>
      <c r="H497" s="197"/>
      <c r="S497" s="200">
        <f t="shared" si="47"/>
        <v>397.10198389832453</v>
      </c>
      <c r="T497" s="200">
        <f t="shared" si="47"/>
        <v>399.63607399722713</v>
      </c>
      <c r="U497" s="191" t="e">
        <f t="shared" si="42"/>
        <v>#N/A</v>
      </c>
      <c r="V497" s="191">
        <f t="shared" si="43"/>
        <v>399.63607399722713</v>
      </c>
    </row>
    <row r="498" spans="2:22" x14ac:dyDescent="0.3">
      <c r="B498" s="194">
        <v>43960</v>
      </c>
      <c r="C498" s="195">
        <v>172.79642711393501</v>
      </c>
      <c r="D498" s="196">
        <f t="shared" si="44"/>
        <v>5.1521141797322079</v>
      </c>
      <c r="E498" s="195">
        <v>490.28773752806597</v>
      </c>
      <c r="F498" s="186">
        <f t="shared" si="45"/>
        <v>517.02533900150524</v>
      </c>
      <c r="G498" s="186">
        <f t="shared" si="46"/>
        <v>515.33695515488216</v>
      </c>
      <c r="H498" s="197"/>
      <c r="S498" s="200">
        <f t="shared" si="47"/>
        <v>517.02533900150524</v>
      </c>
      <c r="T498" s="200">
        <f t="shared" si="47"/>
        <v>515.33695515488216</v>
      </c>
      <c r="U498" s="191" t="e">
        <f t="shared" si="42"/>
        <v>#N/A</v>
      </c>
      <c r="V498" s="191">
        <f t="shared" si="43"/>
        <v>515.33695515488216</v>
      </c>
    </row>
    <row r="499" spans="2:22" x14ac:dyDescent="0.3">
      <c r="B499" s="194">
        <v>43961</v>
      </c>
      <c r="C499" s="195">
        <v>146.99314998462799</v>
      </c>
      <c r="D499" s="196">
        <f t="shared" si="44"/>
        <v>4.9903859869489535</v>
      </c>
      <c r="E499" s="195">
        <v>552.70263913702195</v>
      </c>
      <c r="F499" s="186">
        <f t="shared" si="45"/>
        <v>490.96036906610993</v>
      </c>
      <c r="G499" s="186">
        <f t="shared" si="46"/>
        <v>499.22949065378037</v>
      </c>
      <c r="H499" s="197"/>
      <c r="S499" s="200">
        <f t="shared" si="47"/>
        <v>490.96036906610993</v>
      </c>
      <c r="T499" s="200">
        <f t="shared" si="47"/>
        <v>499.22949065378037</v>
      </c>
      <c r="U499" s="191" t="e">
        <f t="shared" si="42"/>
        <v>#N/A</v>
      </c>
      <c r="V499" s="191">
        <f t="shared" si="43"/>
        <v>499.22949065378037</v>
      </c>
    </row>
    <row r="500" spans="2:22" x14ac:dyDescent="0.3">
      <c r="B500" s="194">
        <v>43962</v>
      </c>
      <c r="C500" s="195">
        <v>116.179379010573</v>
      </c>
      <c r="D500" s="196">
        <f t="shared" si="44"/>
        <v>4.7551353674870356</v>
      </c>
      <c r="E500" s="195">
        <v>470.34690857383799</v>
      </c>
      <c r="F500" s="186">
        <f t="shared" si="45"/>
        <v>459.834089640049</v>
      </c>
      <c r="G500" s="186">
        <f t="shared" si="46"/>
        <v>475.79949408587584</v>
      </c>
      <c r="H500" s="197"/>
      <c r="S500" s="200">
        <f t="shared" si="47"/>
        <v>459.834089640049</v>
      </c>
      <c r="T500" s="200">
        <f t="shared" si="47"/>
        <v>475.79949408587584</v>
      </c>
      <c r="U500" s="191" t="e">
        <f t="shared" si="42"/>
        <v>#N/A</v>
      </c>
      <c r="V500" s="191">
        <f t="shared" si="43"/>
        <v>475.79949408587584</v>
      </c>
    </row>
    <row r="501" spans="2:22" x14ac:dyDescent="0.3">
      <c r="B501" s="194">
        <v>43963</v>
      </c>
      <c r="C501" s="195">
        <v>146.55785097740599</v>
      </c>
      <c r="D501" s="196">
        <f t="shared" si="44"/>
        <v>4.9874202377274726</v>
      </c>
      <c r="E501" s="195">
        <v>490.48680520187503</v>
      </c>
      <c r="F501" s="186">
        <f t="shared" si="45"/>
        <v>490.52065532435188</v>
      </c>
      <c r="G501" s="186">
        <f t="shared" si="46"/>
        <v>498.93411419849406</v>
      </c>
      <c r="H501" s="197"/>
      <c r="S501" s="200">
        <f t="shared" si="47"/>
        <v>490.52065532435188</v>
      </c>
      <c r="T501" s="200">
        <f t="shared" si="47"/>
        <v>498.93411419849406</v>
      </c>
      <c r="U501" s="191" t="e">
        <f t="shared" si="42"/>
        <v>#N/A</v>
      </c>
      <c r="V501" s="191">
        <f t="shared" si="43"/>
        <v>498.93411419849406</v>
      </c>
    </row>
    <row r="502" spans="2:22" x14ac:dyDescent="0.3">
      <c r="B502" s="194">
        <v>43964</v>
      </c>
      <c r="C502" s="195">
        <v>94.0357280708849</v>
      </c>
      <c r="D502" s="196">
        <f t="shared" si="44"/>
        <v>4.5436747959161483</v>
      </c>
      <c r="E502" s="195">
        <v>443.59509259232902</v>
      </c>
      <c r="F502" s="186">
        <f t="shared" si="45"/>
        <v>437.46586125144211</v>
      </c>
      <c r="G502" s="186">
        <f t="shared" si="46"/>
        <v>454.73888868774623</v>
      </c>
      <c r="H502" s="197"/>
      <c r="S502" s="200">
        <f t="shared" si="47"/>
        <v>437.46586125144211</v>
      </c>
      <c r="T502" s="200">
        <f t="shared" si="47"/>
        <v>454.73888868774623</v>
      </c>
      <c r="U502" s="191" t="e">
        <f t="shared" si="42"/>
        <v>#N/A</v>
      </c>
      <c r="V502" s="191">
        <f t="shared" si="43"/>
        <v>454.73888868774623</v>
      </c>
    </row>
    <row r="503" spans="2:22" x14ac:dyDescent="0.3">
      <c r="B503" s="194">
        <v>43965</v>
      </c>
      <c r="C503" s="195">
        <v>208.286323612556</v>
      </c>
      <c r="D503" s="196">
        <f t="shared" si="44"/>
        <v>5.3389136889465227</v>
      </c>
      <c r="E503" s="195">
        <v>540.93691095767394</v>
      </c>
      <c r="F503" s="186">
        <f t="shared" si="45"/>
        <v>552.87516848677603</v>
      </c>
      <c r="G503" s="186">
        <f t="shared" si="46"/>
        <v>533.94141991586071</v>
      </c>
      <c r="H503" s="197"/>
      <c r="S503" s="200">
        <f t="shared" si="47"/>
        <v>552.87516848677603</v>
      </c>
      <c r="T503" s="200">
        <f t="shared" si="47"/>
        <v>533.94141991586071</v>
      </c>
      <c r="U503" s="191" t="e">
        <f t="shared" si="42"/>
        <v>#N/A</v>
      </c>
      <c r="V503" s="191">
        <f t="shared" si="43"/>
        <v>533.94141991586071</v>
      </c>
    </row>
    <row r="504" spans="2:22" x14ac:dyDescent="0.3">
      <c r="B504" s="194">
        <v>43966</v>
      </c>
      <c r="C504" s="195">
        <v>139.55098453909201</v>
      </c>
      <c r="D504" s="196">
        <f t="shared" si="44"/>
        <v>4.9384300150566345</v>
      </c>
      <c r="E504" s="195">
        <v>503.30445970311598</v>
      </c>
      <c r="F504" s="186">
        <f t="shared" si="45"/>
        <v>483.44272634111621</v>
      </c>
      <c r="G504" s="186">
        <f t="shared" si="46"/>
        <v>494.05488900595668</v>
      </c>
      <c r="H504" s="197"/>
      <c r="S504" s="200">
        <f t="shared" si="47"/>
        <v>483.44272634111621</v>
      </c>
      <c r="T504" s="200">
        <f t="shared" si="47"/>
        <v>494.05488900595668</v>
      </c>
      <c r="U504" s="191" t="e">
        <f t="shared" si="42"/>
        <v>#N/A</v>
      </c>
      <c r="V504" s="191">
        <f t="shared" si="43"/>
        <v>494.05488900595668</v>
      </c>
    </row>
    <row r="505" spans="2:22" x14ac:dyDescent="0.3">
      <c r="B505" s="194">
        <v>43967</v>
      </c>
      <c r="C505" s="195">
        <v>114.40100751817199</v>
      </c>
      <c r="D505" s="196">
        <f t="shared" si="44"/>
        <v>4.7397098858839444</v>
      </c>
      <c r="E505" s="195">
        <v>504.563272153897</v>
      </c>
      <c r="F505" s="186">
        <f t="shared" si="45"/>
        <v>458.03768218175958</v>
      </c>
      <c r="G505" s="186">
        <f t="shared" si="46"/>
        <v>474.26317940221907</v>
      </c>
      <c r="H505" s="197"/>
      <c r="S505" s="200">
        <f t="shared" si="47"/>
        <v>458.03768218175958</v>
      </c>
      <c r="T505" s="200">
        <f t="shared" si="47"/>
        <v>474.26317940221907</v>
      </c>
      <c r="U505" s="191" t="e">
        <f t="shared" si="42"/>
        <v>#N/A</v>
      </c>
      <c r="V505" s="191">
        <f t="shared" si="43"/>
        <v>474.26317940221907</v>
      </c>
    </row>
    <row r="506" spans="2:22" x14ac:dyDescent="0.3">
      <c r="B506" s="194">
        <v>43968</v>
      </c>
      <c r="C506" s="195">
        <v>120.013661803678</v>
      </c>
      <c r="D506" s="196">
        <f t="shared" si="44"/>
        <v>4.7876055846657959</v>
      </c>
      <c r="E506" s="195">
        <v>457.33153760480405</v>
      </c>
      <c r="F506" s="186">
        <f t="shared" si="45"/>
        <v>463.70725913031401</v>
      </c>
      <c r="G506" s="186">
        <f t="shared" si="46"/>
        <v>479.03339450576664</v>
      </c>
      <c r="H506" s="197"/>
      <c r="S506" s="200">
        <f t="shared" si="47"/>
        <v>463.70725913031401</v>
      </c>
      <c r="T506" s="200">
        <f t="shared" si="47"/>
        <v>479.03339450576664</v>
      </c>
      <c r="U506" s="191" t="e">
        <f t="shared" si="42"/>
        <v>#N/A</v>
      </c>
      <c r="V506" s="191">
        <f t="shared" si="43"/>
        <v>479.03339450576664</v>
      </c>
    </row>
    <row r="507" spans="2:22" x14ac:dyDescent="0.3">
      <c r="B507" s="194">
        <v>43969</v>
      </c>
      <c r="C507" s="195">
        <v>29.2511272057891</v>
      </c>
      <c r="D507" s="196">
        <f t="shared" si="44"/>
        <v>3.375918109885391</v>
      </c>
      <c r="E507" s="195">
        <v>346.11420799394597</v>
      </c>
      <c r="F507" s="186">
        <f t="shared" si="45"/>
        <v>372.02422508394136</v>
      </c>
      <c r="G507" s="186">
        <f t="shared" si="46"/>
        <v>338.43511355453234</v>
      </c>
      <c r="H507" s="197"/>
      <c r="S507" s="200">
        <f t="shared" si="47"/>
        <v>372.02422508394136</v>
      </c>
      <c r="T507" s="200">
        <f t="shared" si="47"/>
        <v>338.43511355453234</v>
      </c>
      <c r="U507" s="191" t="e">
        <f t="shared" si="42"/>
        <v>#N/A</v>
      </c>
      <c r="V507" s="191">
        <f t="shared" si="43"/>
        <v>338.43511355453234</v>
      </c>
    </row>
    <row r="508" spans="2:22" x14ac:dyDescent="0.3">
      <c r="B508" s="194">
        <v>43970</v>
      </c>
      <c r="C508" s="195">
        <v>100.63210551627</v>
      </c>
      <c r="D508" s="196">
        <f t="shared" si="44"/>
        <v>4.6114713470719746</v>
      </c>
      <c r="E508" s="195">
        <v>464.927770990711</v>
      </c>
      <c r="F508" s="186">
        <f t="shared" si="45"/>
        <v>444.12913812650231</v>
      </c>
      <c r="G508" s="186">
        <f t="shared" si="46"/>
        <v>461.49114704323978</v>
      </c>
      <c r="H508" s="197"/>
      <c r="S508" s="200">
        <f t="shared" si="47"/>
        <v>444.12913812650231</v>
      </c>
      <c r="T508" s="200">
        <f t="shared" si="47"/>
        <v>461.49114704323978</v>
      </c>
      <c r="U508" s="191" t="e">
        <f t="shared" si="42"/>
        <v>#N/A</v>
      </c>
      <c r="V508" s="191">
        <f t="shared" si="43"/>
        <v>461.49114704323978</v>
      </c>
    </row>
    <row r="509" spans="2:22" x14ac:dyDescent="0.3">
      <c r="B509" s="194">
        <v>43971</v>
      </c>
      <c r="C509" s="195">
        <v>124.857003455982</v>
      </c>
      <c r="D509" s="196">
        <f t="shared" si="44"/>
        <v>4.8271691101143288</v>
      </c>
      <c r="E509" s="195">
        <v>475.68957216055003</v>
      </c>
      <c r="F509" s="186">
        <f t="shared" si="45"/>
        <v>468.59972119710972</v>
      </c>
      <c r="G509" s="186">
        <f t="shared" si="46"/>
        <v>482.97375932858228</v>
      </c>
      <c r="H509" s="197"/>
      <c r="S509" s="200">
        <f t="shared" si="47"/>
        <v>468.59972119710972</v>
      </c>
      <c r="T509" s="200">
        <f t="shared" si="47"/>
        <v>482.97375932858228</v>
      </c>
      <c r="U509" s="191" t="e">
        <f t="shared" si="42"/>
        <v>#N/A</v>
      </c>
      <c r="V509" s="191">
        <f t="shared" si="43"/>
        <v>482.97375932858228</v>
      </c>
    </row>
    <row r="510" spans="2:22" x14ac:dyDescent="0.3">
      <c r="B510" s="194">
        <v>43972</v>
      </c>
      <c r="C510" s="195">
        <v>156.45955035463001</v>
      </c>
      <c r="D510" s="196">
        <f t="shared" si="44"/>
        <v>5.0527975123849158</v>
      </c>
      <c r="E510" s="195">
        <v>507.830627981372</v>
      </c>
      <c r="F510" s="186">
        <f t="shared" si="45"/>
        <v>500.52277618998153</v>
      </c>
      <c r="G510" s="186">
        <f t="shared" si="46"/>
        <v>505.4454225399831</v>
      </c>
      <c r="H510" s="197"/>
      <c r="S510" s="200">
        <f t="shared" si="47"/>
        <v>500.52277618998153</v>
      </c>
      <c r="T510" s="200">
        <f t="shared" si="47"/>
        <v>505.4454225399831</v>
      </c>
      <c r="U510" s="191" t="e">
        <f t="shared" si="42"/>
        <v>#N/A</v>
      </c>
      <c r="V510" s="191">
        <f t="shared" si="43"/>
        <v>505.4454225399831</v>
      </c>
    </row>
    <row r="511" spans="2:22" x14ac:dyDescent="0.3">
      <c r="B511" s="194">
        <v>43973</v>
      </c>
      <c r="C511" s="195">
        <v>90.093749277293696</v>
      </c>
      <c r="D511" s="196">
        <f t="shared" si="44"/>
        <v>4.5008507868169616</v>
      </c>
      <c r="E511" s="195">
        <v>417.17750147244294</v>
      </c>
      <c r="F511" s="186">
        <f t="shared" si="45"/>
        <v>433.48390352467641</v>
      </c>
      <c r="G511" s="186">
        <f t="shared" si="46"/>
        <v>450.47379306966525</v>
      </c>
      <c r="H511" s="197"/>
      <c r="S511" s="200">
        <f t="shared" si="47"/>
        <v>433.48390352467641</v>
      </c>
      <c r="T511" s="200">
        <f t="shared" si="47"/>
        <v>450.47379306966525</v>
      </c>
      <c r="U511" s="191" t="e">
        <f t="shared" si="42"/>
        <v>#N/A</v>
      </c>
      <c r="V511" s="191">
        <f t="shared" si="43"/>
        <v>450.47379306966525</v>
      </c>
    </row>
    <row r="512" spans="2:22" x14ac:dyDescent="0.3">
      <c r="B512" s="194">
        <v>43974</v>
      </c>
      <c r="C512" s="195">
        <v>31.777678178623301</v>
      </c>
      <c r="D512" s="196">
        <f t="shared" si="44"/>
        <v>3.4587640992395947</v>
      </c>
      <c r="E512" s="195">
        <v>302.20233610025798</v>
      </c>
      <c r="F512" s="186">
        <f t="shared" si="45"/>
        <v>374.57639994208648</v>
      </c>
      <c r="G512" s="186">
        <f t="shared" si="46"/>
        <v>346.68623421331495</v>
      </c>
      <c r="H512" s="197"/>
      <c r="S512" s="200">
        <f t="shared" si="47"/>
        <v>374.57639994208648</v>
      </c>
      <c r="T512" s="200">
        <f t="shared" si="47"/>
        <v>346.68623421331495</v>
      </c>
      <c r="U512" s="191" t="e">
        <f t="shared" si="42"/>
        <v>#N/A</v>
      </c>
      <c r="V512" s="191">
        <f t="shared" si="43"/>
        <v>346.68623421331495</v>
      </c>
    </row>
    <row r="513" spans="2:22" x14ac:dyDescent="0.3">
      <c r="B513" s="194">
        <v>43975</v>
      </c>
      <c r="C513" s="195">
        <v>79.781567333266096</v>
      </c>
      <c r="D513" s="196">
        <f t="shared" si="44"/>
        <v>4.3792924919757645</v>
      </c>
      <c r="E513" s="195">
        <v>427.28483062710001</v>
      </c>
      <c r="F513" s="186">
        <f t="shared" si="45"/>
        <v>423.06713704216941</v>
      </c>
      <c r="G513" s="186">
        <f t="shared" si="46"/>
        <v>438.36708560405276</v>
      </c>
      <c r="H513" s="197"/>
      <c r="S513" s="200">
        <f t="shared" si="47"/>
        <v>423.06713704216941</v>
      </c>
      <c r="T513" s="200">
        <f t="shared" si="47"/>
        <v>438.36708560405276</v>
      </c>
      <c r="U513" s="191" t="e">
        <f t="shared" si="42"/>
        <v>#N/A</v>
      </c>
      <c r="V513" s="191">
        <f t="shared" si="43"/>
        <v>438.36708560405276</v>
      </c>
    </row>
    <row r="514" spans="2:22" x14ac:dyDescent="0.3">
      <c r="B514" s="194">
        <v>43976</v>
      </c>
      <c r="C514" s="195">
        <v>216.83954869396999</v>
      </c>
      <c r="D514" s="196">
        <f t="shared" si="44"/>
        <v>5.3791576731040927</v>
      </c>
      <c r="E514" s="195">
        <v>549.43559928664001</v>
      </c>
      <c r="F514" s="186">
        <f t="shared" si="45"/>
        <v>561.5151390409236</v>
      </c>
      <c r="G514" s="186">
        <f t="shared" si="46"/>
        <v>537.94955563447172</v>
      </c>
      <c r="H514" s="197"/>
      <c r="S514" s="200">
        <f t="shared" si="47"/>
        <v>561.5151390409236</v>
      </c>
      <c r="T514" s="200">
        <f t="shared" si="47"/>
        <v>537.94955563447172</v>
      </c>
      <c r="U514" s="191" t="e">
        <f t="shared" si="42"/>
        <v>#N/A</v>
      </c>
      <c r="V514" s="191">
        <f t="shared" si="43"/>
        <v>537.94955563447172</v>
      </c>
    </row>
    <row r="515" spans="2:22" x14ac:dyDescent="0.3">
      <c r="B515" s="194">
        <v>43977</v>
      </c>
      <c r="C515" s="195">
        <v>24.025320196524302</v>
      </c>
      <c r="D515" s="196">
        <f t="shared" si="44"/>
        <v>3.1791082824064327</v>
      </c>
      <c r="E515" s="195">
        <v>340.40606928503405</v>
      </c>
      <c r="F515" s="186">
        <f t="shared" si="45"/>
        <v>366.74541875627699</v>
      </c>
      <c r="G515" s="186">
        <f t="shared" si="46"/>
        <v>318.8336621623572</v>
      </c>
      <c r="H515" s="197"/>
      <c r="S515" s="200">
        <f t="shared" si="47"/>
        <v>366.74541875627699</v>
      </c>
      <c r="T515" s="200">
        <f t="shared" si="47"/>
        <v>318.8336621623572</v>
      </c>
      <c r="U515" s="191" t="e">
        <f t="shared" si="42"/>
        <v>#N/A</v>
      </c>
      <c r="V515" s="191">
        <f t="shared" si="43"/>
        <v>318.8336621623572</v>
      </c>
    </row>
    <row r="516" spans="2:22" x14ac:dyDescent="0.3">
      <c r="B516" s="194">
        <v>43978</v>
      </c>
      <c r="C516" s="195">
        <v>206.36567988432901</v>
      </c>
      <c r="D516" s="196">
        <f t="shared" si="44"/>
        <v>5.3296497401512282</v>
      </c>
      <c r="E516" s="195">
        <v>507.75141000818002</v>
      </c>
      <c r="F516" s="186">
        <f t="shared" si="45"/>
        <v>550.93504588986821</v>
      </c>
      <c r="G516" s="186">
        <f t="shared" si="46"/>
        <v>533.01876862178358</v>
      </c>
      <c r="H516" s="197"/>
      <c r="S516" s="200">
        <f t="shared" si="47"/>
        <v>550.93504588986821</v>
      </c>
      <c r="T516" s="200">
        <f t="shared" si="47"/>
        <v>533.01876862178358</v>
      </c>
      <c r="U516" s="191" t="e">
        <f t="shared" ref="U516:U579" si="48">IF($X$3=TRUE,S516,NA())</f>
        <v>#N/A</v>
      </c>
      <c r="V516" s="191">
        <f t="shared" ref="V516:V579" si="49">IF($X$4=TRUE,T516,NA())</f>
        <v>533.01876862178358</v>
      </c>
    </row>
    <row r="517" spans="2:22" x14ac:dyDescent="0.3">
      <c r="B517" s="194">
        <v>43979</v>
      </c>
      <c r="C517" s="195">
        <v>181.405707336962</v>
      </c>
      <c r="D517" s="196">
        <f t="shared" ref="D517:D580" si="50">LN($C517)</f>
        <v>5.2007359999036362</v>
      </c>
      <c r="E517" s="195">
        <v>487.07701836718002</v>
      </c>
      <c r="F517" s="186">
        <f t="shared" ref="F517:F580" si="51">$J$40+($J$41*C517)</f>
        <v>525.72193319975611</v>
      </c>
      <c r="G517" s="186">
        <f t="shared" ref="G517:G580" si="52">$J$63+($J$64*D517)</f>
        <v>520.17948896987275</v>
      </c>
      <c r="H517" s="197"/>
      <c r="S517" s="200">
        <f t="shared" ref="S517:T580" si="53">F517</f>
        <v>525.72193319975611</v>
      </c>
      <c r="T517" s="200">
        <f t="shared" si="53"/>
        <v>520.17948896987275</v>
      </c>
      <c r="U517" s="191" t="e">
        <f t="shared" si="48"/>
        <v>#N/A</v>
      </c>
      <c r="V517" s="191">
        <f t="shared" si="49"/>
        <v>520.17948896987275</v>
      </c>
    </row>
    <row r="518" spans="2:22" x14ac:dyDescent="0.3">
      <c r="B518" s="194">
        <v>43980</v>
      </c>
      <c r="C518" s="195">
        <v>103.80365902558</v>
      </c>
      <c r="D518" s="196">
        <f t="shared" si="50"/>
        <v>4.6425012208386267</v>
      </c>
      <c r="E518" s="195">
        <v>455.59166773321903</v>
      </c>
      <c r="F518" s="186">
        <f t="shared" si="51"/>
        <v>447.33285703609658</v>
      </c>
      <c r="G518" s="186">
        <f t="shared" si="52"/>
        <v>464.5815951683843</v>
      </c>
      <c r="H518" s="197"/>
      <c r="S518" s="200">
        <f t="shared" si="53"/>
        <v>447.33285703609658</v>
      </c>
      <c r="T518" s="200">
        <f t="shared" si="53"/>
        <v>464.5815951683843</v>
      </c>
      <c r="U518" s="191" t="e">
        <f t="shared" si="48"/>
        <v>#N/A</v>
      </c>
      <c r="V518" s="191">
        <f t="shared" si="49"/>
        <v>464.5815951683843</v>
      </c>
    </row>
    <row r="519" spans="2:22" x14ac:dyDescent="0.3">
      <c r="B519" s="194">
        <v>43981</v>
      </c>
      <c r="C519" s="195">
        <v>88.9712961670011</v>
      </c>
      <c r="D519" s="196">
        <f t="shared" si="50"/>
        <v>4.4883138027354841</v>
      </c>
      <c r="E519" s="195">
        <v>434.76224013047096</v>
      </c>
      <c r="F519" s="186">
        <f t="shared" si="51"/>
        <v>432.35006667027011</v>
      </c>
      <c r="G519" s="186">
        <f t="shared" si="52"/>
        <v>449.22516088891791</v>
      </c>
      <c r="H519" s="197"/>
      <c r="S519" s="200">
        <f t="shared" si="53"/>
        <v>432.35006667027011</v>
      </c>
      <c r="T519" s="200">
        <f t="shared" si="53"/>
        <v>449.22516088891791</v>
      </c>
      <c r="U519" s="191" t="e">
        <f t="shared" si="48"/>
        <v>#N/A</v>
      </c>
      <c r="V519" s="191">
        <f t="shared" si="49"/>
        <v>449.22516088891791</v>
      </c>
    </row>
    <row r="520" spans="2:22" x14ac:dyDescent="0.3">
      <c r="B520" s="194">
        <v>43982</v>
      </c>
      <c r="C520" s="195">
        <v>192.979228105396</v>
      </c>
      <c r="D520" s="196">
        <f t="shared" si="50"/>
        <v>5.2625825567158371</v>
      </c>
      <c r="E520" s="195">
        <v>528.72176716115393</v>
      </c>
      <c r="F520" s="186">
        <f t="shared" si="51"/>
        <v>537.41283080800133</v>
      </c>
      <c r="G520" s="186">
        <f t="shared" si="52"/>
        <v>526.33915229896832</v>
      </c>
      <c r="H520" s="197"/>
      <c r="S520" s="200">
        <f t="shared" si="53"/>
        <v>537.41283080800133</v>
      </c>
      <c r="T520" s="200">
        <f t="shared" si="53"/>
        <v>526.33915229896832</v>
      </c>
      <c r="U520" s="191" t="e">
        <f t="shared" si="48"/>
        <v>#N/A</v>
      </c>
      <c r="V520" s="191">
        <f t="shared" si="49"/>
        <v>526.33915229896832</v>
      </c>
    </row>
    <row r="521" spans="2:22" x14ac:dyDescent="0.3">
      <c r="B521" s="194">
        <v>43983</v>
      </c>
      <c r="C521" s="195">
        <v>113.919860199094</v>
      </c>
      <c r="D521" s="196">
        <f t="shared" si="50"/>
        <v>4.7354952204779934</v>
      </c>
      <c r="E521" s="195">
        <v>493.95204144863305</v>
      </c>
      <c r="F521" s="186">
        <f t="shared" si="51"/>
        <v>457.5516551417283</v>
      </c>
      <c r="G521" s="186">
        <f t="shared" si="52"/>
        <v>473.84341601871699</v>
      </c>
      <c r="H521" s="197"/>
      <c r="S521" s="200">
        <f t="shared" si="53"/>
        <v>457.5516551417283</v>
      </c>
      <c r="T521" s="200">
        <f t="shared" si="53"/>
        <v>473.84341601871699</v>
      </c>
      <c r="U521" s="191" t="e">
        <f t="shared" si="48"/>
        <v>#N/A</v>
      </c>
      <c r="V521" s="191">
        <f t="shared" si="49"/>
        <v>473.84341601871699</v>
      </c>
    </row>
    <row r="522" spans="2:22" x14ac:dyDescent="0.3">
      <c r="B522" s="194">
        <v>43984</v>
      </c>
      <c r="C522" s="195">
        <v>37.266435036435702</v>
      </c>
      <c r="D522" s="196">
        <f t="shared" si="50"/>
        <v>3.6180930565533145</v>
      </c>
      <c r="E522" s="195">
        <v>373.33185121941199</v>
      </c>
      <c r="F522" s="186">
        <f t="shared" si="51"/>
        <v>380.12082291458881</v>
      </c>
      <c r="G522" s="186">
        <f t="shared" si="52"/>
        <v>362.55474470466589</v>
      </c>
      <c r="H522" s="197"/>
      <c r="S522" s="200">
        <f t="shared" si="53"/>
        <v>380.12082291458881</v>
      </c>
      <c r="T522" s="200">
        <f t="shared" si="53"/>
        <v>362.55474470466589</v>
      </c>
      <c r="U522" s="191" t="e">
        <f t="shared" si="48"/>
        <v>#N/A</v>
      </c>
      <c r="V522" s="191">
        <f t="shared" si="49"/>
        <v>362.55474470466589</v>
      </c>
    </row>
    <row r="523" spans="2:22" x14ac:dyDescent="0.3">
      <c r="B523" s="194">
        <v>43985</v>
      </c>
      <c r="C523" s="195">
        <v>54.292774507775903</v>
      </c>
      <c r="D523" s="196">
        <f t="shared" si="50"/>
        <v>3.9943911519306634</v>
      </c>
      <c r="E523" s="195">
        <v>396.17289214591699</v>
      </c>
      <c r="F523" s="186">
        <f t="shared" si="51"/>
        <v>397.31984086127682</v>
      </c>
      <c r="G523" s="186">
        <f t="shared" si="52"/>
        <v>400.03249121758216</v>
      </c>
      <c r="H523" s="197"/>
      <c r="S523" s="200">
        <f t="shared" si="53"/>
        <v>397.31984086127682</v>
      </c>
      <c r="T523" s="200">
        <f t="shared" si="53"/>
        <v>400.03249121758216</v>
      </c>
      <c r="U523" s="191" t="e">
        <f t="shared" si="48"/>
        <v>#N/A</v>
      </c>
      <c r="V523" s="191">
        <f t="shared" si="49"/>
        <v>400.03249121758216</v>
      </c>
    </row>
    <row r="524" spans="2:22" x14ac:dyDescent="0.3">
      <c r="B524" s="194">
        <v>43986</v>
      </c>
      <c r="C524" s="195">
        <v>81.289297416806207</v>
      </c>
      <c r="D524" s="196">
        <f t="shared" si="50"/>
        <v>4.3980143647983381</v>
      </c>
      <c r="E524" s="195">
        <v>450.21988390733901</v>
      </c>
      <c r="F524" s="186">
        <f t="shared" si="51"/>
        <v>424.59015828870434</v>
      </c>
      <c r="G524" s="186">
        <f t="shared" si="52"/>
        <v>440.23170732951712</v>
      </c>
      <c r="H524" s="197"/>
      <c r="S524" s="200">
        <f t="shared" si="53"/>
        <v>424.59015828870434</v>
      </c>
      <c r="T524" s="200">
        <f t="shared" si="53"/>
        <v>440.23170732951712</v>
      </c>
      <c r="U524" s="191" t="e">
        <f t="shared" si="48"/>
        <v>#N/A</v>
      </c>
      <c r="V524" s="191">
        <f t="shared" si="49"/>
        <v>440.23170732951712</v>
      </c>
    </row>
    <row r="525" spans="2:22" x14ac:dyDescent="0.3">
      <c r="B525" s="194">
        <v>43987</v>
      </c>
      <c r="C525" s="195">
        <v>109.41826811060299</v>
      </c>
      <c r="D525" s="196">
        <f t="shared" si="50"/>
        <v>4.695177860605126</v>
      </c>
      <c r="E525" s="195">
        <v>480.96008543611401</v>
      </c>
      <c r="F525" s="186">
        <f t="shared" si="51"/>
        <v>453.00440860943939</v>
      </c>
      <c r="G525" s="186">
        <f t="shared" si="52"/>
        <v>469.82797237989087</v>
      </c>
      <c r="H525" s="197"/>
      <c r="S525" s="200">
        <f t="shared" si="53"/>
        <v>453.00440860943939</v>
      </c>
      <c r="T525" s="200">
        <f t="shared" si="53"/>
        <v>469.82797237989087</v>
      </c>
      <c r="U525" s="191" t="e">
        <f t="shared" si="48"/>
        <v>#N/A</v>
      </c>
      <c r="V525" s="191">
        <f t="shared" si="49"/>
        <v>469.82797237989087</v>
      </c>
    </row>
    <row r="526" spans="2:22" x14ac:dyDescent="0.3">
      <c r="B526" s="194">
        <v>43988</v>
      </c>
      <c r="C526" s="195">
        <v>32.135391635820298</v>
      </c>
      <c r="D526" s="196">
        <f t="shared" si="50"/>
        <v>3.4699579659536011</v>
      </c>
      <c r="E526" s="195">
        <v>332.51561528642998</v>
      </c>
      <c r="F526" s="186">
        <f t="shared" si="51"/>
        <v>374.93774127329033</v>
      </c>
      <c r="G526" s="186">
        <f t="shared" si="52"/>
        <v>347.80109741448587</v>
      </c>
      <c r="H526" s="197"/>
      <c r="S526" s="200">
        <f t="shared" si="53"/>
        <v>374.93774127329033</v>
      </c>
      <c r="T526" s="200">
        <f t="shared" si="53"/>
        <v>347.80109741448587</v>
      </c>
      <c r="U526" s="191" t="e">
        <f t="shared" si="48"/>
        <v>#N/A</v>
      </c>
      <c r="V526" s="191">
        <f t="shared" si="49"/>
        <v>347.80109741448587</v>
      </c>
    </row>
    <row r="527" spans="2:22" x14ac:dyDescent="0.3">
      <c r="B527" s="194">
        <v>43989</v>
      </c>
      <c r="C527" s="195">
        <v>28.740643039345699</v>
      </c>
      <c r="D527" s="196">
        <f t="shared" si="50"/>
        <v>3.3583122547689026</v>
      </c>
      <c r="E527" s="195">
        <v>320.95323756961</v>
      </c>
      <c r="F527" s="186">
        <f t="shared" si="51"/>
        <v>371.50856366682126</v>
      </c>
      <c r="G527" s="186">
        <f t="shared" si="52"/>
        <v>336.68164261406099</v>
      </c>
      <c r="H527" s="197"/>
      <c r="S527" s="200">
        <f t="shared" si="53"/>
        <v>371.50856366682126</v>
      </c>
      <c r="T527" s="200">
        <f t="shared" si="53"/>
        <v>336.68164261406099</v>
      </c>
      <c r="U527" s="191" t="e">
        <f t="shared" si="48"/>
        <v>#N/A</v>
      </c>
      <c r="V527" s="191">
        <f t="shared" si="49"/>
        <v>336.68164261406099</v>
      </c>
    </row>
    <row r="528" spans="2:22" x14ac:dyDescent="0.3">
      <c r="B528" s="194">
        <v>43990</v>
      </c>
      <c r="C528" s="195">
        <v>54.173972764983802</v>
      </c>
      <c r="D528" s="196">
        <f t="shared" si="50"/>
        <v>3.9922005858210339</v>
      </c>
      <c r="E528" s="195">
        <v>412.45097992360803</v>
      </c>
      <c r="F528" s="186">
        <f t="shared" si="51"/>
        <v>397.19983424976658</v>
      </c>
      <c r="G528" s="186">
        <f t="shared" si="52"/>
        <v>399.81431981999867</v>
      </c>
      <c r="H528" s="197"/>
      <c r="S528" s="200">
        <f t="shared" si="53"/>
        <v>397.19983424976658</v>
      </c>
      <c r="T528" s="200">
        <f t="shared" si="53"/>
        <v>399.81431981999867</v>
      </c>
      <c r="U528" s="191" t="e">
        <f t="shared" si="48"/>
        <v>#N/A</v>
      </c>
      <c r="V528" s="191">
        <f t="shared" si="49"/>
        <v>399.81431981999867</v>
      </c>
    </row>
    <row r="529" spans="2:22" x14ac:dyDescent="0.3">
      <c r="B529" s="194">
        <v>43991</v>
      </c>
      <c r="C529" s="195">
        <v>118.59461495652801</v>
      </c>
      <c r="D529" s="196">
        <f t="shared" si="50"/>
        <v>4.775711080444486</v>
      </c>
      <c r="E529" s="195">
        <v>455.71218350755902</v>
      </c>
      <c r="F529" s="186">
        <f t="shared" si="51"/>
        <v>462.27382053170004</v>
      </c>
      <c r="G529" s="186">
        <f t="shared" si="52"/>
        <v>477.8487506832779</v>
      </c>
      <c r="H529" s="197"/>
      <c r="S529" s="200">
        <f t="shared" si="53"/>
        <v>462.27382053170004</v>
      </c>
      <c r="T529" s="200">
        <f t="shared" si="53"/>
        <v>477.8487506832779</v>
      </c>
      <c r="U529" s="191" t="e">
        <f t="shared" si="48"/>
        <v>#N/A</v>
      </c>
      <c r="V529" s="191">
        <f t="shared" si="49"/>
        <v>477.8487506832779</v>
      </c>
    </row>
    <row r="530" spans="2:22" x14ac:dyDescent="0.3">
      <c r="B530" s="194">
        <v>43992</v>
      </c>
      <c r="C530" s="195">
        <v>31.244112718850399</v>
      </c>
      <c r="D530" s="196">
        <f t="shared" si="50"/>
        <v>3.4418309654374335</v>
      </c>
      <c r="E530" s="195">
        <v>358.42039077443201</v>
      </c>
      <c r="F530" s="186">
        <f t="shared" si="51"/>
        <v>374.03742314476523</v>
      </c>
      <c r="G530" s="186">
        <f t="shared" si="52"/>
        <v>344.99976355586904</v>
      </c>
      <c r="H530" s="197"/>
      <c r="S530" s="200">
        <f t="shared" si="53"/>
        <v>374.03742314476523</v>
      </c>
      <c r="T530" s="200">
        <f t="shared" si="53"/>
        <v>344.99976355586904</v>
      </c>
      <c r="U530" s="191" t="e">
        <f t="shared" si="48"/>
        <v>#N/A</v>
      </c>
      <c r="V530" s="191">
        <f t="shared" si="49"/>
        <v>344.99976355586904</v>
      </c>
    </row>
    <row r="531" spans="2:22" x14ac:dyDescent="0.3">
      <c r="B531" s="194">
        <v>43993</v>
      </c>
      <c r="C531" s="195">
        <v>46.550291245803201</v>
      </c>
      <c r="D531" s="196">
        <f t="shared" si="50"/>
        <v>3.8405332603265583</v>
      </c>
      <c r="E531" s="195">
        <v>380.50131573434402</v>
      </c>
      <c r="F531" s="186">
        <f t="shared" si="51"/>
        <v>389.49883454346269</v>
      </c>
      <c r="G531" s="186">
        <f t="shared" si="52"/>
        <v>384.70887642551673</v>
      </c>
      <c r="H531" s="197"/>
      <c r="S531" s="200">
        <f t="shared" si="53"/>
        <v>389.49883454346269</v>
      </c>
      <c r="T531" s="200">
        <f t="shared" si="53"/>
        <v>384.70887642551673</v>
      </c>
      <c r="U531" s="191" t="e">
        <f t="shared" si="48"/>
        <v>#N/A</v>
      </c>
      <c r="V531" s="191">
        <f t="shared" si="49"/>
        <v>384.70887642551673</v>
      </c>
    </row>
    <row r="532" spans="2:22" x14ac:dyDescent="0.3">
      <c r="B532" s="194">
        <v>43994</v>
      </c>
      <c r="C532" s="195">
        <v>23.162345848977601</v>
      </c>
      <c r="D532" s="196">
        <f t="shared" si="50"/>
        <v>3.1425279363913874</v>
      </c>
      <c r="E532" s="195">
        <v>299.17234981332501</v>
      </c>
      <c r="F532" s="186">
        <f t="shared" si="51"/>
        <v>365.87369225769692</v>
      </c>
      <c r="G532" s="186">
        <f t="shared" si="52"/>
        <v>315.1904097724352</v>
      </c>
      <c r="H532" s="197"/>
      <c r="S532" s="200">
        <f t="shared" si="53"/>
        <v>365.87369225769692</v>
      </c>
      <c r="T532" s="200">
        <f t="shared" si="53"/>
        <v>315.1904097724352</v>
      </c>
      <c r="U532" s="191" t="e">
        <f t="shared" si="48"/>
        <v>#N/A</v>
      </c>
      <c r="V532" s="191">
        <f t="shared" si="49"/>
        <v>315.1904097724352</v>
      </c>
    </row>
    <row r="533" spans="2:22" x14ac:dyDescent="0.3">
      <c r="B533" s="194">
        <v>43995</v>
      </c>
      <c r="C533" s="195">
        <v>164.48950397781999</v>
      </c>
      <c r="D533" s="196">
        <f t="shared" si="50"/>
        <v>5.1028467625638045</v>
      </c>
      <c r="E533" s="195">
        <v>497.66382400961004</v>
      </c>
      <c r="F533" s="186">
        <f t="shared" si="51"/>
        <v>508.63416834851256</v>
      </c>
      <c r="G533" s="186">
        <f t="shared" si="52"/>
        <v>510.43012252759519</v>
      </c>
      <c r="H533" s="197"/>
      <c r="S533" s="200">
        <f t="shared" si="53"/>
        <v>508.63416834851256</v>
      </c>
      <c r="T533" s="200">
        <f t="shared" si="53"/>
        <v>510.43012252759519</v>
      </c>
      <c r="U533" s="191" t="e">
        <f t="shared" si="48"/>
        <v>#N/A</v>
      </c>
      <c r="V533" s="191">
        <f t="shared" si="49"/>
        <v>510.43012252759519</v>
      </c>
    </row>
    <row r="534" spans="2:22" x14ac:dyDescent="0.3">
      <c r="B534" s="194">
        <v>43996</v>
      </c>
      <c r="C534" s="195">
        <v>142.84362521022601</v>
      </c>
      <c r="D534" s="196">
        <f t="shared" si="50"/>
        <v>4.9617505019213173</v>
      </c>
      <c r="E534" s="195">
        <v>493.61521143869402</v>
      </c>
      <c r="F534" s="186">
        <f t="shared" si="51"/>
        <v>486.76876045961546</v>
      </c>
      <c r="G534" s="186">
        <f t="shared" si="52"/>
        <v>496.37751382391099</v>
      </c>
      <c r="H534" s="197"/>
      <c r="S534" s="200">
        <f t="shared" si="53"/>
        <v>486.76876045961546</v>
      </c>
      <c r="T534" s="200">
        <f t="shared" si="53"/>
        <v>496.37751382391099</v>
      </c>
      <c r="U534" s="191" t="e">
        <f t="shared" si="48"/>
        <v>#N/A</v>
      </c>
      <c r="V534" s="191">
        <f t="shared" si="49"/>
        <v>496.37751382391099</v>
      </c>
    </row>
    <row r="535" spans="2:22" x14ac:dyDescent="0.3">
      <c r="B535" s="194">
        <v>43997</v>
      </c>
      <c r="C535" s="195">
        <v>196.003878144547</v>
      </c>
      <c r="D535" s="196">
        <f t="shared" si="50"/>
        <v>5.278134445486538</v>
      </c>
      <c r="E535" s="195">
        <v>540.81139810619402</v>
      </c>
      <c r="F535" s="186">
        <f t="shared" si="51"/>
        <v>540.46815637538907</v>
      </c>
      <c r="G535" s="186">
        <f t="shared" si="52"/>
        <v>527.8880566179256</v>
      </c>
      <c r="H535" s="197"/>
      <c r="S535" s="200">
        <f t="shared" si="53"/>
        <v>540.46815637538907</v>
      </c>
      <c r="T535" s="200">
        <f t="shared" si="53"/>
        <v>527.8880566179256</v>
      </c>
      <c r="U535" s="191" t="e">
        <f t="shared" si="48"/>
        <v>#N/A</v>
      </c>
      <c r="V535" s="191">
        <f t="shared" si="49"/>
        <v>527.8880566179256</v>
      </c>
    </row>
    <row r="536" spans="2:22" x14ac:dyDescent="0.3">
      <c r="B536" s="194">
        <v>43998</v>
      </c>
      <c r="C536" s="195">
        <v>22.033432712778399</v>
      </c>
      <c r="D536" s="196">
        <f t="shared" si="50"/>
        <v>3.0925609685929021</v>
      </c>
      <c r="E536" s="195">
        <v>356.929892335575</v>
      </c>
      <c r="F536" s="186">
        <f t="shared" si="51"/>
        <v>364.73332986081033</v>
      </c>
      <c r="G536" s="186">
        <f t="shared" si="52"/>
        <v>310.21390477234263</v>
      </c>
      <c r="H536" s="197"/>
      <c r="S536" s="200">
        <f t="shared" si="53"/>
        <v>364.73332986081033</v>
      </c>
      <c r="T536" s="200">
        <f t="shared" si="53"/>
        <v>310.21390477234263</v>
      </c>
      <c r="U536" s="191" t="e">
        <f t="shared" si="48"/>
        <v>#N/A</v>
      </c>
      <c r="V536" s="191">
        <f t="shared" si="49"/>
        <v>310.21390477234263</v>
      </c>
    </row>
    <row r="537" spans="2:22" x14ac:dyDescent="0.3">
      <c r="B537" s="194">
        <v>43999</v>
      </c>
      <c r="C537" s="195">
        <v>101.793437432498</v>
      </c>
      <c r="D537" s="196">
        <f t="shared" si="50"/>
        <v>4.6229456367388186</v>
      </c>
      <c r="E537" s="195">
        <v>492.42371118239998</v>
      </c>
      <c r="F537" s="186">
        <f t="shared" si="51"/>
        <v>445.30224808962083</v>
      </c>
      <c r="G537" s="186">
        <f t="shared" si="52"/>
        <v>462.63393922006043</v>
      </c>
      <c r="H537" s="197"/>
      <c r="S537" s="200">
        <f t="shared" si="53"/>
        <v>445.30224808962083</v>
      </c>
      <c r="T537" s="200">
        <f t="shared" si="53"/>
        <v>462.63393922006043</v>
      </c>
      <c r="U537" s="191" t="e">
        <f t="shared" si="48"/>
        <v>#N/A</v>
      </c>
      <c r="V537" s="191">
        <f t="shared" si="49"/>
        <v>462.63393922006043</v>
      </c>
    </row>
    <row r="538" spans="2:22" x14ac:dyDescent="0.3">
      <c r="B538" s="194">
        <v>44000</v>
      </c>
      <c r="C538" s="195">
        <v>77.792185293510599</v>
      </c>
      <c r="D538" s="196">
        <f t="shared" si="50"/>
        <v>4.3540409800404634</v>
      </c>
      <c r="E538" s="195">
        <v>407.96834315035795</v>
      </c>
      <c r="F538" s="186">
        <f t="shared" si="51"/>
        <v>421.05757900051475</v>
      </c>
      <c r="G538" s="186">
        <f t="shared" si="52"/>
        <v>435.85213861121696</v>
      </c>
      <c r="H538" s="197"/>
      <c r="S538" s="200">
        <f t="shared" si="53"/>
        <v>421.05757900051475</v>
      </c>
      <c r="T538" s="200">
        <f t="shared" si="53"/>
        <v>435.85213861121696</v>
      </c>
      <c r="U538" s="191" t="e">
        <f t="shared" si="48"/>
        <v>#N/A</v>
      </c>
      <c r="V538" s="191">
        <f t="shared" si="49"/>
        <v>435.85213861121696</v>
      </c>
    </row>
    <row r="539" spans="2:22" x14ac:dyDescent="0.3">
      <c r="B539" s="194">
        <v>44001</v>
      </c>
      <c r="C539" s="195">
        <v>65.724802603945093</v>
      </c>
      <c r="D539" s="196">
        <f t="shared" si="50"/>
        <v>4.1854763672481043</v>
      </c>
      <c r="E539" s="195">
        <v>445.42750825931796</v>
      </c>
      <c r="F539" s="186">
        <f t="shared" si="51"/>
        <v>408.86781080067675</v>
      </c>
      <c r="G539" s="186">
        <f t="shared" si="52"/>
        <v>419.06379472405257</v>
      </c>
      <c r="H539" s="197"/>
      <c r="S539" s="200">
        <f t="shared" si="53"/>
        <v>408.86781080067675</v>
      </c>
      <c r="T539" s="200">
        <f t="shared" si="53"/>
        <v>419.06379472405257</v>
      </c>
      <c r="U539" s="191" t="e">
        <f t="shared" si="48"/>
        <v>#N/A</v>
      </c>
      <c r="V539" s="191">
        <f t="shared" si="49"/>
        <v>419.06379472405257</v>
      </c>
    </row>
    <row r="540" spans="2:22" x14ac:dyDescent="0.3">
      <c r="B540" s="194">
        <v>44002</v>
      </c>
      <c r="C540" s="195">
        <v>79.983399091288405</v>
      </c>
      <c r="D540" s="196">
        <f t="shared" si="50"/>
        <v>4.3818191017815256</v>
      </c>
      <c r="E540" s="195">
        <v>462.80489426025002</v>
      </c>
      <c r="F540" s="186">
        <f t="shared" si="51"/>
        <v>423.27101574635481</v>
      </c>
      <c r="G540" s="186">
        <f t="shared" si="52"/>
        <v>438.61872557513044</v>
      </c>
      <c r="H540" s="197"/>
      <c r="S540" s="200">
        <f t="shared" si="53"/>
        <v>423.27101574635481</v>
      </c>
      <c r="T540" s="200">
        <f t="shared" si="53"/>
        <v>438.61872557513044</v>
      </c>
      <c r="U540" s="191" t="e">
        <f t="shared" si="48"/>
        <v>#N/A</v>
      </c>
      <c r="V540" s="191">
        <f t="shared" si="49"/>
        <v>438.61872557513044</v>
      </c>
    </row>
    <row r="541" spans="2:22" x14ac:dyDescent="0.3">
      <c r="B541" s="194">
        <v>44003</v>
      </c>
      <c r="C541" s="195">
        <v>170.29974789358701</v>
      </c>
      <c r="D541" s="196">
        <f t="shared" si="50"/>
        <v>5.1375601073010584</v>
      </c>
      <c r="E541" s="195">
        <v>503.77170170592001</v>
      </c>
      <c r="F541" s="186">
        <f t="shared" si="51"/>
        <v>514.50333885049395</v>
      </c>
      <c r="G541" s="186">
        <f t="shared" si="52"/>
        <v>513.88742924973963</v>
      </c>
      <c r="H541" s="197"/>
      <c r="S541" s="200">
        <f t="shared" si="53"/>
        <v>514.50333885049395</v>
      </c>
      <c r="T541" s="200">
        <f t="shared" si="53"/>
        <v>513.88742924973963</v>
      </c>
      <c r="U541" s="191" t="e">
        <f t="shared" si="48"/>
        <v>#N/A</v>
      </c>
      <c r="V541" s="191">
        <f t="shared" si="49"/>
        <v>513.88742924973963</v>
      </c>
    </row>
    <row r="542" spans="2:22" x14ac:dyDescent="0.3">
      <c r="B542" s="194">
        <v>44004</v>
      </c>
      <c r="C542" s="195">
        <v>124.932135576382</v>
      </c>
      <c r="D542" s="196">
        <f t="shared" si="50"/>
        <v>4.8277706744814326</v>
      </c>
      <c r="E542" s="195">
        <v>529.53613294922604</v>
      </c>
      <c r="F542" s="186">
        <f t="shared" si="51"/>
        <v>468.67561529573891</v>
      </c>
      <c r="G542" s="186">
        <f t="shared" si="52"/>
        <v>483.03367267159007</v>
      </c>
      <c r="H542" s="197"/>
      <c r="S542" s="200">
        <f t="shared" si="53"/>
        <v>468.67561529573891</v>
      </c>
      <c r="T542" s="200">
        <f t="shared" si="53"/>
        <v>483.03367267159007</v>
      </c>
      <c r="U542" s="191" t="e">
        <f t="shared" si="48"/>
        <v>#N/A</v>
      </c>
      <c r="V542" s="191">
        <f t="shared" si="49"/>
        <v>483.03367267159007</v>
      </c>
    </row>
    <row r="543" spans="2:22" x14ac:dyDescent="0.3">
      <c r="B543" s="194">
        <v>44005</v>
      </c>
      <c r="C543" s="195">
        <v>92.476960578933401</v>
      </c>
      <c r="D543" s="196">
        <f t="shared" si="50"/>
        <v>4.5269595386717523</v>
      </c>
      <c r="E543" s="195">
        <v>452.99131028184502</v>
      </c>
      <c r="F543" s="186">
        <f t="shared" si="51"/>
        <v>435.89128498307184</v>
      </c>
      <c r="G543" s="186">
        <f t="shared" si="52"/>
        <v>453.07411764160133</v>
      </c>
      <c r="H543" s="197"/>
      <c r="S543" s="200">
        <f t="shared" si="53"/>
        <v>435.89128498307184</v>
      </c>
      <c r="T543" s="200">
        <f t="shared" si="53"/>
        <v>453.07411764160133</v>
      </c>
      <c r="U543" s="191" t="e">
        <f t="shared" si="48"/>
        <v>#N/A</v>
      </c>
      <c r="V543" s="191">
        <f t="shared" si="49"/>
        <v>453.07411764160133</v>
      </c>
    </row>
    <row r="544" spans="2:22" x14ac:dyDescent="0.3">
      <c r="B544" s="194">
        <v>44006</v>
      </c>
      <c r="C544" s="195">
        <v>88.385032378137097</v>
      </c>
      <c r="D544" s="196">
        <f t="shared" si="50"/>
        <v>4.4817026383184588</v>
      </c>
      <c r="E544" s="195">
        <v>433.81919901827996</v>
      </c>
      <c r="F544" s="186">
        <f t="shared" si="51"/>
        <v>431.75785708563581</v>
      </c>
      <c r="G544" s="186">
        <f t="shared" si="52"/>
        <v>448.56671603570118</v>
      </c>
      <c r="H544" s="197"/>
      <c r="S544" s="200">
        <f t="shared" si="53"/>
        <v>431.75785708563581</v>
      </c>
      <c r="T544" s="200">
        <f t="shared" si="53"/>
        <v>448.56671603570118</v>
      </c>
      <c r="U544" s="191" t="e">
        <f t="shared" si="48"/>
        <v>#N/A</v>
      </c>
      <c r="V544" s="191">
        <f t="shared" si="49"/>
        <v>448.56671603570118</v>
      </c>
    </row>
    <row r="545" spans="2:22" x14ac:dyDescent="0.3">
      <c r="B545" s="194">
        <v>44007</v>
      </c>
      <c r="C545" s="195">
        <v>20.625218870118299</v>
      </c>
      <c r="D545" s="196">
        <f t="shared" si="50"/>
        <v>3.0265145440489625</v>
      </c>
      <c r="E545" s="195">
        <v>305.97762889864401</v>
      </c>
      <c r="F545" s="186">
        <f t="shared" si="51"/>
        <v>363.31083413332561</v>
      </c>
      <c r="G545" s="186">
        <f t="shared" si="52"/>
        <v>303.63595184738818</v>
      </c>
      <c r="H545" s="197"/>
      <c r="S545" s="200">
        <f t="shared" si="53"/>
        <v>363.31083413332561</v>
      </c>
      <c r="T545" s="200">
        <f t="shared" si="53"/>
        <v>303.63595184738818</v>
      </c>
      <c r="U545" s="191" t="e">
        <f t="shared" si="48"/>
        <v>#N/A</v>
      </c>
      <c r="V545" s="191">
        <f t="shared" si="49"/>
        <v>303.63595184738818</v>
      </c>
    </row>
    <row r="546" spans="2:22" x14ac:dyDescent="0.3">
      <c r="B546" s="194">
        <v>44008</v>
      </c>
      <c r="C546" s="195">
        <v>90.207088394090505</v>
      </c>
      <c r="D546" s="196">
        <f t="shared" si="50"/>
        <v>4.5021080092812529</v>
      </c>
      <c r="E546" s="195">
        <v>463.90489334094701</v>
      </c>
      <c r="F546" s="186">
        <f t="shared" si="51"/>
        <v>433.59839210909183</v>
      </c>
      <c r="G546" s="186">
        <f t="shared" si="52"/>
        <v>450.59900726927424</v>
      </c>
      <c r="H546" s="197"/>
      <c r="S546" s="200">
        <f t="shared" si="53"/>
        <v>433.59839210909183</v>
      </c>
      <c r="T546" s="200">
        <f t="shared" si="53"/>
        <v>450.59900726927424</v>
      </c>
      <c r="U546" s="191" t="e">
        <f t="shared" si="48"/>
        <v>#N/A</v>
      </c>
      <c r="V546" s="191">
        <f t="shared" si="49"/>
        <v>450.59900726927424</v>
      </c>
    </row>
    <row r="547" spans="2:22" x14ac:dyDescent="0.3">
      <c r="B547" s="194">
        <v>44009</v>
      </c>
      <c r="C547" s="195">
        <v>170.08117724210001</v>
      </c>
      <c r="D547" s="196">
        <f t="shared" si="50"/>
        <v>5.136275836265944</v>
      </c>
      <c r="E547" s="195">
        <v>523.99527051872803</v>
      </c>
      <c r="F547" s="186">
        <f t="shared" si="51"/>
        <v>514.28255148960102</v>
      </c>
      <c r="G547" s="186">
        <f t="shared" si="52"/>
        <v>513.75952112344521</v>
      </c>
      <c r="H547" s="197"/>
      <c r="S547" s="200">
        <f t="shared" si="53"/>
        <v>514.28255148960102</v>
      </c>
      <c r="T547" s="200">
        <f t="shared" si="53"/>
        <v>513.75952112344521</v>
      </c>
      <c r="U547" s="191" t="e">
        <f t="shared" si="48"/>
        <v>#N/A</v>
      </c>
      <c r="V547" s="191">
        <f t="shared" si="49"/>
        <v>513.75952112344521</v>
      </c>
    </row>
    <row r="548" spans="2:22" x14ac:dyDescent="0.3">
      <c r="B548" s="194">
        <v>44010</v>
      </c>
      <c r="C548" s="195">
        <v>67.570649487897796</v>
      </c>
      <c r="D548" s="196">
        <f t="shared" si="50"/>
        <v>4.2131737095927404</v>
      </c>
      <c r="E548" s="195">
        <v>461.31071673477197</v>
      </c>
      <c r="F548" s="186">
        <f t="shared" si="51"/>
        <v>410.73237797539912</v>
      </c>
      <c r="G548" s="186">
        <f t="shared" si="52"/>
        <v>421.82233639148461</v>
      </c>
      <c r="H548" s="197"/>
      <c r="S548" s="200">
        <f t="shared" si="53"/>
        <v>410.73237797539912</v>
      </c>
      <c r="T548" s="200">
        <f t="shared" si="53"/>
        <v>421.82233639148461</v>
      </c>
      <c r="U548" s="191" t="e">
        <f t="shared" si="48"/>
        <v>#N/A</v>
      </c>
      <c r="V548" s="191">
        <f t="shared" si="49"/>
        <v>421.82233639148461</v>
      </c>
    </row>
    <row r="549" spans="2:22" x14ac:dyDescent="0.3">
      <c r="B549" s="194">
        <v>44011</v>
      </c>
      <c r="C549" s="195">
        <v>167.038729535416</v>
      </c>
      <c r="D549" s="196">
        <f t="shared" si="50"/>
        <v>5.1182256989147277</v>
      </c>
      <c r="E549" s="195">
        <v>479.755648718175</v>
      </c>
      <c r="F549" s="186">
        <f t="shared" si="51"/>
        <v>511.20924775351625</v>
      </c>
      <c r="G549" s="186">
        <f t="shared" si="52"/>
        <v>511.96180149509087</v>
      </c>
      <c r="H549" s="197"/>
      <c r="S549" s="200">
        <f t="shared" si="53"/>
        <v>511.20924775351625</v>
      </c>
      <c r="T549" s="200">
        <f t="shared" si="53"/>
        <v>511.96180149509087</v>
      </c>
      <c r="U549" s="191" t="e">
        <f t="shared" si="48"/>
        <v>#N/A</v>
      </c>
      <c r="V549" s="191">
        <f t="shared" si="49"/>
        <v>511.96180149509087</v>
      </c>
    </row>
    <row r="550" spans="2:22" x14ac:dyDescent="0.3">
      <c r="B550" s="194">
        <v>44012</v>
      </c>
      <c r="C550" s="195">
        <v>116.029598638415</v>
      </c>
      <c r="D550" s="196">
        <f t="shared" si="50"/>
        <v>4.753845319234407</v>
      </c>
      <c r="E550" s="195">
        <v>486.39202699076901</v>
      </c>
      <c r="F550" s="186">
        <f t="shared" si="51"/>
        <v>459.68279021875276</v>
      </c>
      <c r="G550" s="186">
        <f t="shared" si="52"/>
        <v>475.67101057241837</v>
      </c>
      <c r="H550" s="197"/>
      <c r="S550" s="200">
        <f t="shared" si="53"/>
        <v>459.68279021875276</v>
      </c>
      <c r="T550" s="200">
        <f t="shared" si="53"/>
        <v>475.67101057241837</v>
      </c>
      <c r="U550" s="191" t="e">
        <f t="shared" si="48"/>
        <v>#N/A</v>
      </c>
      <c r="V550" s="191">
        <f t="shared" si="49"/>
        <v>475.67101057241837</v>
      </c>
    </row>
    <row r="551" spans="2:22" x14ac:dyDescent="0.3">
      <c r="B551" s="194">
        <v>44013</v>
      </c>
      <c r="C551" s="195">
        <v>178.69549037888601</v>
      </c>
      <c r="D551" s="196">
        <f t="shared" si="50"/>
        <v>5.1856831861384283</v>
      </c>
      <c r="E551" s="195">
        <v>512.18359543926601</v>
      </c>
      <c r="F551" s="186">
        <f t="shared" si="51"/>
        <v>522.98422964463612</v>
      </c>
      <c r="G551" s="186">
        <f t="shared" si="52"/>
        <v>518.6802904739759</v>
      </c>
      <c r="H551" s="197"/>
      <c r="S551" s="200">
        <f t="shared" si="53"/>
        <v>522.98422964463612</v>
      </c>
      <c r="T551" s="200">
        <f t="shared" si="53"/>
        <v>518.6802904739759</v>
      </c>
      <c r="U551" s="191" t="e">
        <f t="shared" si="48"/>
        <v>#N/A</v>
      </c>
      <c r="V551" s="191">
        <f t="shared" si="49"/>
        <v>518.6802904739759</v>
      </c>
    </row>
    <row r="552" spans="2:22" x14ac:dyDescent="0.3">
      <c r="B552" s="194">
        <v>44014</v>
      </c>
      <c r="C552" s="195">
        <v>52.4801944661885</v>
      </c>
      <c r="D552" s="196">
        <f t="shared" si="50"/>
        <v>3.9604358501584747</v>
      </c>
      <c r="E552" s="195">
        <v>370.61161833874996</v>
      </c>
      <c r="F552" s="186">
        <f t="shared" si="51"/>
        <v>395.48887791603863</v>
      </c>
      <c r="G552" s="186">
        <f t="shared" si="52"/>
        <v>396.65068246483912</v>
      </c>
      <c r="H552" s="197"/>
      <c r="S552" s="200">
        <f t="shared" si="53"/>
        <v>395.48887791603863</v>
      </c>
      <c r="T552" s="200">
        <f t="shared" si="53"/>
        <v>396.65068246483912</v>
      </c>
      <c r="U552" s="191" t="e">
        <f t="shared" si="48"/>
        <v>#N/A</v>
      </c>
      <c r="V552" s="191">
        <f t="shared" si="49"/>
        <v>396.65068246483912</v>
      </c>
    </row>
    <row r="553" spans="2:22" x14ac:dyDescent="0.3">
      <c r="B553" s="194">
        <v>44015</v>
      </c>
      <c r="C553" s="195">
        <v>124.67864908278</v>
      </c>
      <c r="D553" s="196">
        <f t="shared" si="50"/>
        <v>4.8257396197648834</v>
      </c>
      <c r="E553" s="195">
        <v>482.30645018945705</v>
      </c>
      <c r="F553" s="186">
        <f t="shared" si="51"/>
        <v>468.41955798171426</v>
      </c>
      <c r="G553" s="186">
        <f t="shared" si="52"/>
        <v>482.83138795435184</v>
      </c>
      <c r="H553" s="197"/>
      <c r="S553" s="200">
        <f t="shared" si="53"/>
        <v>468.41955798171426</v>
      </c>
      <c r="T553" s="200">
        <f t="shared" si="53"/>
        <v>482.83138795435184</v>
      </c>
      <c r="U553" s="191" t="e">
        <f t="shared" si="48"/>
        <v>#N/A</v>
      </c>
      <c r="V553" s="191">
        <f t="shared" si="49"/>
        <v>482.83138795435184</v>
      </c>
    </row>
    <row r="554" spans="2:22" x14ac:dyDescent="0.3">
      <c r="B554" s="194">
        <v>44016</v>
      </c>
      <c r="C554" s="195">
        <v>126.661628559232</v>
      </c>
      <c r="D554" s="196">
        <f t="shared" si="50"/>
        <v>4.8415191887289151</v>
      </c>
      <c r="E554" s="195">
        <v>478.20312956470605</v>
      </c>
      <c r="F554" s="186">
        <f t="shared" si="51"/>
        <v>470.42264852626846</v>
      </c>
      <c r="G554" s="186">
        <f t="shared" si="52"/>
        <v>484.40296828649258</v>
      </c>
      <c r="H554" s="197"/>
      <c r="S554" s="200">
        <f t="shared" si="53"/>
        <v>470.42264852626846</v>
      </c>
      <c r="T554" s="200">
        <f t="shared" si="53"/>
        <v>484.40296828649258</v>
      </c>
      <c r="U554" s="191" t="e">
        <f t="shared" si="48"/>
        <v>#N/A</v>
      </c>
      <c r="V554" s="191">
        <f t="shared" si="49"/>
        <v>484.40296828649258</v>
      </c>
    </row>
    <row r="555" spans="2:22" x14ac:dyDescent="0.3">
      <c r="B555" s="194">
        <v>44017</v>
      </c>
      <c r="C555" s="195">
        <v>173.77370296046101</v>
      </c>
      <c r="D555" s="196">
        <f t="shared" si="50"/>
        <v>5.1577538950568735</v>
      </c>
      <c r="E555" s="195">
        <v>544.47314139166497</v>
      </c>
      <c r="F555" s="186">
        <f t="shared" si="51"/>
        <v>518.01252622701293</v>
      </c>
      <c r="G555" s="186">
        <f t="shared" si="52"/>
        <v>515.898647663931</v>
      </c>
      <c r="H555" s="197"/>
      <c r="S555" s="200">
        <f t="shared" si="53"/>
        <v>518.01252622701293</v>
      </c>
      <c r="T555" s="200">
        <f t="shared" si="53"/>
        <v>515.898647663931</v>
      </c>
      <c r="U555" s="191" t="e">
        <f t="shared" si="48"/>
        <v>#N/A</v>
      </c>
      <c r="V555" s="191">
        <f t="shared" si="49"/>
        <v>515.898647663931</v>
      </c>
    </row>
    <row r="556" spans="2:22" x14ac:dyDescent="0.3">
      <c r="B556" s="194">
        <v>44018</v>
      </c>
      <c r="C556" s="195">
        <v>183.410998368636</v>
      </c>
      <c r="D556" s="196">
        <f t="shared" si="50"/>
        <v>5.211729527318913</v>
      </c>
      <c r="E556" s="195">
        <v>516.86602518579502</v>
      </c>
      <c r="F556" s="186">
        <f t="shared" si="51"/>
        <v>527.74756157984018</v>
      </c>
      <c r="G556" s="186">
        <f t="shared" si="52"/>
        <v>521.27439919879487</v>
      </c>
      <c r="H556" s="197"/>
      <c r="S556" s="200">
        <f t="shared" si="53"/>
        <v>527.74756157984018</v>
      </c>
      <c r="T556" s="200">
        <f t="shared" si="53"/>
        <v>521.27439919879487</v>
      </c>
      <c r="U556" s="191" t="e">
        <f t="shared" si="48"/>
        <v>#N/A</v>
      </c>
      <c r="V556" s="191">
        <f t="shared" si="49"/>
        <v>521.27439919879487</v>
      </c>
    </row>
    <row r="557" spans="2:22" x14ac:dyDescent="0.3">
      <c r="B557" s="194">
        <v>44019</v>
      </c>
      <c r="C557" s="195">
        <v>65.355770597234397</v>
      </c>
      <c r="D557" s="196">
        <f t="shared" si="50"/>
        <v>4.1798457391133681</v>
      </c>
      <c r="E557" s="195">
        <v>424.17080953492604</v>
      </c>
      <c r="F557" s="186">
        <f t="shared" si="51"/>
        <v>408.49503612899804</v>
      </c>
      <c r="G557" s="186">
        <f t="shared" si="52"/>
        <v>418.50300726183985</v>
      </c>
      <c r="H557" s="197"/>
      <c r="S557" s="200">
        <f t="shared" si="53"/>
        <v>408.49503612899804</v>
      </c>
      <c r="T557" s="200">
        <f t="shared" si="53"/>
        <v>418.50300726183985</v>
      </c>
      <c r="U557" s="191" t="e">
        <f t="shared" si="48"/>
        <v>#N/A</v>
      </c>
      <c r="V557" s="191">
        <f t="shared" si="49"/>
        <v>418.50300726183985</v>
      </c>
    </row>
    <row r="558" spans="2:22" x14ac:dyDescent="0.3">
      <c r="B558" s="194">
        <v>44020</v>
      </c>
      <c r="C558" s="195">
        <v>48.661694703623702</v>
      </c>
      <c r="D558" s="196">
        <f t="shared" si="50"/>
        <v>3.8848921641969976</v>
      </c>
      <c r="E558" s="195">
        <v>392.40905883391201</v>
      </c>
      <c r="F558" s="186">
        <f t="shared" si="51"/>
        <v>391.63165152534418</v>
      </c>
      <c r="G558" s="186">
        <f t="shared" si="52"/>
        <v>389.12684126581183</v>
      </c>
      <c r="H558" s="197"/>
      <c r="S558" s="200">
        <f t="shared" si="53"/>
        <v>391.63165152534418</v>
      </c>
      <c r="T558" s="200">
        <f t="shared" si="53"/>
        <v>389.12684126581183</v>
      </c>
      <c r="U558" s="191" t="e">
        <f t="shared" si="48"/>
        <v>#N/A</v>
      </c>
      <c r="V558" s="191">
        <f t="shared" si="49"/>
        <v>389.12684126581183</v>
      </c>
    </row>
    <row r="559" spans="2:22" x14ac:dyDescent="0.3">
      <c r="B559" s="194">
        <v>44021</v>
      </c>
      <c r="C559" s="195">
        <v>217.98888461664299</v>
      </c>
      <c r="D559" s="196">
        <f t="shared" si="50"/>
        <v>5.384444073492106</v>
      </c>
      <c r="E559" s="195">
        <v>554.31862219159393</v>
      </c>
      <c r="F559" s="186">
        <f t="shared" si="51"/>
        <v>562.67613134899432</v>
      </c>
      <c r="G559" s="186">
        <f t="shared" si="52"/>
        <v>538.47605942532687</v>
      </c>
      <c r="H559" s="197"/>
      <c r="S559" s="200">
        <f t="shared" si="53"/>
        <v>562.67613134899432</v>
      </c>
      <c r="T559" s="200">
        <f t="shared" si="53"/>
        <v>538.47605942532687</v>
      </c>
      <c r="U559" s="191" t="e">
        <f t="shared" si="48"/>
        <v>#N/A</v>
      </c>
      <c r="V559" s="191">
        <f t="shared" si="49"/>
        <v>538.47605942532687</v>
      </c>
    </row>
    <row r="560" spans="2:22" x14ac:dyDescent="0.3">
      <c r="B560" s="194">
        <v>44022</v>
      </c>
      <c r="C560" s="195">
        <v>61.291814018040903</v>
      </c>
      <c r="D560" s="196">
        <f t="shared" si="50"/>
        <v>4.1156462943518815</v>
      </c>
      <c r="E560" s="195">
        <v>393.18837815597499</v>
      </c>
      <c r="F560" s="186">
        <f t="shared" si="51"/>
        <v>404.38986353698181</v>
      </c>
      <c r="G560" s="186">
        <f t="shared" si="52"/>
        <v>412.10900594586673</v>
      </c>
      <c r="H560" s="197"/>
      <c r="S560" s="200">
        <f t="shared" si="53"/>
        <v>404.38986353698181</v>
      </c>
      <c r="T560" s="200">
        <f t="shared" si="53"/>
        <v>412.10900594586673</v>
      </c>
      <c r="U560" s="191" t="e">
        <f t="shared" si="48"/>
        <v>#N/A</v>
      </c>
      <c r="V560" s="191">
        <f t="shared" si="49"/>
        <v>412.10900594586673</v>
      </c>
    </row>
    <row r="561" spans="2:22" x14ac:dyDescent="0.3">
      <c r="B561" s="194">
        <v>44023</v>
      </c>
      <c r="C561" s="195">
        <v>26.224390026181901</v>
      </c>
      <c r="D561" s="196">
        <f t="shared" si="50"/>
        <v>3.2666898947623619</v>
      </c>
      <c r="E561" s="195">
        <v>321.896883785689</v>
      </c>
      <c r="F561" s="186">
        <f t="shared" si="51"/>
        <v>368.96679120864496</v>
      </c>
      <c r="G561" s="186">
        <f t="shared" si="52"/>
        <v>327.55643144391968</v>
      </c>
      <c r="H561" s="197"/>
      <c r="S561" s="200">
        <f t="shared" si="53"/>
        <v>368.96679120864496</v>
      </c>
      <c r="T561" s="200">
        <f t="shared" si="53"/>
        <v>327.55643144391968</v>
      </c>
      <c r="U561" s="191" t="e">
        <f t="shared" si="48"/>
        <v>#N/A</v>
      </c>
      <c r="V561" s="191">
        <f t="shared" si="49"/>
        <v>327.55643144391968</v>
      </c>
    </row>
    <row r="562" spans="2:22" x14ac:dyDescent="0.3">
      <c r="B562" s="194">
        <v>44024</v>
      </c>
      <c r="C562" s="195">
        <v>72.699558250606103</v>
      </c>
      <c r="D562" s="196">
        <f t="shared" si="50"/>
        <v>4.2863353081882218</v>
      </c>
      <c r="E562" s="195">
        <v>454.41725096998505</v>
      </c>
      <c r="F562" s="186">
        <f t="shared" si="51"/>
        <v>415.91330332962633</v>
      </c>
      <c r="G562" s="186">
        <f t="shared" si="52"/>
        <v>429.10893146152239</v>
      </c>
      <c r="H562" s="197"/>
      <c r="S562" s="200">
        <f t="shared" si="53"/>
        <v>415.91330332962633</v>
      </c>
      <c r="T562" s="200">
        <f t="shared" si="53"/>
        <v>429.10893146152239</v>
      </c>
      <c r="U562" s="191" t="e">
        <f t="shared" si="48"/>
        <v>#N/A</v>
      </c>
      <c r="V562" s="191">
        <f t="shared" si="49"/>
        <v>429.10893146152239</v>
      </c>
    </row>
    <row r="563" spans="2:22" x14ac:dyDescent="0.3">
      <c r="B563" s="194">
        <v>44025</v>
      </c>
      <c r="C563" s="195">
        <v>201.25552516430599</v>
      </c>
      <c r="D563" s="196">
        <f t="shared" si="50"/>
        <v>5.3045753701543887</v>
      </c>
      <c r="E563" s="195">
        <v>558.82505836607993</v>
      </c>
      <c r="F563" s="186">
        <f t="shared" si="51"/>
        <v>545.77306477889783</v>
      </c>
      <c r="G563" s="186">
        <f t="shared" si="52"/>
        <v>530.52146423928264</v>
      </c>
      <c r="H563" s="197"/>
      <c r="S563" s="200">
        <f t="shared" si="53"/>
        <v>545.77306477889783</v>
      </c>
      <c r="T563" s="200">
        <f t="shared" si="53"/>
        <v>530.52146423928264</v>
      </c>
      <c r="U563" s="191" t="e">
        <f t="shared" si="48"/>
        <v>#N/A</v>
      </c>
      <c r="V563" s="191">
        <f t="shared" si="49"/>
        <v>530.52146423928264</v>
      </c>
    </row>
    <row r="564" spans="2:22" x14ac:dyDescent="0.3">
      <c r="B564" s="194">
        <v>44026</v>
      </c>
      <c r="C564" s="195">
        <v>169.070963170379</v>
      </c>
      <c r="D564" s="196">
        <f t="shared" si="50"/>
        <v>5.1303185272060077</v>
      </c>
      <c r="E564" s="195">
        <v>502.888179220729</v>
      </c>
      <c r="F564" s="186">
        <f t="shared" si="51"/>
        <v>513.26209198456343</v>
      </c>
      <c r="G564" s="186">
        <f t="shared" si="52"/>
        <v>513.16619758131162</v>
      </c>
      <c r="H564" s="197"/>
      <c r="S564" s="200">
        <f t="shared" si="53"/>
        <v>513.26209198456343</v>
      </c>
      <c r="T564" s="200">
        <f t="shared" si="53"/>
        <v>513.16619758131162</v>
      </c>
      <c r="U564" s="191" t="e">
        <f t="shared" si="48"/>
        <v>#N/A</v>
      </c>
      <c r="V564" s="191">
        <f t="shared" si="49"/>
        <v>513.16619758131162</v>
      </c>
    </row>
    <row r="565" spans="2:22" x14ac:dyDescent="0.3">
      <c r="B565" s="194">
        <v>44027</v>
      </c>
      <c r="C565" s="195">
        <v>188.52921685203901</v>
      </c>
      <c r="D565" s="196">
        <f t="shared" si="50"/>
        <v>5.2392529914398809</v>
      </c>
      <c r="E565" s="195">
        <v>531.03866475728898</v>
      </c>
      <c r="F565" s="186">
        <f t="shared" si="51"/>
        <v>532.91768823561927</v>
      </c>
      <c r="G565" s="186">
        <f t="shared" si="52"/>
        <v>524.01562330849583</v>
      </c>
      <c r="H565" s="197"/>
      <c r="S565" s="200">
        <f t="shared" si="53"/>
        <v>532.91768823561927</v>
      </c>
      <c r="T565" s="200">
        <f t="shared" si="53"/>
        <v>524.01562330849583</v>
      </c>
      <c r="U565" s="191" t="e">
        <f t="shared" si="48"/>
        <v>#N/A</v>
      </c>
      <c r="V565" s="191">
        <f t="shared" si="49"/>
        <v>524.01562330849583</v>
      </c>
    </row>
    <row r="566" spans="2:22" x14ac:dyDescent="0.3">
      <c r="B566" s="194">
        <v>44028</v>
      </c>
      <c r="C566" s="195">
        <v>81.374392360448795</v>
      </c>
      <c r="D566" s="196">
        <f t="shared" si="50"/>
        <v>4.3990606333481512</v>
      </c>
      <c r="E566" s="195">
        <v>414.53444912183301</v>
      </c>
      <c r="F566" s="186">
        <f t="shared" si="51"/>
        <v>424.67611625197327</v>
      </c>
      <c r="G566" s="186">
        <f t="shared" si="52"/>
        <v>440.33591138469581</v>
      </c>
      <c r="H566" s="197"/>
      <c r="S566" s="200">
        <f t="shared" si="53"/>
        <v>424.67611625197327</v>
      </c>
      <c r="T566" s="200">
        <f t="shared" si="53"/>
        <v>440.33591138469581</v>
      </c>
      <c r="U566" s="191" t="e">
        <f t="shared" si="48"/>
        <v>#N/A</v>
      </c>
      <c r="V566" s="191">
        <f t="shared" si="49"/>
        <v>440.33591138469581</v>
      </c>
    </row>
    <row r="567" spans="2:22" x14ac:dyDescent="0.3">
      <c r="B567" s="194">
        <v>44029</v>
      </c>
      <c r="C567" s="195">
        <v>188.83759805932601</v>
      </c>
      <c r="D567" s="196">
        <f t="shared" si="50"/>
        <v>5.2408873761485912</v>
      </c>
      <c r="E567" s="195">
        <v>550.69789683226998</v>
      </c>
      <c r="F567" s="186">
        <f t="shared" si="51"/>
        <v>533.22919699694035</v>
      </c>
      <c r="G567" s="186">
        <f t="shared" si="52"/>
        <v>524.17840132031711</v>
      </c>
      <c r="H567" s="197"/>
      <c r="S567" s="200">
        <f t="shared" si="53"/>
        <v>533.22919699694035</v>
      </c>
      <c r="T567" s="200">
        <f t="shared" si="53"/>
        <v>524.17840132031711</v>
      </c>
      <c r="U567" s="191" t="e">
        <f t="shared" si="48"/>
        <v>#N/A</v>
      </c>
      <c r="V567" s="191">
        <f t="shared" si="49"/>
        <v>524.17840132031711</v>
      </c>
    </row>
    <row r="568" spans="2:22" x14ac:dyDescent="0.3">
      <c r="B568" s="194">
        <v>44030</v>
      </c>
      <c r="C568" s="195">
        <v>150.611378606409</v>
      </c>
      <c r="D568" s="196">
        <f t="shared" si="50"/>
        <v>5.0147028676670846</v>
      </c>
      <c r="E568" s="195">
        <v>519.69167321155999</v>
      </c>
      <c r="F568" s="186">
        <f t="shared" si="51"/>
        <v>494.61529319739378</v>
      </c>
      <c r="G568" s="186">
        <f t="shared" si="52"/>
        <v>501.65135221176951</v>
      </c>
      <c r="H568" s="197"/>
      <c r="S568" s="200">
        <f t="shared" si="53"/>
        <v>494.61529319739378</v>
      </c>
      <c r="T568" s="200">
        <f t="shared" si="53"/>
        <v>501.65135221176951</v>
      </c>
      <c r="U568" s="191" t="e">
        <f t="shared" si="48"/>
        <v>#N/A</v>
      </c>
      <c r="V568" s="191">
        <f t="shared" si="49"/>
        <v>501.65135221176951</v>
      </c>
    </row>
    <row r="569" spans="2:22" x14ac:dyDescent="0.3">
      <c r="B569" s="194">
        <v>44031</v>
      </c>
      <c r="C569" s="195">
        <v>139.823826104403</v>
      </c>
      <c r="D569" s="196">
        <f t="shared" si="50"/>
        <v>4.9403832452095306</v>
      </c>
      <c r="E569" s="195">
        <v>507.61922426010699</v>
      </c>
      <c r="F569" s="186">
        <f t="shared" si="51"/>
        <v>483.7183350229638</v>
      </c>
      <c r="G569" s="186">
        <f t="shared" si="52"/>
        <v>494.24942271593528</v>
      </c>
      <c r="H569" s="197"/>
      <c r="S569" s="200">
        <f t="shared" si="53"/>
        <v>483.7183350229638</v>
      </c>
      <c r="T569" s="200">
        <f t="shared" si="53"/>
        <v>494.24942271593528</v>
      </c>
      <c r="U569" s="191" t="e">
        <f t="shared" si="48"/>
        <v>#N/A</v>
      </c>
      <c r="V569" s="191">
        <f t="shared" si="49"/>
        <v>494.24942271593528</v>
      </c>
    </row>
    <row r="570" spans="2:22" x14ac:dyDescent="0.3">
      <c r="B570" s="194">
        <v>44032</v>
      </c>
      <c r="C570" s="195">
        <v>176.473275460303</v>
      </c>
      <c r="D570" s="196">
        <f t="shared" si="50"/>
        <v>5.1731694510864754</v>
      </c>
      <c r="E570" s="195">
        <v>512.93957680676601</v>
      </c>
      <c r="F570" s="186">
        <f t="shared" si="51"/>
        <v>520.73947736946616</v>
      </c>
      <c r="G570" s="186">
        <f t="shared" si="52"/>
        <v>517.43397380118859</v>
      </c>
      <c r="H570" s="197"/>
      <c r="S570" s="200">
        <f t="shared" si="53"/>
        <v>520.73947736946616</v>
      </c>
      <c r="T570" s="200">
        <f t="shared" si="53"/>
        <v>517.43397380118859</v>
      </c>
      <c r="U570" s="191" t="e">
        <f t="shared" si="48"/>
        <v>#N/A</v>
      </c>
      <c r="V570" s="191">
        <f t="shared" si="49"/>
        <v>517.43397380118859</v>
      </c>
    </row>
    <row r="571" spans="2:22" x14ac:dyDescent="0.3">
      <c r="B571" s="194">
        <v>44033</v>
      </c>
      <c r="C571" s="195">
        <v>97.838970674201803</v>
      </c>
      <c r="D571" s="196">
        <f t="shared" si="50"/>
        <v>4.5833229708227767</v>
      </c>
      <c r="E571" s="195">
        <v>484.09833432616301</v>
      </c>
      <c r="F571" s="186">
        <f t="shared" si="51"/>
        <v>441.30767574716276</v>
      </c>
      <c r="G571" s="186">
        <f t="shared" si="52"/>
        <v>458.6876842493084</v>
      </c>
      <c r="H571" s="197"/>
      <c r="S571" s="200">
        <f t="shared" si="53"/>
        <v>441.30767574716276</v>
      </c>
      <c r="T571" s="200">
        <f t="shared" si="53"/>
        <v>458.6876842493084</v>
      </c>
      <c r="U571" s="191" t="e">
        <f t="shared" si="48"/>
        <v>#N/A</v>
      </c>
      <c r="V571" s="191">
        <f t="shared" si="49"/>
        <v>458.6876842493084</v>
      </c>
    </row>
    <row r="572" spans="2:22" x14ac:dyDescent="0.3">
      <c r="B572" s="194">
        <v>44034</v>
      </c>
      <c r="C572" s="195">
        <v>109.235077844933</v>
      </c>
      <c r="D572" s="196">
        <f t="shared" si="50"/>
        <v>4.6935022374150792</v>
      </c>
      <c r="E572" s="195">
        <v>425.09601571086597</v>
      </c>
      <c r="F572" s="186">
        <f t="shared" si="51"/>
        <v>452.81936045670989</v>
      </c>
      <c r="G572" s="186">
        <f t="shared" si="52"/>
        <v>469.66108718451204</v>
      </c>
      <c r="H572" s="197"/>
      <c r="S572" s="200">
        <f t="shared" si="53"/>
        <v>452.81936045670989</v>
      </c>
      <c r="T572" s="200">
        <f t="shared" si="53"/>
        <v>469.66108718451204</v>
      </c>
      <c r="U572" s="191" t="e">
        <f t="shared" si="48"/>
        <v>#N/A</v>
      </c>
      <c r="V572" s="191">
        <f t="shared" si="49"/>
        <v>469.66108718451204</v>
      </c>
    </row>
    <row r="573" spans="2:22" x14ac:dyDescent="0.3">
      <c r="B573" s="194">
        <v>44035</v>
      </c>
      <c r="C573" s="195">
        <v>144.83846014365599</v>
      </c>
      <c r="D573" s="196">
        <f t="shared" si="50"/>
        <v>4.9756190534107692</v>
      </c>
      <c r="E573" s="195">
        <v>478.49468803431699</v>
      </c>
      <c r="F573" s="186">
        <f t="shared" si="51"/>
        <v>488.78382669734049</v>
      </c>
      <c r="G573" s="186">
        <f t="shared" si="52"/>
        <v>497.75876465565329</v>
      </c>
      <c r="H573" s="197"/>
      <c r="S573" s="200">
        <f t="shared" si="53"/>
        <v>488.78382669734049</v>
      </c>
      <c r="T573" s="200">
        <f t="shared" si="53"/>
        <v>497.75876465565329</v>
      </c>
      <c r="U573" s="191" t="e">
        <f t="shared" si="48"/>
        <v>#N/A</v>
      </c>
      <c r="V573" s="191">
        <f t="shared" si="49"/>
        <v>497.75876465565329</v>
      </c>
    </row>
    <row r="574" spans="2:22" x14ac:dyDescent="0.3">
      <c r="B574" s="194">
        <v>44036</v>
      </c>
      <c r="C574" s="195">
        <v>156.07141925022</v>
      </c>
      <c r="D574" s="196">
        <f t="shared" si="50"/>
        <v>5.0503137181904396</v>
      </c>
      <c r="E574" s="195">
        <v>510.72878625572497</v>
      </c>
      <c r="F574" s="186">
        <f t="shared" si="51"/>
        <v>500.13070872053788</v>
      </c>
      <c r="G574" s="186">
        <f t="shared" si="52"/>
        <v>505.1980468281356</v>
      </c>
      <c r="H574" s="197"/>
      <c r="S574" s="200">
        <f t="shared" si="53"/>
        <v>500.13070872053788</v>
      </c>
      <c r="T574" s="200">
        <f t="shared" si="53"/>
        <v>505.1980468281356</v>
      </c>
      <c r="U574" s="191" t="e">
        <f t="shared" si="48"/>
        <v>#N/A</v>
      </c>
      <c r="V574" s="191">
        <f t="shared" si="49"/>
        <v>505.1980468281356</v>
      </c>
    </row>
    <row r="575" spans="2:22" x14ac:dyDescent="0.3">
      <c r="B575" s="194">
        <v>44037</v>
      </c>
      <c r="C575" s="195">
        <v>105.413478408009</v>
      </c>
      <c r="D575" s="196">
        <f t="shared" si="50"/>
        <v>4.657890506565348</v>
      </c>
      <c r="E575" s="195">
        <v>442.62941647635</v>
      </c>
      <c r="F575" s="186">
        <f t="shared" si="51"/>
        <v>448.95900295524308</v>
      </c>
      <c r="G575" s="186">
        <f t="shared" si="52"/>
        <v>466.11430489125047</v>
      </c>
      <c r="H575" s="197"/>
      <c r="S575" s="200">
        <f t="shared" si="53"/>
        <v>448.95900295524308</v>
      </c>
      <c r="T575" s="200">
        <f t="shared" si="53"/>
        <v>466.11430489125047</v>
      </c>
      <c r="U575" s="191" t="e">
        <f t="shared" si="48"/>
        <v>#N/A</v>
      </c>
      <c r="V575" s="191">
        <f t="shared" si="49"/>
        <v>466.11430489125047</v>
      </c>
    </row>
    <row r="576" spans="2:22" x14ac:dyDescent="0.3">
      <c r="B576" s="194">
        <v>44038</v>
      </c>
      <c r="C576" s="195">
        <v>99.885385138914003</v>
      </c>
      <c r="D576" s="196">
        <f t="shared" si="50"/>
        <v>4.6040233800465984</v>
      </c>
      <c r="E576" s="195">
        <v>437.249231389653</v>
      </c>
      <c r="F576" s="186">
        <f t="shared" si="51"/>
        <v>443.37484462771937</v>
      </c>
      <c r="G576" s="186">
        <f t="shared" si="52"/>
        <v>460.74936008326671</v>
      </c>
      <c r="H576" s="197"/>
      <c r="S576" s="200">
        <f t="shared" si="53"/>
        <v>443.37484462771937</v>
      </c>
      <c r="T576" s="200">
        <f t="shared" si="53"/>
        <v>460.74936008326671</v>
      </c>
      <c r="U576" s="191" t="e">
        <f t="shared" si="48"/>
        <v>#N/A</v>
      </c>
      <c r="V576" s="191">
        <f t="shared" si="49"/>
        <v>460.74936008326671</v>
      </c>
    </row>
    <row r="577" spans="2:22" x14ac:dyDescent="0.3">
      <c r="B577" s="194">
        <v>44039</v>
      </c>
      <c r="C577" s="195">
        <v>210.208542905748</v>
      </c>
      <c r="D577" s="196">
        <f t="shared" si="50"/>
        <v>5.3481000994140837</v>
      </c>
      <c r="E577" s="195">
        <v>542.43299947858895</v>
      </c>
      <c r="F577" s="186">
        <f t="shared" si="51"/>
        <v>554.81688262778255</v>
      </c>
      <c r="G577" s="186">
        <f t="shared" si="52"/>
        <v>534.85634871060154</v>
      </c>
      <c r="H577" s="197"/>
      <c r="S577" s="200">
        <f t="shared" si="53"/>
        <v>554.81688262778255</v>
      </c>
      <c r="T577" s="200">
        <f t="shared" si="53"/>
        <v>534.85634871060154</v>
      </c>
      <c r="U577" s="191" t="e">
        <f t="shared" si="48"/>
        <v>#N/A</v>
      </c>
      <c r="V577" s="191">
        <f t="shared" si="49"/>
        <v>534.85634871060154</v>
      </c>
    </row>
    <row r="578" spans="2:22" x14ac:dyDescent="0.3">
      <c r="B578" s="194">
        <v>44040</v>
      </c>
      <c r="C578" s="195">
        <v>74.965895926579805</v>
      </c>
      <c r="D578" s="196">
        <f t="shared" si="50"/>
        <v>4.3170332891404382</v>
      </c>
      <c r="E578" s="195">
        <v>476.091794702426</v>
      </c>
      <c r="F578" s="186">
        <f t="shared" si="51"/>
        <v>418.20262584830027</v>
      </c>
      <c r="G578" s="186">
        <f t="shared" si="52"/>
        <v>432.16632442396025</v>
      </c>
      <c r="H578" s="197"/>
      <c r="S578" s="200">
        <f t="shared" si="53"/>
        <v>418.20262584830027</v>
      </c>
      <c r="T578" s="200">
        <f t="shared" si="53"/>
        <v>432.16632442396025</v>
      </c>
      <c r="U578" s="191" t="e">
        <f t="shared" si="48"/>
        <v>#N/A</v>
      </c>
      <c r="V578" s="191">
        <f t="shared" si="49"/>
        <v>432.16632442396025</v>
      </c>
    </row>
    <row r="579" spans="2:22" x14ac:dyDescent="0.3">
      <c r="B579" s="194">
        <v>44041</v>
      </c>
      <c r="C579" s="195">
        <v>58.149653188884301</v>
      </c>
      <c r="D579" s="196">
        <f t="shared" si="50"/>
        <v>4.0630199148692325</v>
      </c>
      <c r="E579" s="195">
        <v>433.15443837956894</v>
      </c>
      <c r="F579" s="186">
        <f t="shared" si="51"/>
        <v>401.21583540351185</v>
      </c>
      <c r="G579" s="186">
        <f t="shared" si="52"/>
        <v>406.8676344524356</v>
      </c>
      <c r="H579" s="197"/>
      <c r="S579" s="200">
        <f t="shared" si="53"/>
        <v>401.21583540351185</v>
      </c>
      <c r="T579" s="200">
        <f t="shared" si="53"/>
        <v>406.8676344524356</v>
      </c>
      <c r="U579" s="191" t="e">
        <f t="shared" si="48"/>
        <v>#N/A</v>
      </c>
      <c r="V579" s="191">
        <f t="shared" si="49"/>
        <v>406.8676344524356</v>
      </c>
    </row>
    <row r="580" spans="2:22" x14ac:dyDescent="0.3">
      <c r="B580" s="194">
        <v>44042</v>
      </c>
      <c r="C580" s="195">
        <v>167.31611548922999</v>
      </c>
      <c r="D580" s="196">
        <f t="shared" si="50"/>
        <v>5.119884930246827</v>
      </c>
      <c r="E580" s="195">
        <v>539.87545538828704</v>
      </c>
      <c r="F580" s="186">
        <f t="shared" si="51"/>
        <v>511.48944691234522</v>
      </c>
      <c r="G580" s="186">
        <f t="shared" si="52"/>
        <v>512.12705412866671</v>
      </c>
      <c r="H580" s="197"/>
      <c r="S580" s="200">
        <f t="shared" si="53"/>
        <v>511.48944691234522</v>
      </c>
      <c r="T580" s="200">
        <f t="shared" si="53"/>
        <v>512.12705412866671</v>
      </c>
      <c r="U580" s="191" t="e">
        <f t="shared" ref="U580:U643" si="54">IF($X$3=TRUE,S580,NA())</f>
        <v>#N/A</v>
      </c>
      <c r="V580" s="191">
        <f t="shared" ref="V580:V643" si="55">IF($X$4=TRUE,T580,NA())</f>
        <v>512.12705412866671</v>
      </c>
    </row>
    <row r="581" spans="2:22" x14ac:dyDescent="0.3">
      <c r="B581" s="194">
        <v>44043</v>
      </c>
      <c r="C581" s="195">
        <v>74.995468445122199</v>
      </c>
      <c r="D581" s="196">
        <f t="shared" ref="D581:D644" si="56">LN($C581)</f>
        <v>4.3174276909792004</v>
      </c>
      <c r="E581" s="195">
        <v>418.06661887655798</v>
      </c>
      <c r="F581" s="186">
        <f t="shared" ref="F581:F644" si="57">$J$40+($J$41*C581)</f>
        <v>418.23249828670646</v>
      </c>
      <c r="G581" s="186">
        <f t="shared" ref="G581:G644" si="58">$J$63+($J$64*D581)</f>
        <v>432.20560522904259</v>
      </c>
      <c r="H581" s="197"/>
      <c r="S581" s="200">
        <f t="shared" ref="S581:T644" si="59">F581</f>
        <v>418.23249828670646</v>
      </c>
      <c r="T581" s="200">
        <f t="shared" si="59"/>
        <v>432.20560522904259</v>
      </c>
      <c r="U581" s="191" t="e">
        <f t="shared" si="54"/>
        <v>#N/A</v>
      </c>
      <c r="V581" s="191">
        <f t="shared" si="55"/>
        <v>432.20560522904259</v>
      </c>
    </row>
    <row r="582" spans="2:22" x14ac:dyDescent="0.3">
      <c r="B582" s="194">
        <v>44044</v>
      </c>
      <c r="C582" s="195">
        <v>146.59802287817001</v>
      </c>
      <c r="D582" s="196">
        <f t="shared" si="56"/>
        <v>4.9876943028552638</v>
      </c>
      <c r="E582" s="195">
        <v>510.58666991478799</v>
      </c>
      <c r="F582" s="186">
        <f t="shared" si="57"/>
        <v>490.56123464225846</v>
      </c>
      <c r="G582" s="186">
        <f t="shared" si="58"/>
        <v>498.96140996085262</v>
      </c>
      <c r="H582" s="197"/>
      <c r="S582" s="200">
        <f t="shared" si="59"/>
        <v>490.56123464225846</v>
      </c>
      <c r="T582" s="200">
        <f t="shared" si="59"/>
        <v>498.96140996085262</v>
      </c>
      <c r="U582" s="191" t="e">
        <f t="shared" si="54"/>
        <v>#N/A</v>
      </c>
      <c r="V582" s="191">
        <f t="shared" si="55"/>
        <v>498.96140996085262</v>
      </c>
    </row>
    <row r="583" spans="2:22" x14ac:dyDescent="0.3">
      <c r="B583" s="194">
        <v>44045</v>
      </c>
      <c r="C583" s="195">
        <v>102.325225323439</v>
      </c>
      <c r="D583" s="196">
        <f t="shared" si="56"/>
        <v>4.628156224413071</v>
      </c>
      <c r="E583" s="195">
        <v>460.28663953409296</v>
      </c>
      <c r="F583" s="186">
        <f t="shared" si="57"/>
        <v>445.83942929028473</v>
      </c>
      <c r="G583" s="186">
        <f t="shared" si="58"/>
        <v>463.15289237565145</v>
      </c>
      <c r="H583" s="197"/>
      <c r="S583" s="200">
        <f t="shared" si="59"/>
        <v>445.83942929028473</v>
      </c>
      <c r="T583" s="200">
        <f t="shared" si="59"/>
        <v>463.15289237565145</v>
      </c>
      <c r="U583" s="191" t="e">
        <f t="shared" si="54"/>
        <v>#N/A</v>
      </c>
      <c r="V583" s="191">
        <f t="shared" si="55"/>
        <v>463.15289237565145</v>
      </c>
    </row>
    <row r="584" spans="2:22" x14ac:dyDescent="0.3">
      <c r="B584" s="194">
        <v>44046</v>
      </c>
      <c r="C584" s="195">
        <v>62.429159628227403</v>
      </c>
      <c r="D584" s="196">
        <f t="shared" si="56"/>
        <v>4.1340324679583427</v>
      </c>
      <c r="E584" s="195">
        <v>406.75383706572501</v>
      </c>
      <c r="F584" s="186">
        <f t="shared" si="57"/>
        <v>405.53874392868966</v>
      </c>
      <c r="G584" s="186">
        <f t="shared" si="58"/>
        <v>413.94019340663351</v>
      </c>
      <c r="H584" s="197"/>
      <c r="S584" s="200">
        <f t="shared" si="59"/>
        <v>405.53874392868966</v>
      </c>
      <c r="T584" s="200">
        <f t="shared" si="59"/>
        <v>413.94019340663351</v>
      </c>
      <c r="U584" s="191" t="e">
        <f t="shared" si="54"/>
        <v>#N/A</v>
      </c>
      <c r="V584" s="191">
        <f t="shared" si="55"/>
        <v>413.94019340663351</v>
      </c>
    </row>
    <row r="585" spans="2:22" x14ac:dyDescent="0.3">
      <c r="B585" s="194">
        <v>44047</v>
      </c>
      <c r="C585" s="195">
        <v>48.285891655832501</v>
      </c>
      <c r="D585" s="196">
        <f t="shared" si="56"/>
        <v>3.8771394197666025</v>
      </c>
      <c r="E585" s="195">
        <v>392.79701801916303</v>
      </c>
      <c r="F585" s="186">
        <f t="shared" si="57"/>
        <v>391.25203714174398</v>
      </c>
      <c r="G585" s="186">
        <f t="shared" si="58"/>
        <v>388.35469972666743</v>
      </c>
      <c r="H585" s="197"/>
      <c r="S585" s="200">
        <f t="shared" si="59"/>
        <v>391.25203714174398</v>
      </c>
      <c r="T585" s="200">
        <f t="shared" si="59"/>
        <v>388.35469972666743</v>
      </c>
      <c r="U585" s="191" t="e">
        <f t="shared" si="54"/>
        <v>#N/A</v>
      </c>
      <c r="V585" s="191">
        <f t="shared" si="55"/>
        <v>388.35469972666743</v>
      </c>
    </row>
    <row r="586" spans="2:22" x14ac:dyDescent="0.3">
      <c r="B586" s="194">
        <v>44048</v>
      </c>
      <c r="C586" s="195">
        <v>216.812671516091</v>
      </c>
      <c r="D586" s="196">
        <f t="shared" si="56"/>
        <v>5.3790337158099257</v>
      </c>
      <c r="E586" s="195">
        <v>527.15588101599803</v>
      </c>
      <c r="F586" s="186">
        <f t="shared" si="57"/>
        <v>561.48798927890493</v>
      </c>
      <c r="G586" s="186">
        <f t="shared" si="58"/>
        <v>537.93720999651532</v>
      </c>
      <c r="H586" s="197"/>
      <c r="S586" s="200">
        <f t="shared" si="59"/>
        <v>561.48798927890493</v>
      </c>
      <c r="T586" s="200">
        <f t="shared" si="59"/>
        <v>537.93720999651532</v>
      </c>
      <c r="U586" s="191" t="e">
        <f t="shared" si="54"/>
        <v>#N/A</v>
      </c>
      <c r="V586" s="191">
        <f t="shared" si="55"/>
        <v>537.93720999651532</v>
      </c>
    </row>
    <row r="587" spans="2:22" x14ac:dyDescent="0.3">
      <c r="B587" s="194">
        <v>44049</v>
      </c>
      <c r="C587" s="195">
        <v>97.239450253546195</v>
      </c>
      <c r="D587" s="196">
        <f t="shared" si="56"/>
        <v>4.5771764959307708</v>
      </c>
      <c r="E587" s="195">
        <v>477.40723599918203</v>
      </c>
      <c r="F587" s="186">
        <f t="shared" si="57"/>
        <v>440.70207508404792</v>
      </c>
      <c r="G587" s="186">
        <f t="shared" si="58"/>
        <v>458.07552056636547</v>
      </c>
      <c r="H587" s="197"/>
      <c r="S587" s="200">
        <f t="shared" si="59"/>
        <v>440.70207508404792</v>
      </c>
      <c r="T587" s="200">
        <f t="shared" si="59"/>
        <v>458.07552056636547</v>
      </c>
      <c r="U587" s="191" t="e">
        <f t="shared" si="54"/>
        <v>#N/A</v>
      </c>
      <c r="V587" s="191">
        <f t="shared" si="55"/>
        <v>458.07552056636547</v>
      </c>
    </row>
    <row r="588" spans="2:22" x14ac:dyDescent="0.3">
      <c r="B588" s="194">
        <v>44050</v>
      </c>
      <c r="C588" s="195">
        <v>49.787054285407102</v>
      </c>
      <c r="D588" s="196">
        <f t="shared" si="56"/>
        <v>3.9077549961283902</v>
      </c>
      <c r="E588" s="195">
        <v>383.09299279889899</v>
      </c>
      <c r="F588" s="186">
        <f t="shared" si="57"/>
        <v>392.76842432822116</v>
      </c>
      <c r="G588" s="186">
        <f t="shared" si="58"/>
        <v>391.4038855299687</v>
      </c>
      <c r="H588" s="197"/>
      <c r="S588" s="200">
        <f t="shared" si="59"/>
        <v>392.76842432822116</v>
      </c>
      <c r="T588" s="200">
        <f t="shared" si="59"/>
        <v>391.4038855299687</v>
      </c>
      <c r="U588" s="191" t="e">
        <f t="shared" si="54"/>
        <v>#N/A</v>
      </c>
      <c r="V588" s="191">
        <f t="shared" si="55"/>
        <v>391.4038855299687</v>
      </c>
    </row>
    <row r="589" spans="2:22" x14ac:dyDescent="0.3">
      <c r="B589" s="194">
        <v>44051</v>
      </c>
      <c r="C589" s="195">
        <v>94.509725533425794</v>
      </c>
      <c r="D589" s="196">
        <f t="shared" si="56"/>
        <v>4.5487027449018678</v>
      </c>
      <c r="E589" s="195">
        <v>472.402643785191</v>
      </c>
      <c r="F589" s="186">
        <f t="shared" si="57"/>
        <v>437.94466592220812</v>
      </c>
      <c r="G589" s="186">
        <f t="shared" si="58"/>
        <v>455.23965177924606</v>
      </c>
      <c r="H589" s="197"/>
      <c r="S589" s="200">
        <f t="shared" si="59"/>
        <v>437.94466592220812</v>
      </c>
      <c r="T589" s="200">
        <f t="shared" si="59"/>
        <v>455.23965177924606</v>
      </c>
      <c r="U589" s="191" t="e">
        <f t="shared" si="54"/>
        <v>#N/A</v>
      </c>
      <c r="V589" s="191">
        <f t="shared" si="55"/>
        <v>455.23965177924606</v>
      </c>
    </row>
    <row r="590" spans="2:22" x14ac:dyDescent="0.3">
      <c r="B590" s="194">
        <v>44052</v>
      </c>
      <c r="C590" s="195">
        <v>108.94670619629299</v>
      </c>
      <c r="D590" s="196">
        <f t="shared" si="56"/>
        <v>4.6908588286829875</v>
      </c>
      <c r="E590" s="195">
        <v>490.36897705453305</v>
      </c>
      <c r="F590" s="186">
        <f t="shared" si="57"/>
        <v>452.528064187854</v>
      </c>
      <c r="G590" s="186">
        <f t="shared" si="58"/>
        <v>469.39781451954673</v>
      </c>
      <c r="H590" s="197"/>
      <c r="S590" s="200">
        <f t="shared" si="59"/>
        <v>452.528064187854</v>
      </c>
      <c r="T590" s="200">
        <f t="shared" si="59"/>
        <v>469.39781451954673</v>
      </c>
      <c r="U590" s="191" t="e">
        <f t="shared" si="54"/>
        <v>#N/A</v>
      </c>
      <c r="V590" s="191">
        <f t="shared" si="55"/>
        <v>469.39781451954673</v>
      </c>
    </row>
    <row r="591" spans="2:22" x14ac:dyDescent="0.3">
      <c r="B591" s="194">
        <v>44053</v>
      </c>
      <c r="C591" s="195">
        <v>152.63782081194199</v>
      </c>
      <c r="D591" s="196">
        <f t="shared" si="56"/>
        <v>5.0280679309467402</v>
      </c>
      <c r="E591" s="195">
        <v>507.89015502702699</v>
      </c>
      <c r="F591" s="186">
        <f t="shared" si="57"/>
        <v>496.66228726323834</v>
      </c>
      <c r="G591" s="186">
        <f t="shared" si="58"/>
        <v>502.9824576834082</v>
      </c>
      <c r="H591" s="197"/>
      <c r="S591" s="200">
        <f t="shared" si="59"/>
        <v>496.66228726323834</v>
      </c>
      <c r="T591" s="200">
        <f t="shared" si="59"/>
        <v>502.9824576834082</v>
      </c>
      <c r="U591" s="191" t="e">
        <f t="shared" si="54"/>
        <v>#N/A</v>
      </c>
      <c r="V591" s="191">
        <f t="shared" si="55"/>
        <v>502.9824576834082</v>
      </c>
    </row>
    <row r="592" spans="2:22" x14ac:dyDescent="0.3">
      <c r="B592" s="194">
        <v>44054</v>
      </c>
      <c r="C592" s="195">
        <v>145.32736202701901</v>
      </c>
      <c r="D592" s="196">
        <f t="shared" si="56"/>
        <v>4.9789888668667794</v>
      </c>
      <c r="E592" s="195">
        <v>473.30019386062202</v>
      </c>
      <c r="F592" s="186">
        <f t="shared" si="57"/>
        <v>489.27768694723648</v>
      </c>
      <c r="G592" s="186">
        <f t="shared" si="58"/>
        <v>498.09438425099972</v>
      </c>
      <c r="H592" s="197"/>
      <c r="S592" s="200">
        <f t="shared" si="59"/>
        <v>489.27768694723648</v>
      </c>
      <c r="T592" s="200">
        <f t="shared" si="59"/>
        <v>498.09438425099972</v>
      </c>
      <c r="U592" s="191" t="e">
        <f t="shared" si="54"/>
        <v>#N/A</v>
      </c>
      <c r="V592" s="191">
        <f t="shared" si="55"/>
        <v>498.09438425099972</v>
      </c>
    </row>
    <row r="593" spans="2:22" x14ac:dyDescent="0.3">
      <c r="B593" s="194">
        <v>44055</v>
      </c>
      <c r="C593" s="195">
        <v>58.107330538332498</v>
      </c>
      <c r="D593" s="196">
        <f t="shared" si="56"/>
        <v>4.0622918269546044</v>
      </c>
      <c r="E593" s="195">
        <v>398.72855987844099</v>
      </c>
      <c r="F593" s="186">
        <f t="shared" si="57"/>
        <v>401.17308352324903</v>
      </c>
      <c r="G593" s="186">
        <f t="shared" si="58"/>
        <v>406.79511988316523</v>
      </c>
      <c r="H593" s="197"/>
      <c r="S593" s="200">
        <f t="shared" si="59"/>
        <v>401.17308352324903</v>
      </c>
      <c r="T593" s="200">
        <f t="shared" si="59"/>
        <v>406.79511988316523</v>
      </c>
      <c r="U593" s="191" t="e">
        <f t="shared" si="54"/>
        <v>#N/A</v>
      </c>
      <c r="V593" s="191">
        <f t="shared" si="55"/>
        <v>406.79511988316523</v>
      </c>
    </row>
    <row r="594" spans="2:22" x14ac:dyDescent="0.3">
      <c r="B594" s="194">
        <v>44056</v>
      </c>
      <c r="C594" s="195">
        <v>154.96290436014499</v>
      </c>
      <c r="D594" s="196">
        <f t="shared" si="56"/>
        <v>5.0431857615672975</v>
      </c>
      <c r="E594" s="195">
        <v>494.36729881576503</v>
      </c>
      <c r="F594" s="186">
        <f t="shared" si="57"/>
        <v>499.01095144560145</v>
      </c>
      <c r="G594" s="186">
        <f t="shared" si="58"/>
        <v>504.48813159136222</v>
      </c>
      <c r="H594" s="197"/>
      <c r="S594" s="200">
        <f t="shared" si="59"/>
        <v>499.01095144560145</v>
      </c>
      <c r="T594" s="200">
        <f t="shared" si="59"/>
        <v>504.48813159136222</v>
      </c>
      <c r="U594" s="191" t="e">
        <f t="shared" si="54"/>
        <v>#N/A</v>
      </c>
      <c r="V594" s="191">
        <f t="shared" si="55"/>
        <v>504.48813159136222</v>
      </c>
    </row>
    <row r="595" spans="2:22" x14ac:dyDescent="0.3">
      <c r="B595" s="194">
        <v>44057</v>
      </c>
      <c r="C595" s="195">
        <v>177.73207484744501</v>
      </c>
      <c r="D595" s="196">
        <f t="shared" si="56"/>
        <v>5.1802772188580652</v>
      </c>
      <c r="E595" s="195">
        <v>505.77432605860798</v>
      </c>
      <c r="F595" s="186">
        <f t="shared" si="57"/>
        <v>522.01104330336398</v>
      </c>
      <c r="G595" s="186">
        <f t="shared" si="58"/>
        <v>518.1418783111734</v>
      </c>
      <c r="H595" s="197"/>
      <c r="S595" s="200">
        <f t="shared" si="59"/>
        <v>522.01104330336398</v>
      </c>
      <c r="T595" s="200">
        <f t="shared" si="59"/>
        <v>518.1418783111734</v>
      </c>
      <c r="U595" s="191" t="e">
        <f t="shared" si="54"/>
        <v>#N/A</v>
      </c>
      <c r="V595" s="191">
        <f t="shared" si="55"/>
        <v>518.1418783111734</v>
      </c>
    </row>
    <row r="596" spans="2:22" x14ac:dyDescent="0.3">
      <c r="B596" s="194">
        <v>44058</v>
      </c>
      <c r="C596" s="195">
        <v>156.72346076928099</v>
      </c>
      <c r="D596" s="196">
        <f t="shared" si="56"/>
        <v>5.0544828558917114</v>
      </c>
      <c r="E596" s="195">
        <v>465.49855132366201</v>
      </c>
      <c r="F596" s="186">
        <f t="shared" si="57"/>
        <v>500.78936314283419</v>
      </c>
      <c r="G596" s="186">
        <f t="shared" si="58"/>
        <v>505.61327583903193</v>
      </c>
      <c r="H596" s="197"/>
      <c r="S596" s="200">
        <f t="shared" si="59"/>
        <v>500.78936314283419</v>
      </c>
      <c r="T596" s="200">
        <f t="shared" si="59"/>
        <v>505.61327583903193</v>
      </c>
      <c r="U596" s="191" t="e">
        <f t="shared" si="54"/>
        <v>#N/A</v>
      </c>
      <c r="V596" s="191">
        <f t="shared" si="55"/>
        <v>505.61327583903193</v>
      </c>
    </row>
    <row r="597" spans="2:22" x14ac:dyDescent="0.3">
      <c r="B597" s="194">
        <v>44059</v>
      </c>
      <c r="C597" s="195">
        <v>219.34479761868701</v>
      </c>
      <c r="D597" s="196">
        <f t="shared" si="56"/>
        <v>5.3906449100694509</v>
      </c>
      <c r="E597" s="195">
        <v>544.06901422507599</v>
      </c>
      <c r="F597" s="186">
        <f t="shared" si="57"/>
        <v>564.04579580890697</v>
      </c>
      <c r="G597" s="186">
        <f t="shared" si="58"/>
        <v>539.09363730910729</v>
      </c>
      <c r="H597" s="197"/>
      <c r="S597" s="200">
        <f t="shared" si="59"/>
        <v>564.04579580890697</v>
      </c>
      <c r="T597" s="200">
        <f t="shared" si="59"/>
        <v>539.09363730910729</v>
      </c>
      <c r="U597" s="191" t="e">
        <f t="shared" si="54"/>
        <v>#N/A</v>
      </c>
      <c r="V597" s="191">
        <f t="shared" si="55"/>
        <v>539.09363730910729</v>
      </c>
    </row>
    <row r="598" spans="2:22" x14ac:dyDescent="0.3">
      <c r="B598" s="194">
        <v>44060</v>
      </c>
      <c r="C598" s="195">
        <v>161.78864890709499</v>
      </c>
      <c r="D598" s="196">
        <f t="shared" si="56"/>
        <v>5.0862908470774686</v>
      </c>
      <c r="E598" s="195">
        <v>524.24176455635495</v>
      </c>
      <c r="F598" s="186">
        <f t="shared" si="57"/>
        <v>505.90592162754274</v>
      </c>
      <c r="G598" s="186">
        <f t="shared" si="58"/>
        <v>508.78122126684349</v>
      </c>
      <c r="H598" s="197"/>
      <c r="S598" s="200">
        <f t="shared" si="59"/>
        <v>505.90592162754274</v>
      </c>
      <c r="T598" s="200">
        <f t="shared" si="59"/>
        <v>508.78122126684349</v>
      </c>
      <c r="U598" s="191" t="e">
        <f t="shared" si="54"/>
        <v>#N/A</v>
      </c>
      <c r="V598" s="191">
        <f t="shared" si="55"/>
        <v>508.78122126684349</v>
      </c>
    </row>
    <row r="599" spans="2:22" x14ac:dyDescent="0.3">
      <c r="B599" s="194">
        <v>44061</v>
      </c>
      <c r="C599" s="195">
        <v>172.64882054179901</v>
      </c>
      <c r="D599" s="196">
        <f t="shared" si="56"/>
        <v>5.1512595923142532</v>
      </c>
      <c r="E599" s="195">
        <v>500.97259161896903</v>
      </c>
      <c r="F599" s="186">
        <f t="shared" si="57"/>
        <v>516.87623542657116</v>
      </c>
      <c r="G599" s="186">
        <f t="shared" si="58"/>
        <v>515.25184175405263</v>
      </c>
      <c r="H599" s="197"/>
      <c r="S599" s="200">
        <f t="shared" si="59"/>
        <v>516.87623542657116</v>
      </c>
      <c r="T599" s="200">
        <f t="shared" si="59"/>
        <v>515.25184175405263</v>
      </c>
      <c r="U599" s="191" t="e">
        <f t="shared" si="54"/>
        <v>#N/A</v>
      </c>
      <c r="V599" s="191">
        <f t="shared" si="55"/>
        <v>515.25184175405263</v>
      </c>
    </row>
    <row r="600" spans="2:22" x14ac:dyDescent="0.3">
      <c r="B600" s="194">
        <v>44062</v>
      </c>
      <c r="C600" s="195">
        <v>135.074076829478</v>
      </c>
      <c r="D600" s="196">
        <f t="shared" si="56"/>
        <v>4.9058233452035571</v>
      </c>
      <c r="E600" s="195">
        <v>485.49472187031199</v>
      </c>
      <c r="F600" s="186">
        <f t="shared" si="57"/>
        <v>478.92041453281911</v>
      </c>
      <c r="G600" s="186">
        <f t="shared" si="58"/>
        <v>490.80739845950961</v>
      </c>
      <c r="H600" s="197"/>
      <c r="S600" s="200">
        <f t="shared" si="59"/>
        <v>478.92041453281911</v>
      </c>
      <c r="T600" s="200">
        <f t="shared" si="59"/>
        <v>490.80739845950961</v>
      </c>
      <c r="U600" s="191" t="e">
        <f t="shared" si="54"/>
        <v>#N/A</v>
      </c>
      <c r="V600" s="191">
        <f t="shared" si="55"/>
        <v>490.80739845950961</v>
      </c>
    </row>
    <row r="601" spans="2:22" x14ac:dyDescent="0.3">
      <c r="B601" s="194">
        <v>44063</v>
      </c>
      <c r="C601" s="195">
        <v>112.11921556852801</v>
      </c>
      <c r="D601" s="196">
        <f t="shared" si="56"/>
        <v>4.7195627299157801</v>
      </c>
      <c r="E601" s="195">
        <v>486.72163004385601</v>
      </c>
      <c r="F601" s="186">
        <f t="shared" si="57"/>
        <v>455.73274865458575</v>
      </c>
      <c r="G601" s="186">
        <f t="shared" si="58"/>
        <v>472.25660532276783</v>
      </c>
      <c r="H601" s="197"/>
      <c r="S601" s="200">
        <f t="shared" si="59"/>
        <v>455.73274865458575</v>
      </c>
      <c r="T601" s="200">
        <f t="shared" si="59"/>
        <v>472.25660532276783</v>
      </c>
      <c r="U601" s="191" t="e">
        <f t="shared" si="54"/>
        <v>#N/A</v>
      </c>
      <c r="V601" s="191">
        <f t="shared" si="55"/>
        <v>472.25660532276783</v>
      </c>
    </row>
    <row r="602" spans="2:22" x14ac:dyDescent="0.3">
      <c r="B602" s="194">
        <v>44064</v>
      </c>
      <c r="C602" s="195">
        <v>60.064226463437102</v>
      </c>
      <c r="D602" s="196">
        <f t="shared" si="56"/>
        <v>4.0954144307658824</v>
      </c>
      <c r="E602" s="195">
        <v>401.91192371113402</v>
      </c>
      <c r="F602" s="186">
        <f t="shared" si="57"/>
        <v>403.14982598115245</v>
      </c>
      <c r="G602" s="186">
        <f t="shared" si="58"/>
        <v>410.09399533519752</v>
      </c>
      <c r="H602" s="197"/>
      <c r="S602" s="200">
        <f t="shared" si="59"/>
        <v>403.14982598115245</v>
      </c>
      <c r="T602" s="200">
        <f t="shared" si="59"/>
        <v>410.09399533519752</v>
      </c>
      <c r="U602" s="191" t="e">
        <f t="shared" si="54"/>
        <v>#N/A</v>
      </c>
      <c r="V602" s="191">
        <f t="shared" si="55"/>
        <v>410.09399533519752</v>
      </c>
    </row>
    <row r="603" spans="2:22" x14ac:dyDescent="0.3">
      <c r="B603" s="194">
        <v>44065</v>
      </c>
      <c r="C603" s="195">
        <v>121.077336305752</v>
      </c>
      <c r="D603" s="196">
        <f t="shared" si="56"/>
        <v>4.7964294844545723</v>
      </c>
      <c r="E603" s="195">
        <v>477.70773469254004</v>
      </c>
      <c r="F603" s="186">
        <f t="shared" si="57"/>
        <v>464.7817212530386</v>
      </c>
      <c r="G603" s="186">
        <f t="shared" si="58"/>
        <v>479.91221872412342</v>
      </c>
      <c r="H603" s="197"/>
      <c r="S603" s="200">
        <f t="shared" si="59"/>
        <v>464.7817212530386</v>
      </c>
      <c r="T603" s="200">
        <f t="shared" si="59"/>
        <v>479.91221872412342</v>
      </c>
      <c r="U603" s="191" t="e">
        <f t="shared" si="54"/>
        <v>#N/A</v>
      </c>
      <c r="V603" s="191">
        <f t="shared" si="55"/>
        <v>479.91221872412342</v>
      </c>
    </row>
    <row r="604" spans="2:22" x14ac:dyDescent="0.3">
      <c r="B604" s="194">
        <v>44066</v>
      </c>
      <c r="C604" s="195">
        <v>30.045849764719598</v>
      </c>
      <c r="D604" s="196">
        <f t="shared" si="56"/>
        <v>3.4027245404519872</v>
      </c>
      <c r="E604" s="195">
        <v>348.04685218229895</v>
      </c>
      <c r="F604" s="186">
        <f t="shared" si="57"/>
        <v>372.82700759492627</v>
      </c>
      <c r="G604" s="186">
        <f t="shared" si="58"/>
        <v>341.10492406389335</v>
      </c>
      <c r="H604" s="197"/>
      <c r="S604" s="200">
        <f t="shared" si="59"/>
        <v>372.82700759492627</v>
      </c>
      <c r="T604" s="200">
        <f t="shared" si="59"/>
        <v>341.10492406389335</v>
      </c>
      <c r="U604" s="191" t="e">
        <f t="shared" si="54"/>
        <v>#N/A</v>
      </c>
      <c r="V604" s="191">
        <f t="shared" si="55"/>
        <v>341.10492406389335</v>
      </c>
    </row>
    <row r="605" spans="2:22" x14ac:dyDescent="0.3">
      <c r="B605" s="194">
        <v>44067</v>
      </c>
      <c r="C605" s="195">
        <v>174.90608932450399</v>
      </c>
      <c r="D605" s="196">
        <f t="shared" si="56"/>
        <v>5.1642491974533922</v>
      </c>
      <c r="E605" s="195">
        <v>515.085799389513</v>
      </c>
      <c r="F605" s="186">
        <f t="shared" si="57"/>
        <v>519.15639707667754</v>
      </c>
      <c r="G605" s="186">
        <f t="shared" si="58"/>
        <v>516.54555313523656</v>
      </c>
      <c r="H605" s="197"/>
      <c r="S605" s="200">
        <f t="shared" si="59"/>
        <v>519.15639707667754</v>
      </c>
      <c r="T605" s="200">
        <f t="shared" si="59"/>
        <v>516.54555313523656</v>
      </c>
      <c r="U605" s="191" t="e">
        <f t="shared" si="54"/>
        <v>#N/A</v>
      </c>
      <c r="V605" s="191">
        <f t="shared" si="55"/>
        <v>516.54555313523656</v>
      </c>
    </row>
    <row r="606" spans="2:22" x14ac:dyDescent="0.3">
      <c r="B606" s="194">
        <v>44068</v>
      </c>
      <c r="C606" s="195">
        <v>132.885643029585</v>
      </c>
      <c r="D606" s="196">
        <f t="shared" si="56"/>
        <v>4.8894889315133989</v>
      </c>
      <c r="E606" s="195">
        <v>516.29203115625501</v>
      </c>
      <c r="F606" s="186">
        <f t="shared" si="57"/>
        <v>476.70978597916815</v>
      </c>
      <c r="G606" s="186">
        <f t="shared" si="58"/>
        <v>489.18055786893217</v>
      </c>
      <c r="H606" s="197"/>
      <c r="S606" s="200">
        <f t="shared" si="59"/>
        <v>476.70978597916815</v>
      </c>
      <c r="T606" s="200">
        <f t="shared" si="59"/>
        <v>489.18055786893217</v>
      </c>
      <c r="U606" s="191" t="e">
        <f t="shared" si="54"/>
        <v>#N/A</v>
      </c>
      <c r="V606" s="191">
        <f t="shared" si="55"/>
        <v>489.18055786893217</v>
      </c>
    </row>
    <row r="607" spans="2:22" x14ac:dyDescent="0.3">
      <c r="B607" s="194">
        <v>44069</v>
      </c>
      <c r="C607" s="195">
        <v>219.61010753177101</v>
      </c>
      <c r="D607" s="196">
        <f t="shared" si="56"/>
        <v>5.3918537355878726</v>
      </c>
      <c r="E607" s="195">
        <v>527.01358612677097</v>
      </c>
      <c r="F607" s="186">
        <f t="shared" si="57"/>
        <v>564.31379645368725</v>
      </c>
      <c r="G607" s="186">
        <f t="shared" si="58"/>
        <v>539.2140313714591</v>
      </c>
      <c r="H607" s="197"/>
      <c r="S607" s="200">
        <f t="shared" si="59"/>
        <v>564.31379645368725</v>
      </c>
      <c r="T607" s="200">
        <f t="shared" si="59"/>
        <v>539.2140313714591</v>
      </c>
      <c r="U607" s="191" t="e">
        <f t="shared" si="54"/>
        <v>#N/A</v>
      </c>
      <c r="V607" s="191">
        <f t="shared" si="55"/>
        <v>539.2140313714591</v>
      </c>
    </row>
    <row r="608" spans="2:22" x14ac:dyDescent="0.3">
      <c r="B608" s="194">
        <v>44070</v>
      </c>
      <c r="C608" s="195">
        <v>217.82548118382701</v>
      </c>
      <c r="D608" s="196">
        <f t="shared" si="56"/>
        <v>5.3836941971534831</v>
      </c>
      <c r="E608" s="195">
        <v>571.12398943248104</v>
      </c>
      <c r="F608" s="186">
        <f t="shared" si="57"/>
        <v>562.51107070408693</v>
      </c>
      <c r="G608" s="186">
        <f t="shared" si="58"/>
        <v>538.40137481841498</v>
      </c>
      <c r="H608" s="197"/>
      <c r="S608" s="200">
        <f t="shared" si="59"/>
        <v>562.51107070408693</v>
      </c>
      <c r="T608" s="200">
        <f t="shared" si="59"/>
        <v>538.40137481841498</v>
      </c>
      <c r="U608" s="191" t="e">
        <f t="shared" si="54"/>
        <v>#N/A</v>
      </c>
      <c r="V608" s="191">
        <f t="shared" si="55"/>
        <v>538.40137481841498</v>
      </c>
    </row>
    <row r="609" spans="2:22" x14ac:dyDescent="0.3">
      <c r="B609" s="194">
        <v>44071</v>
      </c>
      <c r="C609" s="195">
        <v>81.266091372817797</v>
      </c>
      <c r="D609" s="196">
        <f t="shared" si="56"/>
        <v>4.3977288492664464</v>
      </c>
      <c r="E609" s="195">
        <v>458.65367202269596</v>
      </c>
      <c r="F609" s="186">
        <f t="shared" si="57"/>
        <v>424.56671689264272</v>
      </c>
      <c r="G609" s="186">
        <f t="shared" si="58"/>
        <v>440.20327115388619</v>
      </c>
      <c r="H609" s="197"/>
      <c r="S609" s="200">
        <f t="shared" si="59"/>
        <v>424.56671689264272</v>
      </c>
      <c r="T609" s="200">
        <f t="shared" si="59"/>
        <v>440.20327115388619</v>
      </c>
      <c r="U609" s="191" t="e">
        <f t="shared" si="54"/>
        <v>#N/A</v>
      </c>
      <c r="V609" s="191">
        <f t="shared" si="55"/>
        <v>440.20327115388619</v>
      </c>
    </row>
    <row r="610" spans="2:22" x14ac:dyDescent="0.3">
      <c r="B610" s="194">
        <v>44072</v>
      </c>
      <c r="C610" s="195">
        <v>107.573280837387</v>
      </c>
      <c r="D610" s="196">
        <f t="shared" si="56"/>
        <v>4.6781722975361886</v>
      </c>
      <c r="E610" s="195">
        <v>497.72395347943603</v>
      </c>
      <c r="F610" s="186">
        <f t="shared" si="57"/>
        <v>451.14070976349154</v>
      </c>
      <c r="G610" s="186">
        <f t="shared" si="58"/>
        <v>468.13428806461968</v>
      </c>
      <c r="H610" s="197"/>
      <c r="S610" s="200">
        <f t="shared" si="59"/>
        <v>451.14070976349154</v>
      </c>
      <c r="T610" s="200">
        <f t="shared" si="59"/>
        <v>468.13428806461968</v>
      </c>
      <c r="U610" s="191" t="e">
        <f t="shared" si="54"/>
        <v>#N/A</v>
      </c>
      <c r="V610" s="191">
        <f t="shared" si="55"/>
        <v>468.13428806461968</v>
      </c>
    </row>
    <row r="611" spans="2:22" x14ac:dyDescent="0.3">
      <c r="B611" s="194">
        <v>44073</v>
      </c>
      <c r="C611" s="195">
        <v>199.91460706107301</v>
      </c>
      <c r="D611" s="196">
        <f t="shared" si="56"/>
        <v>5.2978903106780235</v>
      </c>
      <c r="E611" s="195">
        <v>525.417760314818</v>
      </c>
      <c r="F611" s="186">
        <f t="shared" si="57"/>
        <v>544.41854729371767</v>
      </c>
      <c r="G611" s="186">
        <f t="shared" si="58"/>
        <v>529.85565974131475</v>
      </c>
      <c r="H611" s="197"/>
      <c r="S611" s="200">
        <f t="shared" si="59"/>
        <v>544.41854729371767</v>
      </c>
      <c r="T611" s="200">
        <f t="shared" si="59"/>
        <v>529.85565974131475</v>
      </c>
      <c r="U611" s="191" t="e">
        <f t="shared" si="54"/>
        <v>#N/A</v>
      </c>
      <c r="V611" s="191">
        <f t="shared" si="55"/>
        <v>529.85565974131475</v>
      </c>
    </row>
    <row r="612" spans="2:22" x14ac:dyDescent="0.3">
      <c r="B612" s="194">
        <v>44074</v>
      </c>
      <c r="C612" s="195">
        <v>169.346434092149</v>
      </c>
      <c r="D612" s="196">
        <f t="shared" si="56"/>
        <v>5.131946522603644</v>
      </c>
      <c r="E612" s="195">
        <v>518.71283897051899</v>
      </c>
      <c r="F612" s="186">
        <f t="shared" si="57"/>
        <v>513.54035668939252</v>
      </c>
      <c r="G612" s="186">
        <f t="shared" si="58"/>
        <v>513.32833924396243</v>
      </c>
      <c r="H612" s="197"/>
      <c r="S612" s="200">
        <f t="shared" si="59"/>
        <v>513.54035668939252</v>
      </c>
      <c r="T612" s="200">
        <f t="shared" si="59"/>
        <v>513.32833924396243</v>
      </c>
      <c r="U612" s="191" t="e">
        <f t="shared" si="54"/>
        <v>#N/A</v>
      </c>
      <c r="V612" s="191">
        <f t="shared" si="55"/>
        <v>513.32833924396243</v>
      </c>
    </row>
    <row r="613" spans="2:22" x14ac:dyDescent="0.3">
      <c r="B613" s="194">
        <v>44075</v>
      </c>
      <c r="C613" s="195">
        <v>71.516169076785403</v>
      </c>
      <c r="D613" s="196">
        <f t="shared" si="56"/>
        <v>4.2699235650680167</v>
      </c>
      <c r="E613" s="195">
        <v>385.06249848606296</v>
      </c>
      <c r="F613" s="186">
        <f t="shared" si="57"/>
        <v>414.71791240765401</v>
      </c>
      <c r="G613" s="186">
        <f t="shared" si="58"/>
        <v>427.4743891769611</v>
      </c>
      <c r="H613" s="197"/>
      <c r="S613" s="200">
        <f t="shared" si="59"/>
        <v>414.71791240765401</v>
      </c>
      <c r="T613" s="200">
        <f t="shared" si="59"/>
        <v>427.4743891769611</v>
      </c>
      <c r="U613" s="191" t="e">
        <f t="shared" si="54"/>
        <v>#N/A</v>
      </c>
      <c r="V613" s="191">
        <f t="shared" si="55"/>
        <v>427.4743891769611</v>
      </c>
    </row>
    <row r="614" spans="2:22" x14ac:dyDescent="0.3">
      <c r="B614" s="194">
        <v>44076</v>
      </c>
      <c r="C614" s="195">
        <v>38.947738362476201</v>
      </c>
      <c r="D614" s="196">
        <f t="shared" si="56"/>
        <v>3.662220705482675</v>
      </c>
      <c r="E614" s="195">
        <v>361.81899731867503</v>
      </c>
      <c r="F614" s="186">
        <f t="shared" si="57"/>
        <v>381.8191777563369</v>
      </c>
      <c r="G614" s="186">
        <f t="shared" si="58"/>
        <v>366.94967750156758</v>
      </c>
      <c r="H614" s="197"/>
      <c r="S614" s="200">
        <f t="shared" si="59"/>
        <v>381.8191777563369</v>
      </c>
      <c r="T614" s="200">
        <f t="shared" si="59"/>
        <v>366.94967750156758</v>
      </c>
      <c r="U614" s="191" t="e">
        <f t="shared" si="54"/>
        <v>#N/A</v>
      </c>
      <c r="V614" s="191">
        <f t="shared" si="55"/>
        <v>366.94967750156758</v>
      </c>
    </row>
    <row r="615" spans="2:22" x14ac:dyDescent="0.3">
      <c r="B615" s="194">
        <v>44077</v>
      </c>
      <c r="C615" s="195">
        <v>155.09859265759599</v>
      </c>
      <c r="D615" s="196">
        <f t="shared" si="56"/>
        <v>5.0440609963669614</v>
      </c>
      <c r="E615" s="195">
        <v>499.65004808320401</v>
      </c>
      <c r="F615" s="186">
        <f t="shared" si="57"/>
        <v>499.14801587257023</v>
      </c>
      <c r="G615" s="186">
        <f t="shared" si="58"/>
        <v>504.57530138670273</v>
      </c>
      <c r="H615" s="197"/>
      <c r="S615" s="200">
        <f t="shared" si="59"/>
        <v>499.14801587257023</v>
      </c>
      <c r="T615" s="200">
        <f t="shared" si="59"/>
        <v>504.57530138670273</v>
      </c>
      <c r="U615" s="191" t="e">
        <f t="shared" si="54"/>
        <v>#N/A</v>
      </c>
      <c r="V615" s="191">
        <f t="shared" si="55"/>
        <v>504.57530138670273</v>
      </c>
    </row>
    <row r="616" spans="2:22" x14ac:dyDescent="0.3">
      <c r="B616" s="194">
        <v>44078</v>
      </c>
      <c r="C616" s="195">
        <v>137.44597670622201</v>
      </c>
      <c r="D616" s="196">
        <f t="shared" si="56"/>
        <v>4.9232309432204797</v>
      </c>
      <c r="E616" s="195">
        <v>522.786516641091</v>
      </c>
      <c r="F616" s="186">
        <f t="shared" si="57"/>
        <v>481.3163698476144</v>
      </c>
      <c r="G616" s="186">
        <f t="shared" si="58"/>
        <v>492.54112380622644</v>
      </c>
      <c r="H616" s="197"/>
      <c r="S616" s="200">
        <f t="shared" si="59"/>
        <v>481.3163698476144</v>
      </c>
      <c r="T616" s="200">
        <f t="shared" si="59"/>
        <v>492.54112380622644</v>
      </c>
      <c r="U616" s="191" t="e">
        <f t="shared" si="54"/>
        <v>#N/A</v>
      </c>
      <c r="V616" s="191">
        <f t="shared" si="55"/>
        <v>492.54112380622644</v>
      </c>
    </row>
    <row r="617" spans="2:22" x14ac:dyDescent="0.3">
      <c r="B617" s="194">
        <v>44079</v>
      </c>
      <c r="C617" s="195">
        <v>146.15743814967601</v>
      </c>
      <c r="D617" s="196">
        <f t="shared" si="56"/>
        <v>4.9846843842045629</v>
      </c>
      <c r="E617" s="195">
        <v>512.86130211326804</v>
      </c>
      <c r="F617" s="186">
        <f t="shared" si="57"/>
        <v>490.11618157226883</v>
      </c>
      <c r="G617" s="186">
        <f t="shared" si="58"/>
        <v>498.66163441162388</v>
      </c>
      <c r="H617" s="197"/>
      <c r="S617" s="200">
        <f t="shared" si="59"/>
        <v>490.11618157226883</v>
      </c>
      <c r="T617" s="200">
        <f t="shared" si="59"/>
        <v>498.66163441162388</v>
      </c>
      <c r="U617" s="191" t="e">
        <f t="shared" si="54"/>
        <v>#N/A</v>
      </c>
      <c r="V617" s="191">
        <f t="shared" si="55"/>
        <v>498.66163441162388</v>
      </c>
    </row>
    <row r="618" spans="2:22" x14ac:dyDescent="0.3">
      <c r="B618" s="194">
        <v>44080</v>
      </c>
      <c r="C618" s="195">
        <v>118.75605283305001</v>
      </c>
      <c r="D618" s="196">
        <f t="shared" si="56"/>
        <v>4.7770714128414458</v>
      </c>
      <c r="E618" s="195">
        <v>482.56362692179698</v>
      </c>
      <c r="F618" s="186">
        <f t="shared" si="57"/>
        <v>462.43689568594863</v>
      </c>
      <c r="G618" s="186">
        <f t="shared" si="58"/>
        <v>477.98423420916561</v>
      </c>
      <c r="H618" s="197"/>
      <c r="S618" s="200">
        <f t="shared" si="59"/>
        <v>462.43689568594863</v>
      </c>
      <c r="T618" s="200">
        <f t="shared" si="59"/>
        <v>477.98423420916561</v>
      </c>
      <c r="U618" s="191" t="e">
        <f t="shared" si="54"/>
        <v>#N/A</v>
      </c>
      <c r="V618" s="191">
        <f t="shared" si="55"/>
        <v>477.98423420916561</v>
      </c>
    </row>
    <row r="619" spans="2:22" x14ac:dyDescent="0.3">
      <c r="B619" s="194">
        <v>44081</v>
      </c>
      <c r="C619" s="195">
        <v>112.172998422757</v>
      </c>
      <c r="D619" s="196">
        <f t="shared" si="56"/>
        <v>4.7200423083576952</v>
      </c>
      <c r="E619" s="195">
        <v>448.01304488762298</v>
      </c>
      <c r="F619" s="186">
        <f t="shared" si="57"/>
        <v>455.78707696612128</v>
      </c>
      <c r="G619" s="186">
        <f t="shared" si="58"/>
        <v>472.30436936808178</v>
      </c>
      <c r="H619" s="197"/>
      <c r="S619" s="200">
        <f t="shared" si="59"/>
        <v>455.78707696612128</v>
      </c>
      <c r="T619" s="200">
        <f t="shared" si="59"/>
        <v>472.30436936808178</v>
      </c>
      <c r="U619" s="191" t="e">
        <f t="shared" si="54"/>
        <v>#N/A</v>
      </c>
      <c r="V619" s="191">
        <f t="shared" si="55"/>
        <v>472.30436936808178</v>
      </c>
    </row>
    <row r="620" spans="2:22" x14ac:dyDescent="0.3">
      <c r="B620" s="194">
        <v>44082</v>
      </c>
      <c r="C620" s="195">
        <v>64.180509494617596</v>
      </c>
      <c r="D620" s="196">
        <f t="shared" si="56"/>
        <v>4.1616995741764953</v>
      </c>
      <c r="E620" s="195">
        <v>437.03728441904298</v>
      </c>
      <c r="F620" s="186">
        <f t="shared" si="57"/>
        <v>407.30785571185817</v>
      </c>
      <c r="G620" s="186">
        <f t="shared" si="58"/>
        <v>416.69572367991339</v>
      </c>
      <c r="H620" s="197"/>
      <c r="S620" s="200">
        <f t="shared" si="59"/>
        <v>407.30785571185817</v>
      </c>
      <c r="T620" s="200">
        <f t="shared" si="59"/>
        <v>416.69572367991339</v>
      </c>
      <c r="U620" s="191" t="e">
        <f t="shared" si="54"/>
        <v>#N/A</v>
      </c>
      <c r="V620" s="191">
        <f t="shared" si="55"/>
        <v>416.69572367991339</v>
      </c>
    </row>
    <row r="621" spans="2:22" x14ac:dyDescent="0.3">
      <c r="B621" s="194">
        <v>44083</v>
      </c>
      <c r="C621" s="195">
        <v>104.781969152391</v>
      </c>
      <c r="D621" s="196">
        <f t="shared" si="56"/>
        <v>4.6518817070120253</v>
      </c>
      <c r="E621" s="195">
        <v>489.762289640262</v>
      </c>
      <c r="F621" s="186">
        <f t="shared" si="57"/>
        <v>448.32108903139846</v>
      </c>
      <c r="G621" s="186">
        <f t="shared" si="58"/>
        <v>465.51585310721867</v>
      </c>
      <c r="H621" s="197"/>
      <c r="S621" s="200">
        <f t="shared" si="59"/>
        <v>448.32108903139846</v>
      </c>
      <c r="T621" s="200">
        <f t="shared" si="59"/>
        <v>465.51585310721867</v>
      </c>
      <c r="U621" s="191" t="e">
        <f t="shared" si="54"/>
        <v>#N/A</v>
      </c>
      <c r="V621" s="191">
        <f t="shared" si="55"/>
        <v>465.51585310721867</v>
      </c>
    </row>
    <row r="622" spans="2:22" x14ac:dyDescent="0.3">
      <c r="B622" s="194">
        <v>44084</v>
      </c>
      <c r="C622" s="195">
        <v>215.57573292404399</v>
      </c>
      <c r="D622" s="196">
        <f t="shared" si="56"/>
        <v>5.3733122766890116</v>
      </c>
      <c r="E622" s="195">
        <v>576.05637321186305</v>
      </c>
      <c r="F622" s="186">
        <f t="shared" si="57"/>
        <v>560.23850584887123</v>
      </c>
      <c r="G622" s="186">
        <f t="shared" si="58"/>
        <v>537.3673781326371</v>
      </c>
      <c r="H622" s="197"/>
      <c r="S622" s="200">
        <f t="shared" si="59"/>
        <v>560.23850584887123</v>
      </c>
      <c r="T622" s="200">
        <f t="shared" si="59"/>
        <v>537.3673781326371</v>
      </c>
      <c r="U622" s="191" t="e">
        <f t="shared" si="54"/>
        <v>#N/A</v>
      </c>
      <c r="V622" s="191">
        <f t="shared" si="55"/>
        <v>537.3673781326371</v>
      </c>
    </row>
    <row r="623" spans="2:22" x14ac:dyDescent="0.3">
      <c r="B623" s="194">
        <v>44085</v>
      </c>
      <c r="C623" s="195">
        <v>77.476223167032003</v>
      </c>
      <c r="D623" s="196">
        <f t="shared" si="56"/>
        <v>4.3499710914424661</v>
      </c>
      <c r="E623" s="195">
        <v>429.59406941866297</v>
      </c>
      <c r="F623" s="186">
        <f t="shared" si="57"/>
        <v>420.73841243550373</v>
      </c>
      <c r="G623" s="186">
        <f t="shared" si="58"/>
        <v>435.44679440383106</v>
      </c>
      <c r="H623" s="197"/>
      <c r="S623" s="200">
        <f t="shared" si="59"/>
        <v>420.73841243550373</v>
      </c>
      <c r="T623" s="200">
        <f t="shared" si="59"/>
        <v>435.44679440383106</v>
      </c>
      <c r="U623" s="191" t="e">
        <f t="shared" si="54"/>
        <v>#N/A</v>
      </c>
      <c r="V623" s="191">
        <f t="shared" si="55"/>
        <v>435.44679440383106</v>
      </c>
    </row>
    <row r="624" spans="2:22" x14ac:dyDescent="0.3">
      <c r="B624" s="194">
        <v>44086</v>
      </c>
      <c r="C624" s="195">
        <v>84.593840902671204</v>
      </c>
      <c r="D624" s="196">
        <f t="shared" si="56"/>
        <v>4.4378614613930436</v>
      </c>
      <c r="E624" s="195">
        <v>462.19576327359101</v>
      </c>
      <c r="F624" s="186">
        <f t="shared" si="57"/>
        <v>427.9282159384224</v>
      </c>
      <c r="G624" s="186">
        <f t="shared" si="58"/>
        <v>444.20031467512302</v>
      </c>
      <c r="H624" s="197"/>
      <c r="S624" s="200">
        <f t="shared" si="59"/>
        <v>427.9282159384224</v>
      </c>
      <c r="T624" s="200">
        <f t="shared" si="59"/>
        <v>444.20031467512302</v>
      </c>
      <c r="U624" s="191" t="e">
        <f t="shared" si="54"/>
        <v>#N/A</v>
      </c>
      <c r="V624" s="191">
        <f t="shared" si="55"/>
        <v>444.20031467512302</v>
      </c>
    </row>
    <row r="625" spans="2:22" x14ac:dyDescent="0.3">
      <c r="B625" s="194">
        <v>44087</v>
      </c>
      <c r="C625" s="195">
        <v>126.954362010583</v>
      </c>
      <c r="D625" s="196">
        <f t="shared" si="56"/>
        <v>4.8438276676280028</v>
      </c>
      <c r="E625" s="195">
        <v>469.09511990138003</v>
      </c>
      <c r="F625" s="186">
        <f t="shared" si="57"/>
        <v>470.7183508345571</v>
      </c>
      <c r="G625" s="186">
        <f t="shared" si="58"/>
        <v>484.63288331416146</v>
      </c>
      <c r="H625" s="197"/>
      <c r="S625" s="200">
        <f t="shared" si="59"/>
        <v>470.7183508345571</v>
      </c>
      <c r="T625" s="200">
        <f t="shared" si="59"/>
        <v>484.63288331416146</v>
      </c>
      <c r="U625" s="191" t="e">
        <f t="shared" si="54"/>
        <v>#N/A</v>
      </c>
      <c r="V625" s="191">
        <f t="shared" si="55"/>
        <v>484.63288331416146</v>
      </c>
    </row>
    <row r="626" spans="2:22" x14ac:dyDescent="0.3">
      <c r="B626" s="194">
        <v>44088</v>
      </c>
      <c r="C626" s="195">
        <v>203.73584626242501</v>
      </c>
      <c r="D626" s="196">
        <f t="shared" si="56"/>
        <v>5.316824283511397</v>
      </c>
      <c r="E626" s="195">
        <v>534.82923822428802</v>
      </c>
      <c r="F626" s="186">
        <f t="shared" si="57"/>
        <v>548.27854090615961</v>
      </c>
      <c r="G626" s="186">
        <f t="shared" si="58"/>
        <v>531.74140575770105</v>
      </c>
      <c r="H626" s="197"/>
      <c r="S626" s="200">
        <f t="shared" si="59"/>
        <v>548.27854090615961</v>
      </c>
      <c r="T626" s="200">
        <f t="shared" si="59"/>
        <v>531.74140575770105</v>
      </c>
      <c r="U626" s="191" t="e">
        <f t="shared" si="54"/>
        <v>#N/A</v>
      </c>
      <c r="V626" s="191">
        <f t="shared" si="55"/>
        <v>531.74140575770105</v>
      </c>
    </row>
    <row r="627" spans="2:22" x14ac:dyDescent="0.3">
      <c r="B627" s="194">
        <v>44089</v>
      </c>
      <c r="C627" s="195">
        <v>174.122026450932</v>
      </c>
      <c r="D627" s="196">
        <f t="shared" si="56"/>
        <v>5.1597563548597227</v>
      </c>
      <c r="E627" s="195">
        <v>534.04473582615003</v>
      </c>
      <c r="F627" s="186">
        <f t="shared" si="57"/>
        <v>518.364382359915</v>
      </c>
      <c r="G627" s="186">
        <f t="shared" si="58"/>
        <v>516.09808444507723</v>
      </c>
      <c r="H627" s="197"/>
      <c r="S627" s="200">
        <f t="shared" si="59"/>
        <v>518.364382359915</v>
      </c>
      <c r="T627" s="200">
        <f t="shared" si="59"/>
        <v>516.09808444507723</v>
      </c>
      <c r="U627" s="191" t="e">
        <f t="shared" si="54"/>
        <v>#N/A</v>
      </c>
      <c r="V627" s="191">
        <f t="shared" si="55"/>
        <v>516.09808444507723</v>
      </c>
    </row>
    <row r="628" spans="2:22" x14ac:dyDescent="0.3">
      <c r="B628" s="194">
        <v>44090</v>
      </c>
      <c r="C628" s="195">
        <v>119.18838893063401</v>
      </c>
      <c r="D628" s="196">
        <f t="shared" si="56"/>
        <v>4.7807053415867022</v>
      </c>
      <c r="E628" s="195">
        <v>480.18716956128401</v>
      </c>
      <c r="F628" s="186">
        <f t="shared" si="57"/>
        <v>462.87361646870198</v>
      </c>
      <c r="G628" s="186">
        <f t="shared" si="58"/>
        <v>478.3461586037713</v>
      </c>
      <c r="H628" s="197"/>
      <c r="S628" s="200">
        <f t="shared" si="59"/>
        <v>462.87361646870198</v>
      </c>
      <c r="T628" s="200">
        <f t="shared" si="59"/>
        <v>478.3461586037713</v>
      </c>
      <c r="U628" s="191" t="e">
        <f t="shared" si="54"/>
        <v>#N/A</v>
      </c>
      <c r="V628" s="191">
        <f t="shared" si="55"/>
        <v>478.3461586037713</v>
      </c>
    </row>
    <row r="629" spans="2:22" x14ac:dyDescent="0.3">
      <c r="B629" s="194">
        <v>44091</v>
      </c>
      <c r="C629" s="195">
        <v>137.353182705119</v>
      </c>
      <c r="D629" s="196">
        <f t="shared" si="56"/>
        <v>4.9225555844979221</v>
      </c>
      <c r="E629" s="195">
        <v>501.68996875963398</v>
      </c>
      <c r="F629" s="186">
        <f t="shared" si="57"/>
        <v>481.22263474424693</v>
      </c>
      <c r="G629" s="186">
        <f t="shared" si="58"/>
        <v>492.47386084816145</v>
      </c>
      <c r="H629" s="197"/>
      <c r="S629" s="200">
        <f t="shared" si="59"/>
        <v>481.22263474424693</v>
      </c>
      <c r="T629" s="200">
        <f t="shared" si="59"/>
        <v>492.47386084816145</v>
      </c>
      <c r="U629" s="191" t="e">
        <f t="shared" si="54"/>
        <v>#N/A</v>
      </c>
      <c r="V629" s="191">
        <f t="shared" si="55"/>
        <v>492.47386084816145</v>
      </c>
    </row>
    <row r="630" spans="2:22" x14ac:dyDescent="0.3">
      <c r="B630" s="194">
        <v>44092</v>
      </c>
      <c r="C630" s="195">
        <v>136.94574798457299</v>
      </c>
      <c r="D630" s="196">
        <f t="shared" si="56"/>
        <v>4.9195848472867683</v>
      </c>
      <c r="E630" s="195">
        <v>480.45455859418695</v>
      </c>
      <c r="F630" s="186">
        <f t="shared" si="57"/>
        <v>480.81106788440781</v>
      </c>
      <c r="G630" s="186">
        <f t="shared" si="58"/>
        <v>492.17798760956725</v>
      </c>
      <c r="H630" s="197"/>
      <c r="S630" s="200">
        <f t="shared" si="59"/>
        <v>480.81106788440781</v>
      </c>
      <c r="T630" s="200">
        <f t="shared" si="59"/>
        <v>492.17798760956725</v>
      </c>
      <c r="U630" s="191" t="e">
        <f t="shared" si="54"/>
        <v>#N/A</v>
      </c>
      <c r="V630" s="191">
        <f t="shared" si="55"/>
        <v>492.17798760956725</v>
      </c>
    </row>
    <row r="631" spans="2:22" x14ac:dyDescent="0.3">
      <c r="B631" s="194">
        <v>44093</v>
      </c>
      <c r="C631" s="195">
        <v>22.668708655983199</v>
      </c>
      <c r="D631" s="196">
        <f t="shared" si="56"/>
        <v>3.1209855002143025</v>
      </c>
      <c r="E631" s="195">
        <v>301.40187809526202</v>
      </c>
      <c r="F631" s="186">
        <f t="shared" si="57"/>
        <v>365.37504867339891</v>
      </c>
      <c r="G631" s="186">
        <f t="shared" si="58"/>
        <v>313.04487150840055</v>
      </c>
      <c r="H631" s="197"/>
      <c r="S631" s="200">
        <f t="shared" si="59"/>
        <v>365.37504867339891</v>
      </c>
      <c r="T631" s="200">
        <f t="shared" si="59"/>
        <v>313.04487150840055</v>
      </c>
      <c r="U631" s="191" t="e">
        <f t="shared" si="54"/>
        <v>#N/A</v>
      </c>
      <c r="V631" s="191">
        <f t="shared" si="55"/>
        <v>313.04487150840055</v>
      </c>
    </row>
    <row r="632" spans="2:22" x14ac:dyDescent="0.3">
      <c r="B632" s="194">
        <v>44094</v>
      </c>
      <c r="C632" s="195">
        <v>24.976356914266901</v>
      </c>
      <c r="D632" s="196">
        <f t="shared" si="56"/>
        <v>3.2179296539603248</v>
      </c>
      <c r="E632" s="195">
        <v>284.49531364502798</v>
      </c>
      <c r="F632" s="186">
        <f t="shared" si="57"/>
        <v>367.70610073985586</v>
      </c>
      <c r="G632" s="186">
        <f t="shared" si="58"/>
        <v>322.7001115019998</v>
      </c>
      <c r="H632" s="197"/>
      <c r="S632" s="200">
        <f t="shared" si="59"/>
        <v>367.70610073985586</v>
      </c>
      <c r="T632" s="200">
        <f t="shared" si="59"/>
        <v>322.7001115019998</v>
      </c>
      <c r="U632" s="191" t="e">
        <f t="shared" si="54"/>
        <v>#N/A</v>
      </c>
      <c r="V632" s="191">
        <f t="shared" si="55"/>
        <v>322.7001115019998</v>
      </c>
    </row>
    <row r="633" spans="2:22" x14ac:dyDescent="0.3">
      <c r="B633" s="194">
        <v>44095</v>
      </c>
      <c r="C633" s="195">
        <v>101.976319197565</v>
      </c>
      <c r="D633" s="196">
        <f t="shared" si="56"/>
        <v>4.6247406216001137</v>
      </c>
      <c r="E633" s="195">
        <v>486.501235398473</v>
      </c>
      <c r="F633" s="186">
        <f t="shared" si="57"/>
        <v>445.48698461298238</v>
      </c>
      <c r="G633" s="186">
        <f t="shared" si="58"/>
        <v>462.81271234820684</v>
      </c>
      <c r="H633" s="197"/>
      <c r="S633" s="200">
        <f t="shared" si="59"/>
        <v>445.48698461298238</v>
      </c>
      <c r="T633" s="200">
        <f t="shared" si="59"/>
        <v>462.81271234820684</v>
      </c>
      <c r="U633" s="191" t="e">
        <f t="shared" si="54"/>
        <v>#N/A</v>
      </c>
      <c r="V633" s="191">
        <f t="shared" si="55"/>
        <v>462.81271234820684</v>
      </c>
    </row>
    <row r="634" spans="2:22" x14ac:dyDescent="0.3">
      <c r="B634" s="194">
        <v>44096</v>
      </c>
      <c r="C634" s="195">
        <v>151.94645922631</v>
      </c>
      <c r="D634" s="196">
        <f t="shared" si="56"/>
        <v>5.0235282168623439</v>
      </c>
      <c r="E634" s="195">
        <v>509.55728388392401</v>
      </c>
      <c r="F634" s="186">
        <f t="shared" si="57"/>
        <v>495.96391399639782</v>
      </c>
      <c r="G634" s="186">
        <f t="shared" si="58"/>
        <v>502.53032078506567</v>
      </c>
      <c r="H634" s="197"/>
      <c r="S634" s="200">
        <f t="shared" si="59"/>
        <v>495.96391399639782</v>
      </c>
      <c r="T634" s="200">
        <f t="shared" si="59"/>
        <v>502.53032078506567</v>
      </c>
      <c r="U634" s="191" t="e">
        <f t="shared" si="54"/>
        <v>#N/A</v>
      </c>
      <c r="V634" s="191">
        <f t="shared" si="55"/>
        <v>502.53032078506567</v>
      </c>
    </row>
    <row r="635" spans="2:22" x14ac:dyDescent="0.3">
      <c r="B635" s="194">
        <v>44097</v>
      </c>
      <c r="C635" s="195">
        <v>147.84658358432401</v>
      </c>
      <c r="D635" s="196">
        <f t="shared" si="56"/>
        <v>4.9961751387222355</v>
      </c>
      <c r="E635" s="195">
        <v>503.978497386171</v>
      </c>
      <c r="F635" s="186">
        <f t="shared" si="57"/>
        <v>491.82245805606493</v>
      </c>
      <c r="G635" s="186">
        <f t="shared" si="58"/>
        <v>499.80606642003897</v>
      </c>
      <c r="H635" s="197"/>
      <c r="S635" s="200">
        <f t="shared" si="59"/>
        <v>491.82245805606493</v>
      </c>
      <c r="T635" s="200">
        <f t="shared" si="59"/>
        <v>499.80606642003897</v>
      </c>
      <c r="U635" s="191" t="e">
        <f t="shared" si="54"/>
        <v>#N/A</v>
      </c>
      <c r="V635" s="191">
        <f t="shared" si="55"/>
        <v>499.80606642003897</v>
      </c>
    </row>
    <row r="636" spans="2:22" x14ac:dyDescent="0.3">
      <c r="B636" s="194">
        <v>44098</v>
      </c>
      <c r="C636" s="195">
        <v>150.74641101993601</v>
      </c>
      <c r="D636" s="196">
        <f t="shared" si="56"/>
        <v>5.015599027827613</v>
      </c>
      <c r="E636" s="195">
        <v>488.46139236214805</v>
      </c>
      <c r="F636" s="186">
        <f t="shared" si="57"/>
        <v>494.75169508856629</v>
      </c>
      <c r="G636" s="186">
        <f t="shared" si="58"/>
        <v>501.74060608720458</v>
      </c>
      <c r="H636" s="197"/>
      <c r="S636" s="200">
        <f t="shared" si="59"/>
        <v>494.75169508856629</v>
      </c>
      <c r="T636" s="200">
        <f t="shared" si="59"/>
        <v>501.74060608720458</v>
      </c>
      <c r="U636" s="191" t="e">
        <f t="shared" si="54"/>
        <v>#N/A</v>
      </c>
      <c r="V636" s="191">
        <f t="shared" si="55"/>
        <v>501.74060608720458</v>
      </c>
    </row>
    <row r="637" spans="2:22" x14ac:dyDescent="0.3">
      <c r="B637" s="194">
        <v>44099</v>
      </c>
      <c r="C637" s="195">
        <v>70.540315918624401</v>
      </c>
      <c r="D637" s="196">
        <f t="shared" si="56"/>
        <v>4.2561844033720817</v>
      </c>
      <c r="E637" s="195">
        <v>425.26904513549198</v>
      </c>
      <c r="F637" s="186">
        <f t="shared" si="57"/>
        <v>413.73216229919444</v>
      </c>
      <c r="G637" s="186">
        <f t="shared" si="58"/>
        <v>426.10602503782331</v>
      </c>
      <c r="H637" s="197"/>
      <c r="S637" s="200">
        <f t="shared" si="59"/>
        <v>413.73216229919444</v>
      </c>
      <c r="T637" s="200">
        <f t="shared" si="59"/>
        <v>426.10602503782331</v>
      </c>
      <c r="U637" s="191" t="e">
        <f t="shared" si="54"/>
        <v>#N/A</v>
      </c>
      <c r="V637" s="191">
        <f t="shared" si="55"/>
        <v>426.10602503782331</v>
      </c>
    </row>
    <row r="638" spans="2:22" x14ac:dyDescent="0.3">
      <c r="B638" s="194">
        <v>44100</v>
      </c>
      <c r="C638" s="195">
        <v>104.864688059315</v>
      </c>
      <c r="D638" s="196">
        <f t="shared" si="56"/>
        <v>4.6526708339393679</v>
      </c>
      <c r="E638" s="195">
        <v>452.74721816072196</v>
      </c>
      <c r="F638" s="186">
        <f t="shared" si="57"/>
        <v>448.40464686055549</v>
      </c>
      <c r="G638" s="186">
        <f t="shared" si="58"/>
        <v>465.594446911739</v>
      </c>
      <c r="H638" s="197"/>
      <c r="S638" s="200">
        <f t="shared" si="59"/>
        <v>448.40464686055549</v>
      </c>
      <c r="T638" s="200">
        <f t="shared" si="59"/>
        <v>465.594446911739</v>
      </c>
      <c r="U638" s="191" t="e">
        <f t="shared" si="54"/>
        <v>#N/A</v>
      </c>
      <c r="V638" s="191">
        <f t="shared" si="55"/>
        <v>465.594446911739</v>
      </c>
    </row>
    <row r="639" spans="2:22" x14ac:dyDescent="0.3">
      <c r="B639" s="194">
        <v>44101</v>
      </c>
      <c r="C639" s="195">
        <v>115.115466881543</v>
      </c>
      <c r="D639" s="196">
        <f t="shared" si="56"/>
        <v>4.7459356844718297</v>
      </c>
      <c r="E639" s="195">
        <v>491.08682532684395</v>
      </c>
      <c r="F639" s="186">
        <f t="shared" si="57"/>
        <v>458.759387480393</v>
      </c>
      <c r="G639" s="186">
        <f t="shared" si="58"/>
        <v>474.88324339984109</v>
      </c>
      <c r="H639" s="197"/>
      <c r="S639" s="200">
        <f t="shared" si="59"/>
        <v>458.759387480393</v>
      </c>
      <c r="T639" s="200">
        <f t="shared" si="59"/>
        <v>474.88324339984109</v>
      </c>
      <c r="U639" s="191" t="e">
        <f t="shared" si="54"/>
        <v>#N/A</v>
      </c>
      <c r="V639" s="191">
        <f t="shared" si="55"/>
        <v>474.88324339984109</v>
      </c>
    </row>
    <row r="640" spans="2:22" x14ac:dyDescent="0.3">
      <c r="B640" s="194">
        <v>44102</v>
      </c>
      <c r="C640" s="195">
        <v>40.880243135616197</v>
      </c>
      <c r="D640" s="196">
        <f t="shared" si="56"/>
        <v>3.7106468934221901</v>
      </c>
      <c r="E640" s="195">
        <v>363.35890274058102</v>
      </c>
      <c r="F640" s="186">
        <f t="shared" si="57"/>
        <v>383.77128169102241</v>
      </c>
      <c r="G640" s="186">
        <f t="shared" si="58"/>
        <v>371.77272714885322</v>
      </c>
      <c r="H640" s="197"/>
      <c r="S640" s="200">
        <f t="shared" si="59"/>
        <v>383.77128169102241</v>
      </c>
      <c r="T640" s="200">
        <f t="shared" si="59"/>
        <v>371.77272714885322</v>
      </c>
      <c r="U640" s="191" t="e">
        <f t="shared" si="54"/>
        <v>#N/A</v>
      </c>
      <c r="V640" s="191">
        <f t="shared" si="55"/>
        <v>371.77272714885322</v>
      </c>
    </row>
    <row r="641" spans="2:22" x14ac:dyDescent="0.3">
      <c r="B641" s="194">
        <v>44103</v>
      </c>
      <c r="C641" s="195">
        <v>210.27697551064199</v>
      </c>
      <c r="D641" s="196">
        <f t="shared" si="56"/>
        <v>5.3484255926950697</v>
      </c>
      <c r="E641" s="195">
        <v>526.67707331855502</v>
      </c>
      <c r="F641" s="186">
        <f t="shared" si="57"/>
        <v>554.88600926546599</v>
      </c>
      <c r="G641" s="186">
        <f t="shared" si="58"/>
        <v>534.88876650603106</v>
      </c>
      <c r="H641" s="197"/>
      <c r="S641" s="200">
        <f t="shared" si="59"/>
        <v>554.88600926546599</v>
      </c>
      <c r="T641" s="200">
        <f t="shared" si="59"/>
        <v>534.88876650603106</v>
      </c>
      <c r="U641" s="191" t="e">
        <f t="shared" si="54"/>
        <v>#N/A</v>
      </c>
      <c r="V641" s="191">
        <f t="shared" si="55"/>
        <v>534.88876650603106</v>
      </c>
    </row>
    <row r="642" spans="2:22" x14ac:dyDescent="0.3">
      <c r="B642" s="194">
        <v>44104</v>
      </c>
      <c r="C642" s="195">
        <v>39.9489149264991</v>
      </c>
      <c r="D642" s="196">
        <f t="shared" si="56"/>
        <v>3.6876015110549147</v>
      </c>
      <c r="E642" s="195">
        <v>409.54620044072101</v>
      </c>
      <c r="F642" s="186">
        <f t="shared" si="57"/>
        <v>382.83050809668504</v>
      </c>
      <c r="G642" s="186">
        <f t="shared" si="58"/>
        <v>369.47750161020713</v>
      </c>
      <c r="H642" s="197"/>
      <c r="S642" s="200">
        <f t="shared" si="59"/>
        <v>382.83050809668504</v>
      </c>
      <c r="T642" s="200">
        <f t="shared" si="59"/>
        <v>369.47750161020713</v>
      </c>
      <c r="U642" s="191" t="e">
        <f t="shared" si="54"/>
        <v>#N/A</v>
      </c>
      <c r="V642" s="191">
        <f t="shared" si="55"/>
        <v>369.47750161020713</v>
      </c>
    </row>
    <row r="643" spans="2:22" x14ac:dyDescent="0.3">
      <c r="B643" s="194">
        <v>44105</v>
      </c>
      <c r="C643" s="195">
        <v>90.770014589652405</v>
      </c>
      <c r="D643" s="196">
        <f t="shared" si="56"/>
        <v>4.5083289952706194</v>
      </c>
      <c r="E643" s="195">
        <v>484.36659932492802</v>
      </c>
      <c r="F643" s="186">
        <f t="shared" si="57"/>
        <v>434.16702741419817</v>
      </c>
      <c r="G643" s="186">
        <f t="shared" si="58"/>
        <v>451.21859195182776</v>
      </c>
      <c r="H643" s="197"/>
      <c r="S643" s="200">
        <f t="shared" si="59"/>
        <v>434.16702741419817</v>
      </c>
      <c r="T643" s="200">
        <f t="shared" si="59"/>
        <v>451.21859195182776</v>
      </c>
      <c r="U643" s="191" t="e">
        <f t="shared" si="54"/>
        <v>#N/A</v>
      </c>
      <c r="V643" s="191">
        <f t="shared" si="55"/>
        <v>451.21859195182776</v>
      </c>
    </row>
    <row r="644" spans="2:22" x14ac:dyDescent="0.3">
      <c r="B644" s="194">
        <v>44106</v>
      </c>
      <c r="C644" s="195">
        <v>181.61848464980699</v>
      </c>
      <c r="D644" s="196">
        <f t="shared" si="56"/>
        <v>5.2019082487063759</v>
      </c>
      <c r="E644" s="195">
        <v>525.72546695231699</v>
      </c>
      <c r="F644" s="186">
        <f t="shared" si="57"/>
        <v>525.93686846687137</v>
      </c>
      <c r="G644" s="186">
        <f t="shared" si="58"/>
        <v>520.29624014140097</v>
      </c>
      <c r="H644" s="197"/>
      <c r="S644" s="200">
        <f t="shared" si="59"/>
        <v>525.93686846687137</v>
      </c>
      <c r="T644" s="200">
        <f t="shared" si="59"/>
        <v>520.29624014140097</v>
      </c>
      <c r="U644" s="191" t="e">
        <f t="shared" ref="U644:U707" si="60">IF($X$3=TRUE,S644,NA())</f>
        <v>#N/A</v>
      </c>
      <c r="V644" s="191">
        <f t="shared" ref="V644:V707" si="61">IF($X$4=TRUE,T644,NA())</f>
        <v>520.29624014140097</v>
      </c>
    </row>
    <row r="645" spans="2:22" x14ac:dyDescent="0.3">
      <c r="B645" s="194">
        <v>44107</v>
      </c>
      <c r="C645" s="195">
        <v>210.67768864333601</v>
      </c>
      <c r="D645" s="196">
        <f t="shared" ref="D645:D708" si="62">LN($C645)</f>
        <v>5.3503294236196366</v>
      </c>
      <c r="E645" s="195">
        <v>539.38432396540304</v>
      </c>
      <c r="F645" s="186">
        <f t="shared" ref="F645:F708" si="63">$J$40+($J$41*C645)</f>
        <v>555.29078636815905</v>
      </c>
      <c r="G645" s="186">
        <f t="shared" ref="G645:G708" si="64">$J$63+($J$64*D645)</f>
        <v>535.07838025553144</v>
      </c>
      <c r="H645" s="197"/>
      <c r="S645" s="200">
        <f t="shared" ref="S645:T708" si="65">F645</f>
        <v>555.29078636815905</v>
      </c>
      <c r="T645" s="200">
        <f t="shared" si="65"/>
        <v>535.07838025553144</v>
      </c>
      <c r="U645" s="191" t="e">
        <f t="shared" si="60"/>
        <v>#N/A</v>
      </c>
      <c r="V645" s="191">
        <f t="shared" si="61"/>
        <v>535.07838025553144</v>
      </c>
    </row>
    <row r="646" spans="2:22" x14ac:dyDescent="0.3">
      <c r="B646" s="194">
        <v>44108</v>
      </c>
      <c r="C646" s="195">
        <v>170.32516699284301</v>
      </c>
      <c r="D646" s="196">
        <f t="shared" si="62"/>
        <v>5.1377093570957282</v>
      </c>
      <c r="E646" s="195">
        <v>515.81283834275996</v>
      </c>
      <c r="F646" s="186">
        <f t="shared" si="63"/>
        <v>514.52901574628413</v>
      </c>
      <c r="G646" s="186">
        <f t="shared" si="64"/>
        <v>513.90229391698199</v>
      </c>
      <c r="H646" s="197"/>
      <c r="S646" s="200">
        <f t="shared" si="65"/>
        <v>514.52901574628413</v>
      </c>
      <c r="T646" s="200">
        <f t="shared" si="65"/>
        <v>513.90229391698199</v>
      </c>
      <c r="U646" s="191" t="e">
        <f t="shared" si="60"/>
        <v>#N/A</v>
      </c>
      <c r="V646" s="191">
        <f t="shared" si="61"/>
        <v>513.90229391698199</v>
      </c>
    </row>
    <row r="647" spans="2:22" x14ac:dyDescent="0.3">
      <c r="B647" s="194">
        <v>44109</v>
      </c>
      <c r="C647" s="195">
        <v>180.07586559280799</v>
      </c>
      <c r="D647" s="196">
        <f t="shared" si="62"/>
        <v>5.1933782376099549</v>
      </c>
      <c r="E647" s="195">
        <v>532.043486550343</v>
      </c>
      <c r="F647" s="186">
        <f t="shared" si="63"/>
        <v>524.37860440835857</v>
      </c>
      <c r="G647" s="186">
        <f t="shared" si="64"/>
        <v>519.44668603110597</v>
      </c>
      <c r="H647" s="197"/>
      <c r="S647" s="200">
        <f t="shared" si="65"/>
        <v>524.37860440835857</v>
      </c>
      <c r="T647" s="200">
        <f t="shared" si="65"/>
        <v>519.44668603110597</v>
      </c>
      <c r="U647" s="191" t="e">
        <f t="shared" si="60"/>
        <v>#N/A</v>
      </c>
      <c r="V647" s="191">
        <f t="shared" si="61"/>
        <v>519.44668603110597</v>
      </c>
    </row>
    <row r="648" spans="2:22" x14ac:dyDescent="0.3">
      <c r="B648" s="194">
        <v>44110</v>
      </c>
      <c r="C648" s="195">
        <v>33.383539207279703</v>
      </c>
      <c r="D648" s="196">
        <f t="shared" si="62"/>
        <v>3.5080629403926409</v>
      </c>
      <c r="E648" s="195">
        <v>313.02347422698</v>
      </c>
      <c r="F648" s="186">
        <f t="shared" si="63"/>
        <v>376.19854736245469</v>
      </c>
      <c r="G648" s="186">
        <f t="shared" si="64"/>
        <v>351.59619654055348</v>
      </c>
      <c r="H648" s="197"/>
      <c r="S648" s="200">
        <f t="shared" si="65"/>
        <v>376.19854736245469</v>
      </c>
      <c r="T648" s="200">
        <f t="shared" si="65"/>
        <v>351.59619654055348</v>
      </c>
      <c r="U648" s="191" t="e">
        <f t="shared" si="60"/>
        <v>#N/A</v>
      </c>
      <c r="V648" s="191">
        <f t="shared" si="61"/>
        <v>351.59619654055348</v>
      </c>
    </row>
    <row r="649" spans="2:22" x14ac:dyDescent="0.3">
      <c r="B649" s="194">
        <v>44111</v>
      </c>
      <c r="C649" s="195">
        <v>51.929032504558599</v>
      </c>
      <c r="D649" s="196">
        <f t="shared" si="62"/>
        <v>3.9498780269212364</v>
      </c>
      <c r="E649" s="195">
        <v>409.45158053054803</v>
      </c>
      <c r="F649" s="186">
        <f t="shared" si="63"/>
        <v>394.9321261558872</v>
      </c>
      <c r="G649" s="186">
        <f t="shared" si="64"/>
        <v>395.59916658454586</v>
      </c>
      <c r="H649" s="197"/>
      <c r="S649" s="200">
        <f t="shared" si="65"/>
        <v>394.9321261558872</v>
      </c>
      <c r="T649" s="200">
        <f t="shared" si="65"/>
        <v>395.59916658454586</v>
      </c>
      <c r="U649" s="191" t="e">
        <f t="shared" si="60"/>
        <v>#N/A</v>
      </c>
      <c r="V649" s="191">
        <f t="shared" si="61"/>
        <v>395.59916658454586</v>
      </c>
    </row>
    <row r="650" spans="2:22" x14ac:dyDescent="0.3">
      <c r="B650" s="194">
        <v>44112</v>
      </c>
      <c r="C650" s="195">
        <v>79.996527200564699</v>
      </c>
      <c r="D650" s="196">
        <f t="shared" si="62"/>
        <v>4.3819832237386995</v>
      </c>
      <c r="E650" s="195">
        <v>430.69544756507401</v>
      </c>
      <c r="F650" s="186">
        <f t="shared" si="63"/>
        <v>423.2842769988647</v>
      </c>
      <c r="G650" s="186">
        <f t="shared" si="64"/>
        <v>438.63507144874433</v>
      </c>
      <c r="H650" s="197"/>
      <c r="S650" s="200">
        <f t="shared" si="65"/>
        <v>423.2842769988647</v>
      </c>
      <c r="T650" s="200">
        <f t="shared" si="65"/>
        <v>438.63507144874433</v>
      </c>
      <c r="U650" s="191" t="e">
        <f t="shared" si="60"/>
        <v>#N/A</v>
      </c>
      <c r="V650" s="191">
        <f t="shared" si="61"/>
        <v>438.63507144874433</v>
      </c>
    </row>
    <row r="651" spans="2:22" x14ac:dyDescent="0.3">
      <c r="B651" s="194">
        <v>44113</v>
      </c>
      <c r="C651" s="195">
        <v>90.822224300354705</v>
      </c>
      <c r="D651" s="196">
        <f t="shared" si="62"/>
        <v>4.5089040166752792</v>
      </c>
      <c r="E651" s="195">
        <v>435.834024772661</v>
      </c>
      <c r="F651" s="186">
        <f t="shared" si="63"/>
        <v>434.21976662763109</v>
      </c>
      <c r="G651" s="186">
        <f t="shared" si="64"/>
        <v>451.27586172467034</v>
      </c>
      <c r="H651" s="197"/>
      <c r="S651" s="200">
        <f t="shared" si="65"/>
        <v>434.21976662763109</v>
      </c>
      <c r="T651" s="200">
        <f t="shared" si="65"/>
        <v>451.27586172467034</v>
      </c>
      <c r="U651" s="191" t="e">
        <f t="shared" si="60"/>
        <v>#N/A</v>
      </c>
      <c r="V651" s="191">
        <f t="shared" si="61"/>
        <v>451.27586172467034</v>
      </c>
    </row>
    <row r="652" spans="2:22" x14ac:dyDescent="0.3">
      <c r="B652" s="194">
        <v>44114</v>
      </c>
      <c r="C652" s="195">
        <v>150.01140276901401</v>
      </c>
      <c r="D652" s="196">
        <f t="shared" si="62"/>
        <v>5.0107113096670926</v>
      </c>
      <c r="E652" s="195">
        <v>504.49385548313802</v>
      </c>
      <c r="F652" s="186">
        <f t="shared" si="63"/>
        <v>494.00923249877417</v>
      </c>
      <c r="G652" s="186">
        <f t="shared" si="64"/>
        <v>501.2538094105887</v>
      </c>
      <c r="H652" s="197"/>
      <c r="S652" s="200">
        <f t="shared" si="65"/>
        <v>494.00923249877417</v>
      </c>
      <c r="T652" s="200">
        <f t="shared" si="65"/>
        <v>501.2538094105887</v>
      </c>
      <c r="U652" s="191" t="e">
        <f t="shared" si="60"/>
        <v>#N/A</v>
      </c>
      <c r="V652" s="191">
        <f t="shared" si="61"/>
        <v>501.2538094105887</v>
      </c>
    </row>
    <row r="653" spans="2:22" x14ac:dyDescent="0.3">
      <c r="B653" s="194">
        <v>44115</v>
      </c>
      <c r="C653" s="195">
        <v>50.364101286977501</v>
      </c>
      <c r="D653" s="196">
        <f t="shared" si="62"/>
        <v>3.919278645236183</v>
      </c>
      <c r="E653" s="195">
        <v>365.55541244686202</v>
      </c>
      <c r="F653" s="186">
        <f t="shared" si="63"/>
        <v>393.35132365034485</v>
      </c>
      <c r="G653" s="186">
        <f t="shared" si="64"/>
        <v>392.55159370460763</v>
      </c>
      <c r="H653" s="197"/>
      <c r="S653" s="200">
        <f t="shared" si="65"/>
        <v>393.35132365034485</v>
      </c>
      <c r="T653" s="200">
        <f t="shared" si="65"/>
        <v>392.55159370460763</v>
      </c>
      <c r="U653" s="191" t="e">
        <f t="shared" si="60"/>
        <v>#N/A</v>
      </c>
      <c r="V653" s="191">
        <f t="shared" si="61"/>
        <v>392.55159370460763</v>
      </c>
    </row>
    <row r="654" spans="2:22" x14ac:dyDescent="0.3">
      <c r="B654" s="194">
        <v>44116</v>
      </c>
      <c r="C654" s="195">
        <v>175.977025208995</v>
      </c>
      <c r="D654" s="196">
        <f t="shared" si="62"/>
        <v>5.1703534479319933</v>
      </c>
      <c r="E654" s="195">
        <v>505.32582812823603</v>
      </c>
      <c r="F654" s="186">
        <f t="shared" si="63"/>
        <v>520.23819422562531</v>
      </c>
      <c r="G654" s="186">
        <f t="shared" si="64"/>
        <v>517.15351143983264</v>
      </c>
      <c r="H654" s="197"/>
      <c r="S654" s="200">
        <f t="shared" si="65"/>
        <v>520.23819422562531</v>
      </c>
      <c r="T654" s="200">
        <f t="shared" si="65"/>
        <v>517.15351143983264</v>
      </c>
      <c r="U654" s="191" t="e">
        <f t="shared" si="60"/>
        <v>#N/A</v>
      </c>
      <c r="V654" s="191">
        <f t="shared" si="61"/>
        <v>517.15351143983264</v>
      </c>
    </row>
    <row r="655" spans="2:22" x14ac:dyDescent="0.3">
      <c r="B655" s="194">
        <v>44117</v>
      </c>
      <c r="C655" s="195">
        <v>21.087634032592199</v>
      </c>
      <c r="D655" s="196">
        <f t="shared" si="62"/>
        <v>3.0486868038728572</v>
      </c>
      <c r="E655" s="195">
        <v>311.933995323761</v>
      </c>
      <c r="F655" s="186">
        <f t="shared" si="63"/>
        <v>363.77793903814654</v>
      </c>
      <c r="G655" s="186">
        <f t="shared" si="64"/>
        <v>305.84421796275387</v>
      </c>
      <c r="H655" s="197"/>
      <c r="S655" s="200">
        <f t="shared" si="65"/>
        <v>363.77793903814654</v>
      </c>
      <c r="T655" s="200">
        <f t="shared" si="65"/>
        <v>305.84421796275387</v>
      </c>
      <c r="U655" s="191" t="e">
        <f t="shared" si="60"/>
        <v>#N/A</v>
      </c>
      <c r="V655" s="191">
        <f t="shared" si="61"/>
        <v>305.84421796275387</v>
      </c>
    </row>
    <row r="656" spans="2:22" x14ac:dyDescent="0.3">
      <c r="B656" s="194">
        <v>44118</v>
      </c>
      <c r="C656" s="195">
        <v>54.513555467128803</v>
      </c>
      <c r="D656" s="196">
        <f t="shared" si="62"/>
        <v>3.9984493949099718</v>
      </c>
      <c r="E656" s="195">
        <v>410.570990691899</v>
      </c>
      <c r="F656" s="186">
        <f t="shared" si="63"/>
        <v>397.54286094663274</v>
      </c>
      <c r="G656" s="186">
        <f t="shared" si="64"/>
        <v>400.43667556912351</v>
      </c>
      <c r="H656" s="197"/>
      <c r="S656" s="200">
        <f t="shared" si="65"/>
        <v>397.54286094663274</v>
      </c>
      <c r="T656" s="200">
        <f t="shared" si="65"/>
        <v>400.43667556912351</v>
      </c>
      <c r="U656" s="191" t="e">
        <f t="shared" si="60"/>
        <v>#N/A</v>
      </c>
      <c r="V656" s="191">
        <f t="shared" si="61"/>
        <v>400.43667556912351</v>
      </c>
    </row>
    <row r="657" spans="2:22" x14ac:dyDescent="0.3">
      <c r="B657" s="194">
        <v>44119</v>
      </c>
      <c r="C657" s="195">
        <v>24.846518300473701</v>
      </c>
      <c r="D657" s="196">
        <f t="shared" si="62"/>
        <v>3.2127176340936572</v>
      </c>
      <c r="E657" s="195">
        <v>313.71998398194</v>
      </c>
      <c r="F657" s="186">
        <f t="shared" si="63"/>
        <v>367.57494532312273</v>
      </c>
      <c r="G657" s="186">
        <f t="shared" si="64"/>
        <v>322.18101570591989</v>
      </c>
      <c r="H657" s="197"/>
      <c r="S657" s="200">
        <f t="shared" si="65"/>
        <v>367.57494532312273</v>
      </c>
      <c r="T657" s="200">
        <f t="shared" si="65"/>
        <v>322.18101570591989</v>
      </c>
      <c r="U657" s="191" t="e">
        <f t="shared" si="60"/>
        <v>#N/A</v>
      </c>
      <c r="V657" s="191">
        <f t="shared" si="61"/>
        <v>322.18101570591989</v>
      </c>
    </row>
    <row r="658" spans="2:22" x14ac:dyDescent="0.3">
      <c r="B658" s="194">
        <v>44120</v>
      </c>
      <c r="C658" s="195">
        <v>32.339389137923703</v>
      </c>
      <c r="D658" s="196">
        <f t="shared" si="62"/>
        <v>3.4762859652236182</v>
      </c>
      <c r="E658" s="195">
        <v>368.831822340043</v>
      </c>
      <c r="F658" s="186">
        <f t="shared" si="63"/>
        <v>375.14380768619498</v>
      </c>
      <c r="G658" s="186">
        <f t="shared" si="64"/>
        <v>348.43134018076347</v>
      </c>
      <c r="H658" s="197"/>
      <c r="S658" s="200">
        <f t="shared" si="65"/>
        <v>375.14380768619498</v>
      </c>
      <c r="T658" s="200">
        <f t="shared" si="65"/>
        <v>348.43134018076347</v>
      </c>
      <c r="U658" s="191" t="e">
        <f t="shared" si="60"/>
        <v>#N/A</v>
      </c>
      <c r="V658" s="191">
        <f t="shared" si="61"/>
        <v>348.43134018076347</v>
      </c>
    </row>
    <row r="659" spans="2:22" x14ac:dyDescent="0.3">
      <c r="B659" s="194">
        <v>44121</v>
      </c>
      <c r="C659" s="195">
        <v>36.615188820287599</v>
      </c>
      <c r="D659" s="196">
        <f t="shared" si="62"/>
        <v>3.6004631494104995</v>
      </c>
      <c r="E659" s="195">
        <v>363.96152263705903</v>
      </c>
      <c r="F659" s="186">
        <f t="shared" si="63"/>
        <v>379.46297186104334</v>
      </c>
      <c r="G659" s="186">
        <f t="shared" si="64"/>
        <v>360.79887828104745</v>
      </c>
      <c r="H659" s="197"/>
      <c r="S659" s="200">
        <f t="shared" si="65"/>
        <v>379.46297186104334</v>
      </c>
      <c r="T659" s="200">
        <f t="shared" si="65"/>
        <v>360.79887828104745</v>
      </c>
      <c r="U659" s="191" t="e">
        <f t="shared" si="60"/>
        <v>#N/A</v>
      </c>
      <c r="V659" s="191">
        <f t="shared" si="61"/>
        <v>360.79887828104745</v>
      </c>
    </row>
    <row r="660" spans="2:22" x14ac:dyDescent="0.3">
      <c r="B660" s="194">
        <v>44122</v>
      </c>
      <c r="C660" s="195">
        <v>129.18555059470199</v>
      </c>
      <c r="D660" s="196">
        <f t="shared" si="62"/>
        <v>4.8612497475919154</v>
      </c>
      <c r="E660" s="195">
        <v>488.51115509669398</v>
      </c>
      <c r="F660" s="186">
        <f t="shared" si="63"/>
        <v>472.97216778477724</v>
      </c>
      <c r="G660" s="186">
        <f t="shared" si="64"/>
        <v>486.36805100338535</v>
      </c>
      <c r="H660" s="197"/>
      <c r="S660" s="200">
        <f t="shared" si="65"/>
        <v>472.97216778477724</v>
      </c>
      <c r="T660" s="200">
        <f t="shared" si="65"/>
        <v>486.36805100338535</v>
      </c>
      <c r="U660" s="191" t="e">
        <f t="shared" si="60"/>
        <v>#N/A</v>
      </c>
      <c r="V660" s="191">
        <f t="shared" si="61"/>
        <v>486.36805100338535</v>
      </c>
    </row>
    <row r="661" spans="2:22" x14ac:dyDescent="0.3">
      <c r="B661" s="194">
        <v>44123</v>
      </c>
      <c r="C661" s="195">
        <v>103.906255662441</v>
      </c>
      <c r="D661" s="196">
        <f t="shared" si="62"/>
        <v>4.6434891047858988</v>
      </c>
      <c r="E661" s="195">
        <v>492.917786512698</v>
      </c>
      <c r="F661" s="186">
        <f t="shared" si="63"/>
        <v>447.43649419202268</v>
      </c>
      <c r="G661" s="186">
        <f t="shared" si="64"/>
        <v>464.67998435667636</v>
      </c>
      <c r="H661" s="197"/>
      <c r="S661" s="200">
        <f t="shared" si="65"/>
        <v>447.43649419202268</v>
      </c>
      <c r="T661" s="200">
        <f t="shared" si="65"/>
        <v>464.67998435667636</v>
      </c>
      <c r="U661" s="191" t="e">
        <f t="shared" si="60"/>
        <v>#N/A</v>
      </c>
      <c r="V661" s="191">
        <f t="shared" si="61"/>
        <v>464.67998435667636</v>
      </c>
    </row>
    <row r="662" spans="2:22" x14ac:dyDescent="0.3">
      <c r="B662" s="194">
        <v>44124</v>
      </c>
      <c r="C662" s="195">
        <v>41.635203808546102</v>
      </c>
      <c r="D662" s="196">
        <f t="shared" si="62"/>
        <v>3.7289460548012032</v>
      </c>
      <c r="E662" s="195">
        <v>368.65534997769299</v>
      </c>
      <c r="F662" s="186">
        <f t="shared" si="63"/>
        <v>384.53389905716983</v>
      </c>
      <c r="G662" s="186">
        <f t="shared" si="64"/>
        <v>373.59524854873933</v>
      </c>
      <c r="H662" s="197"/>
      <c r="S662" s="200">
        <f t="shared" si="65"/>
        <v>384.53389905716983</v>
      </c>
      <c r="T662" s="200">
        <f t="shared" si="65"/>
        <v>373.59524854873933</v>
      </c>
      <c r="U662" s="191" t="e">
        <f t="shared" si="60"/>
        <v>#N/A</v>
      </c>
      <c r="V662" s="191">
        <f t="shared" si="61"/>
        <v>373.59524854873933</v>
      </c>
    </row>
    <row r="663" spans="2:22" x14ac:dyDescent="0.3">
      <c r="B663" s="194">
        <v>44125</v>
      </c>
      <c r="C663" s="195">
        <v>150.64079592004401</v>
      </c>
      <c r="D663" s="196">
        <f t="shared" si="62"/>
        <v>5.0148981679252467</v>
      </c>
      <c r="E663" s="195">
        <v>491.54770794729598</v>
      </c>
      <c r="F663" s="186">
        <f t="shared" si="63"/>
        <v>494.64500885682861</v>
      </c>
      <c r="G663" s="186">
        <f t="shared" si="64"/>
        <v>501.67080331625084</v>
      </c>
      <c r="H663" s="197"/>
      <c r="S663" s="200">
        <f t="shared" si="65"/>
        <v>494.64500885682861</v>
      </c>
      <c r="T663" s="200">
        <f t="shared" si="65"/>
        <v>501.67080331625084</v>
      </c>
      <c r="U663" s="191" t="e">
        <f t="shared" si="60"/>
        <v>#N/A</v>
      </c>
      <c r="V663" s="191">
        <f t="shared" si="61"/>
        <v>501.67080331625084</v>
      </c>
    </row>
    <row r="664" spans="2:22" x14ac:dyDescent="0.3">
      <c r="B664" s="194">
        <v>44126</v>
      </c>
      <c r="C664" s="195">
        <v>175.22512239404</v>
      </c>
      <c r="D664" s="196">
        <f t="shared" si="62"/>
        <v>5.1660715608825916</v>
      </c>
      <c r="E664" s="195">
        <v>537.30964654322804</v>
      </c>
      <c r="F664" s="186">
        <f t="shared" si="63"/>
        <v>519.4786657297708</v>
      </c>
      <c r="G664" s="186">
        <f t="shared" si="64"/>
        <v>516.72705305642398</v>
      </c>
      <c r="H664" s="197"/>
      <c r="S664" s="200">
        <f t="shared" si="65"/>
        <v>519.4786657297708</v>
      </c>
      <c r="T664" s="200">
        <f t="shared" si="65"/>
        <v>516.72705305642398</v>
      </c>
      <c r="U664" s="191" t="e">
        <f t="shared" si="60"/>
        <v>#N/A</v>
      </c>
      <c r="V664" s="191">
        <f t="shared" si="61"/>
        <v>516.72705305642398</v>
      </c>
    </row>
    <row r="665" spans="2:22" x14ac:dyDescent="0.3">
      <c r="B665" s="194">
        <v>44127</v>
      </c>
      <c r="C665" s="195">
        <v>218.22238129563601</v>
      </c>
      <c r="D665" s="196">
        <f t="shared" si="62"/>
        <v>5.385514640529415</v>
      </c>
      <c r="E665" s="195">
        <v>528.71068300936702</v>
      </c>
      <c r="F665" s="186">
        <f t="shared" si="63"/>
        <v>562.91199611483273</v>
      </c>
      <c r="G665" s="186">
        <f t="shared" si="64"/>
        <v>538.58268351017398</v>
      </c>
      <c r="H665" s="197"/>
      <c r="S665" s="200">
        <f t="shared" si="65"/>
        <v>562.91199611483273</v>
      </c>
      <c r="T665" s="200">
        <f t="shared" si="65"/>
        <v>538.58268351017398</v>
      </c>
      <c r="U665" s="191" t="e">
        <f t="shared" si="60"/>
        <v>#N/A</v>
      </c>
      <c r="V665" s="191">
        <f t="shared" si="61"/>
        <v>538.58268351017398</v>
      </c>
    </row>
    <row r="666" spans="2:22" x14ac:dyDescent="0.3">
      <c r="B666" s="194">
        <v>44128</v>
      </c>
      <c r="C666" s="195">
        <v>133.68968812748801</v>
      </c>
      <c r="D666" s="196">
        <f t="shared" si="62"/>
        <v>4.8955213541887197</v>
      </c>
      <c r="E666" s="195">
        <v>516.20654566370797</v>
      </c>
      <c r="F666" s="186">
        <f t="shared" si="63"/>
        <v>477.52198557685961</v>
      </c>
      <c r="G666" s="186">
        <f t="shared" si="64"/>
        <v>489.78136241899966</v>
      </c>
      <c r="H666" s="197"/>
      <c r="S666" s="200">
        <f t="shared" si="65"/>
        <v>477.52198557685961</v>
      </c>
      <c r="T666" s="200">
        <f t="shared" si="65"/>
        <v>489.78136241899966</v>
      </c>
      <c r="U666" s="191" t="e">
        <f t="shared" si="60"/>
        <v>#N/A</v>
      </c>
      <c r="V666" s="191">
        <f t="shared" si="61"/>
        <v>489.78136241899966</v>
      </c>
    </row>
    <row r="667" spans="2:22" x14ac:dyDescent="0.3">
      <c r="B667" s="194">
        <v>44129</v>
      </c>
      <c r="C667" s="195">
        <v>81.862640501931295</v>
      </c>
      <c r="D667" s="196">
        <f t="shared" si="62"/>
        <v>4.4050427268588548</v>
      </c>
      <c r="E667" s="195">
        <v>442.57224240372102</v>
      </c>
      <c r="F667" s="186">
        <f t="shared" si="63"/>
        <v>425.16931612984069</v>
      </c>
      <c r="G667" s="186">
        <f t="shared" si="64"/>
        <v>440.93170335644595</v>
      </c>
      <c r="H667" s="197"/>
      <c r="S667" s="200">
        <f t="shared" si="65"/>
        <v>425.16931612984069</v>
      </c>
      <c r="T667" s="200">
        <f t="shared" si="65"/>
        <v>440.93170335644595</v>
      </c>
      <c r="U667" s="191" t="e">
        <f t="shared" si="60"/>
        <v>#N/A</v>
      </c>
      <c r="V667" s="191">
        <f t="shared" si="61"/>
        <v>440.93170335644595</v>
      </c>
    </row>
    <row r="668" spans="2:22" x14ac:dyDescent="0.3">
      <c r="B668" s="194">
        <v>44130</v>
      </c>
      <c r="C668" s="195">
        <v>70.403360556811094</v>
      </c>
      <c r="D668" s="196">
        <f t="shared" si="62"/>
        <v>4.2542409972066846</v>
      </c>
      <c r="E668" s="195">
        <v>403.539785688238</v>
      </c>
      <c r="F668" s="186">
        <f t="shared" si="63"/>
        <v>413.59381795749448</v>
      </c>
      <c r="G668" s="186">
        <f t="shared" si="64"/>
        <v>425.91246975669611</v>
      </c>
      <c r="H668" s="197"/>
      <c r="S668" s="200">
        <f t="shared" si="65"/>
        <v>413.59381795749448</v>
      </c>
      <c r="T668" s="200">
        <f t="shared" si="65"/>
        <v>425.91246975669611</v>
      </c>
      <c r="U668" s="191" t="e">
        <f t="shared" si="60"/>
        <v>#N/A</v>
      </c>
      <c r="V668" s="191">
        <f t="shared" si="61"/>
        <v>425.91246975669611</v>
      </c>
    </row>
    <row r="669" spans="2:22" x14ac:dyDescent="0.3">
      <c r="B669" s="194">
        <v>44131</v>
      </c>
      <c r="C669" s="195">
        <v>177.83574618399101</v>
      </c>
      <c r="D669" s="196">
        <f t="shared" si="62"/>
        <v>5.1808603500265891</v>
      </c>
      <c r="E669" s="195">
        <v>518.32718236370499</v>
      </c>
      <c r="F669" s="186">
        <f t="shared" si="63"/>
        <v>522.1157660584114</v>
      </c>
      <c r="G669" s="186">
        <f t="shared" si="64"/>
        <v>518.19995578322596</v>
      </c>
      <c r="H669" s="197"/>
      <c r="S669" s="200">
        <f t="shared" si="65"/>
        <v>522.1157660584114</v>
      </c>
      <c r="T669" s="200">
        <f t="shared" si="65"/>
        <v>518.19995578322596</v>
      </c>
      <c r="U669" s="191" t="e">
        <f t="shared" si="60"/>
        <v>#N/A</v>
      </c>
      <c r="V669" s="191">
        <f t="shared" si="61"/>
        <v>518.19995578322596</v>
      </c>
    </row>
    <row r="670" spans="2:22" x14ac:dyDescent="0.3">
      <c r="B670" s="194">
        <v>44132</v>
      </c>
      <c r="C670" s="195">
        <v>43.0785092804581</v>
      </c>
      <c r="D670" s="196">
        <f t="shared" si="62"/>
        <v>3.7630242481717864</v>
      </c>
      <c r="E670" s="195">
        <v>380.45111818021303</v>
      </c>
      <c r="F670" s="186">
        <f t="shared" si="63"/>
        <v>385.99184230772886</v>
      </c>
      <c r="G670" s="186">
        <f t="shared" si="64"/>
        <v>376.98929680051197</v>
      </c>
      <c r="H670" s="197"/>
      <c r="S670" s="200">
        <f t="shared" si="65"/>
        <v>385.99184230772886</v>
      </c>
      <c r="T670" s="200">
        <f t="shared" si="65"/>
        <v>376.98929680051197</v>
      </c>
      <c r="U670" s="191" t="e">
        <f t="shared" si="60"/>
        <v>#N/A</v>
      </c>
      <c r="V670" s="191">
        <f t="shared" si="61"/>
        <v>376.98929680051197</v>
      </c>
    </row>
    <row r="671" spans="2:22" x14ac:dyDescent="0.3">
      <c r="B671" s="194">
        <v>44133</v>
      </c>
      <c r="C671" s="195">
        <v>219.005611985922</v>
      </c>
      <c r="D671" s="196">
        <f t="shared" si="62"/>
        <v>5.3890973549946661</v>
      </c>
      <c r="E671" s="195">
        <v>542.30562500671704</v>
      </c>
      <c r="F671" s="186">
        <f t="shared" si="63"/>
        <v>563.7031702084364</v>
      </c>
      <c r="G671" s="186">
        <f t="shared" si="64"/>
        <v>538.939507172601</v>
      </c>
      <c r="H671" s="197"/>
      <c r="S671" s="200">
        <f t="shared" si="65"/>
        <v>563.7031702084364</v>
      </c>
      <c r="T671" s="200">
        <f t="shared" si="65"/>
        <v>538.939507172601</v>
      </c>
      <c r="U671" s="191" t="e">
        <f t="shared" si="60"/>
        <v>#N/A</v>
      </c>
      <c r="V671" s="191">
        <f t="shared" si="61"/>
        <v>538.939507172601</v>
      </c>
    </row>
    <row r="672" spans="2:22" x14ac:dyDescent="0.3">
      <c r="B672" s="194">
        <v>44134</v>
      </c>
      <c r="C672" s="195">
        <v>44.461340438574602</v>
      </c>
      <c r="D672" s="196">
        <f t="shared" si="62"/>
        <v>3.7946200573972373</v>
      </c>
      <c r="E672" s="195">
        <v>409.0708205116</v>
      </c>
      <c r="F672" s="186">
        <f t="shared" si="63"/>
        <v>387.38869792344821</v>
      </c>
      <c r="G672" s="186">
        <f t="shared" si="64"/>
        <v>380.13610977556692</v>
      </c>
      <c r="H672" s="197"/>
      <c r="S672" s="200">
        <f t="shared" si="65"/>
        <v>387.38869792344821</v>
      </c>
      <c r="T672" s="200">
        <f t="shared" si="65"/>
        <v>380.13610977556692</v>
      </c>
      <c r="U672" s="191" t="e">
        <f t="shared" si="60"/>
        <v>#N/A</v>
      </c>
      <c r="V672" s="191">
        <f t="shared" si="61"/>
        <v>380.13610977556692</v>
      </c>
    </row>
    <row r="673" spans="2:22" x14ac:dyDescent="0.3">
      <c r="B673" s="194">
        <v>44135</v>
      </c>
      <c r="C673" s="195">
        <v>196.712588546798</v>
      </c>
      <c r="D673" s="196">
        <f t="shared" si="62"/>
        <v>5.2817437220599333</v>
      </c>
      <c r="E673" s="195">
        <v>506.09598517380999</v>
      </c>
      <c r="F673" s="186">
        <f t="shared" si="63"/>
        <v>541.18405440783681</v>
      </c>
      <c r="G673" s="186">
        <f t="shared" si="64"/>
        <v>528.24752575735101</v>
      </c>
      <c r="H673" s="197"/>
      <c r="S673" s="200">
        <f t="shared" si="65"/>
        <v>541.18405440783681</v>
      </c>
      <c r="T673" s="200">
        <f t="shared" si="65"/>
        <v>528.24752575735101</v>
      </c>
      <c r="U673" s="191" t="e">
        <f t="shared" si="60"/>
        <v>#N/A</v>
      </c>
      <c r="V673" s="191">
        <f t="shared" si="61"/>
        <v>528.24752575735101</v>
      </c>
    </row>
    <row r="674" spans="2:22" x14ac:dyDescent="0.3">
      <c r="B674" s="194">
        <v>44136</v>
      </c>
      <c r="C674" s="195">
        <v>37.063333373516798</v>
      </c>
      <c r="D674" s="196">
        <f t="shared" si="62"/>
        <v>3.6126281621312319</v>
      </c>
      <c r="E674" s="195">
        <v>356.12003308391303</v>
      </c>
      <c r="F674" s="186">
        <f t="shared" si="63"/>
        <v>379.91566142632973</v>
      </c>
      <c r="G674" s="186">
        <f t="shared" si="64"/>
        <v>362.01046364030049</v>
      </c>
      <c r="H674" s="197"/>
      <c r="S674" s="200">
        <f t="shared" si="65"/>
        <v>379.91566142632973</v>
      </c>
      <c r="T674" s="200">
        <f t="shared" si="65"/>
        <v>362.01046364030049</v>
      </c>
      <c r="U674" s="191" t="e">
        <f t="shared" si="60"/>
        <v>#N/A</v>
      </c>
      <c r="V674" s="191">
        <f t="shared" si="61"/>
        <v>362.01046364030049</v>
      </c>
    </row>
    <row r="675" spans="2:22" x14ac:dyDescent="0.3">
      <c r="B675" s="194">
        <v>44137</v>
      </c>
      <c r="C675" s="195">
        <v>182.134814914316</v>
      </c>
      <c r="D675" s="196">
        <f t="shared" si="62"/>
        <v>5.2047471541508239</v>
      </c>
      <c r="E675" s="195">
        <v>534.19803217732692</v>
      </c>
      <c r="F675" s="186">
        <f t="shared" si="63"/>
        <v>526.45843527227055</v>
      </c>
      <c r="G675" s="186">
        <f t="shared" si="64"/>
        <v>520.57898347687944</v>
      </c>
      <c r="H675" s="197"/>
      <c r="S675" s="200">
        <f t="shared" si="65"/>
        <v>526.45843527227055</v>
      </c>
      <c r="T675" s="200">
        <f t="shared" si="65"/>
        <v>520.57898347687944</v>
      </c>
      <c r="U675" s="191" t="e">
        <f t="shared" si="60"/>
        <v>#N/A</v>
      </c>
      <c r="V675" s="191">
        <f t="shared" si="61"/>
        <v>520.57898347687944</v>
      </c>
    </row>
    <row r="676" spans="2:22" x14ac:dyDescent="0.3">
      <c r="B676" s="194">
        <v>44138</v>
      </c>
      <c r="C676" s="195">
        <v>113.726827949286</v>
      </c>
      <c r="D676" s="196">
        <f t="shared" si="62"/>
        <v>4.7337993267433438</v>
      </c>
      <c r="E676" s="195">
        <v>462.03925514836499</v>
      </c>
      <c r="F676" s="186">
        <f t="shared" si="63"/>
        <v>457.35666518899507</v>
      </c>
      <c r="G676" s="186">
        <f t="shared" si="64"/>
        <v>473.67451196025689</v>
      </c>
      <c r="H676" s="197"/>
      <c r="S676" s="200">
        <f t="shared" si="65"/>
        <v>457.35666518899507</v>
      </c>
      <c r="T676" s="200">
        <f t="shared" si="65"/>
        <v>473.67451196025689</v>
      </c>
      <c r="U676" s="191" t="e">
        <f t="shared" si="60"/>
        <v>#N/A</v>
      </c>
      <c r="V676" s="191">
        <f t="shared" si="61"/>
        <v>473.67451196025689</v>
      </c>
    </row>
    <row r="677" spans="2:22" x14ac:dyDescent="0.3">
      <c r="B677" s="194">
        <v>44139</v>
      </c>
      <c r="C677" s="195">
        <v>132.19518030993601</v>
      </c>
      <c r="D677" s="196">
        <f t="shared" si="62"/>
        <v>4.8842794691882121</v>
      </c>
      <c r="E677" s="195">
        <v>464.45778964108899</v>
      </c>
      <c r="F677" s="186">
        <f t="shared" si="63"/>
        <v>476.01232069446905</v>
      </c>
      <c r="G677" s="186">
        <f t="shared" si="64"/>
        <v>488.66171679349128</v>
      </c>
      <c r="H677" s="197"/>
      <c r="S677" s="200">
        <f t="shared" si="65"/>
        <v>476.01232069446905</v>
      </c>
      <c r="T677" s="200">
        <f t="shared" si="65"/>
        <v>488.66171679349128</v>
      </c>
      <c r="U677" s="191" t="e">
        <f t="shared" si="60"/>
        <v>#N/A</v>
      </c>
      <c r="V677" s="191">
        <f t="shared" si="61"/>
        <v>488.66171679349128</v>
      </c>
    </row>
    <row r="678" spans="2:22" x14ac:dyDescent="0.3">
      <c r="B678" s="194">
        <v>44140</v>
      </c>
      <c r="C678" s="195">
        <v>157.10453263483899</v>
      </c>
      <c r="D678" s="196">
        <f t="shared" si="62"/>
        <v>5.0569113967539536</v>
      </c>
      <c r="E678" s="195">
        <v>513.01505591494299</v>
      </c>
      <c r="F678" s="186">
        <f t="shared" si="63"/>
        <v>501.17429977972802</v>
      </c>
      <c r="G678" s="186">
        <f t="shared" si="64"/>
        <v>505.85514854566918</v>
      </c>
      <c r="H678" s="197"/>
      <c r="S678" s="200">
        <f t="shared" si="65"/>
        <v>501.17429977972802</v>
      </c>
      <c r="T678" s="200">
        <f t="shared" si="65"/>
        <v>505.85514854566918</v>
      </c>
      <c r="U678" s="191" t="e">
        <f t="shared" si="60"/>
        <v>#N/A</v>
      </c>
      <c r="V678" s="191">
        <f t="shared" si="61"/>
        <v>505.85514854566918</v>
      </c>
    </row>
    <row r="679" spans="2:22" x14ac:dyDescent="0.3">
      <c r="B679" s="194">
        <v>44141</v>
      </c>
      <c r="C679" s="195">
        <v>71.413064543157802</v>
      </c>
      <c r="D679" s="196">
        <f t="shared" si="62"/>
        <v>4.2684808294022538</v>
      </c>
      <c r="E679" s="195">
        <v>414.22530058956698</v>
      </c>
      <c r="F679" s="186">
        <f t="shared" si="63"/>
        <v>414.61376220395164</v>
      </c>
      <c r="G679" s="186">
        <f t="shared" si="64"/>
        <v>427.33069862356518</v>
      </c>
      <c r="H679" s="197"/>
      <c r="S679" s="200">
        <f t="shared" si="65"/>
        <v>414.61376220395164</v>
      </c>
      <c r="T679" s="200">
        <f t="shared" si="65"/>
        <v>427.33069862356518</v>
      </c>
      <c r="U679" s="191" t="e">
        <f t="shared" si="60"/>
        <v>#N/A</v>
      </c>
      <c r="V679" s="191">
        <f t="shared" si="61"/>
        <v>427.33069862356518</v>
      </c>
    </row>
    <row r="680" spans="2:22" x14ac:dyDescent="0.3">
      <c r="B680" s="194">
        <v>44142</v>
      </c>
      <c r="C680" s="195">
        <v>29.4455412123352</v>
      </c>
      <c r="D680" s="196">
        <f t="shared" si="62"/>
        <v>3.3825424966771047</v>
      </c>
      <c r="E680" s="195">
        <v>342.60509973898297</v>
      </c>
      <c r="F680" s="186">
        <f t="shared" si="63"/>
        <v>372.22061080697375</v>
      </c>
      <c r="G680" s="186">
        <f t="shared" si="64"/>
        <v>339.09487530202244</v>
      </c>
      <c r="H680" s="197"/>
      <c r="S680" s="200">
        <f t="shared" si="65"/>
        <v>372.22061080697375</v>
      </c>
      <c r="T680" s="200">
        <f t="shared" si="65"/>
        <v>339.09487530202244</v>
      </c>
      <c r="U680" s="191" t="e">
        <f t="shared" si="60"/>
        <v>#N/A</v>
      </c>
      <c r="V680" s="191">
        <f t="shared" si="61"/>
        <v>339.09487530202244</v>
      </c>
    </row>
    <row r="681" spans="2:22" x14ac:dyDescent="0.3">
      <c r="B681" s="194">
        <v>44143</v>
      </c>
      <c r="C681" s="195">
        <v>85.662183426320595</v>
      </c>
      <c r="D681" s="196">
        <f t="shared" si="62"/>
        <v>4.4504114613127665</v>
      </c>
      <c r="E681" s="195">
        <v>434.20741591477804</v>
      </c>
      <c r="F681" s="186">
        <f t="shared" si="63"/>
        <v>429.00739342506802</v>
      </c>
      <c r="G681" s="186">
        <f t="shared" si="64"/>
        <v>445.45024317996126</v>
      </c>
      <c r="H681" s="197"/>
      <c r="S681" s="200">
        <f t="shared" si="65"/>
        <v>429.00739342506802</v>
      </c>
      <c r="T681" s="200">
        <f t="shared" si="65"/>
        <v>445.45024317996126</v>
      </c>
      <c r="U681" s="191" t="e">
        <f t="shared" si="60"/>
        <v>#N/A</v>
      </c>
      <c r="V681" s="191">
        <f t="shared" si="61"/>
        <v>445.45024317996126</v>
      </c>
    </row>
    <row r="682" spans="2:22" x14ac:dyDescent="0.3">
      <c r="B682" s="194">
        <v>44144</v>
      </c>
      <c r="C682" s="195">
        <v>106.89328636974101</v>
      </c>
      <c r="D682" s="196">
        <f t="shared" si="62"/>
        <v>4.6718310131564857</v>
      </c>
      <c r="E682" s="195">
        <v>442.74258425631297</v>
      </c>
      <c r="F682" s="186">
        <f t="shared" si="63"/>
        <v>450.45381889817207</v>
      </c>
      <c r="G682" s="186">
        <f t="shared" si="64"/>
        <v>467.50272215592037</v>
      </c>
      <c r="H682" s="197"/>
      <c r="S682" s="200">
        <f t="shared" si="65"/>
        <v>450.45381889817207</v>
      </c>
      <c r="T682" s="200">
        <f t="shared" si="65"/>
        <v>467.50272215592037</v>
      </c>
      <c r="U682" s="191" t="e">
        <f t="shared" si="60"/>
        <v>#N/A</v>
      </c>
      <c r="V682" s="191">
        <f t="shared" si="61"/>
        <v>467.50272215592037</v>
      </c>
    </row>
    <row r="683" spans="2:22" x14ac:dyDescent="0.3">
      <c r="B683" s="194">
        <v>44145</v>
      </c>
      <c r="C683" s="195">
        <v>119.630069313571</v>
      </c>
      <c r="D683" s="196">
        <f t="shared" si="62"/>
        <v>4.784404225582219</v>
      </c>
      <c r="E683" s="195">
        <v>470.49363414997498</v>
      </c>
      <c r="F683" s="186">
        <f t="shared" si="63"/>
        <v>463.31977630509078</v>
      </c>
      <c r="G683" s="186">
        <f t="shared" si="64"/>
        <v>478.71455227481994</v>
      </c>
      <c r="H683" s="197"/>
      <c r="S683" s="200">
        <f t="shared" si="65"/>
        <v>463.31977630509078</v>
      </c>
      <c r="T683" s="200">
        <f t="shared" si="65"/>
        <v>478.71455227481994</v>
      </c>
      <c r="U683" s="191" t="e">
        <f t="shared" si="60"/>
        <v>#N/A</v>
      </c>
      <c r="V683" s="191">
        <f t="shared" si="61"/>
        <v>478.71455227481994</v>
      </c>
    </row>
    <row r="684" spans="2:22" x14ac:dyDescent="0.3">
      <c r="B684" s="194">
        <v>44146</v>
      </c>
      <c r="C684" s="195">
        <v>41.602622186765103</v>
      </c>
      <c r="D684" s="196">
        <f t="shared" si="62"/>
        <v>3.7281631986164001</v>
      </c>
      <c r="E684" s="195">
        <v>433.76821311485901</v>
      </c>
      <c r="F684" s="186">
        <f t="shared" si="63"/>
        <v>384.50098699767011</v>
      </c>
      <c r="G684" s="186">
        <f t="shared" si="64"/>
        <v>373.51727928444978</v>
      </c>
      <c r="H684" s="197"/>
      <c r="S684" s="200">
        <f t="shared" si="65"/>
        <v>384.50098699767011</v>
      </c>
      <c r="T684" s="200">
        <f t="shared" si="65"/>
        <v>373.51727928444978</v>
      </c>
      <c r="U684" s="191" t="e">
        <f t="shared" si="60"/>
        <v>#N/A</v>
      </c>
      <c r="V684" s="191">
        <f t="shared" si="61"/>
        <v>373.51727928444978</v>
      </c>
    </row>
    <row r="685" spans="2:22" x14ac:dyDescent="0.3">
      <c r="B685" s="194">
        <v>44147</v>
      </c>
      <c r="C685" s="195">
        <v>132.433679681271</v>
      </c>
      <c r="D685" s="196">
        <f t="shared" si="62"/>
        <v>4.8860819894115783</v>
      </c>
      <c r="E685" s="195">
        <v>490.482683520742</v>
      </c>
      <c r="F685" s="186">
        <f t="shared" si="63"/>
        <v>476.25323888917376</v>
      </c>
      <c r="G685" s="186">
        <f t="shared" si="64"/>
        <v>488.84124041278568</v>
      </c>
      <c r="H685" s="197"/>
      <c r="S685" s="200">
        <f t="shared" si="65"/>
        <v>476.25323888917376</v>
      </c>
      <c r="T685" s="200">
        <f t="shared" si="65"/>
        <v>488.84124041278568</v>
      </c>
      <c r="U685" s="191" t="e">
        <f t="shared" si="60"/>
        <v>#N/A</v>
      </c>
      <c r="V685" s="191">
        <f t="shared" si="61"/>
        <v>488.84124041278568</v>
      </c>
    </row>
    <row r="686" spans="2:22" x14ac:dyDescent="0.3">
      <c r="B686" s="194">
        <v>44148</v>
      </c>
      <c r="C686" s="195">
        <v>149.65110950171899</v>
      </c>
      <c r="D686" s="196">
        <f t="shared" si="62"/>
        <v>5.0083066482486318</v>
      </c>
      <c r="E686" s="195">
        <v>484.68544566022001</v>
      </c>
      <c r="F686" s="186">
        <f t="shared" si="63"/>
        <v>493.64528519344123</v>
      </c>
      <c r="G686" s="186">
        <f t="shared" si="64"/>
        <v>501.01431499858518</v>
      </c>
      <c r="H686" s="197"/>
      <c r="S686" s="200">
        <f t="shared" si="65"/>
        <v>493.64528519344123</v>
      </c>
      <c r="T686" s="200">
        <f t="shared" si="65"/>
        <v>501.01431499858518</v>
      </c>
      <c r="U686" s="191" t="e">
        <f t="shared" si="60"/>
        <v>#N/A</v>
      </c>
      <c r="V686" s="191">
        <f t="shared" si="61"/>
        <v>501.01431499858518</v>
      </c>
    </row>
    <row r="687" spans="2:22" x14ac:dyDescent="0.3">
      <c r="B687" s="194">
        <v>44149</v>
      </c>
      <c r="C687" s="195">
        <v>24.931428935378801</v>
      </c>
      <c r="D687" s="196">
        <f t="shared" si="62"/>
        <v>3.216129213798145</v>
      </c>
      <c r="E687" s="195">
        <v>300.130623047641</v>
      </c>
      <c r="F687" s="186">
        <f t="shared" si="63"/>
        <v>367.66071710842374</v>
      </c>
      <c r="G687" s="186">
        <f t="shared" si="64"/>
        <v>322.520795048266</v>
      </c>
      <c r="H687" s="197"/>
      <c r="S687" s="200">
        <f t="shared" si="65"/>
        <v>367.66071710842374</v>
      </c>
      <c r="T687" s="200">
        <f t="shared" si="65"/>
        <v>322.520795048266</v>
      </c>
      <c r="U687" s="191" t="e">
        <f t="shared" si="60"/>
        <v>#N/A</v>
      </c>
      <c r="V687" s="191">
        <f t="shared" si="61"/>
        <v>322.520795048266</v>
      </c>
    </row>
    <row r="688" spans="2:22" x14ac:dyDescent="0.3">
      <c r="B688" s="194">
        <v>44150</v>
      </c>
      <c r="C688" s="195">
        <v>125.261163739488</v>
      </c>
      <c r="D688" s="196">
        <f t="shared" si="62"/>
        <v>4.830400867645583</v>
      </c>
      <c r="E688" s="195">
        <v>467.63130120954406</v>
      </c>
      <c r="F688" s="186">
        <f t="shared" si="63"/>
        <v>469.00798041107987</v>
      </c>
      <c r="G688" s="186">
        <f t="shared" si="64"/>
        <v>483.29562912020612</v>
      </c>
      <c r="H688" s="197"/>
      <c r="S688" s="200">
        <f t="shared" si="65"/>
        <v>469.00798041107987</v>
      </c>
      <c r="T688" s="200">
        <f t="shared" si="65"/>
        <v>483.29562912020612</v>
      </c>
      <c r="U688" s="191" t="e">
        <f t="shared" si="60"/>
        <v>#N/A</v>
      </c>
      <c r="V688" s="191">
        <f t="shared" si="61"/>
        <v>483.29562912020612</v>
      </c>
    </row>
    <row r="689" spans="2:22" x14ac:dyDescent="0.3">
      <c r="B689" s="194">
        <v>44151</v>
      </c>
      <c r="C689" s="195">
        <v>158.66310119628901</v>
      </c>
      <c r="D689" s="196">
        <f t="shared" si="62"/>
        <v>5.0667830938588638</v>
      </c>
      <c r="E689" s="195">
        <v>527.26081194687106</v>
      </c>
      <c r="F689" s="186">
        <f t="shared" si="63"/>
        <v>502.74867510007465</v>
      </c>
      <c r="G689" s="186">
        <f t="shared" si="64"/>
        <v>506.83832907805828</v>
      </c>
      <c r="H689" s="197"/>
      <c r="S689" s="200">
        <f t="shared" si="65"/>
        <v>502.74867510007465</v>
      </c>
      <c r="T689" s="200">
        <f t="shared" si="65"/>
        <v>506.83832907805828</v>
      </c>
      <c r="U689" s="191" t="e">
        <f t="shared" si="60"/>
        <v>#N/A</v>
      </c>
      <c r="V689" s="191">
        <f t="shared" si="61"/>
        <v>506.83832907805828</v>
      </c>
    </row>
    <row r="690" spans="2:22" x14ac:dyDescent="0.3">
      <c r="B690" s="194">
        <v>44152</v>
      </c>
      <c r="C690" s="195">
        <v>27.6355689670891</v>
      </c>
      <c r="D690" s="196">
        <f t="shared" si="62"/>
        <v>3.3191036737141046</v>
      </c>
      <c r="E690" s="195">
        <v>298.843105495945</v>
      </c>
      <c r="F690" s="186">
        <f t="shared" si="63"/>
        <v>370.39228210594001</v>
      </c>
      <c r="G690" s="186">
        <f t="shared" si="64"/>
        <v>332.77662879667963</v>
      </c>
      <c r="H690" s="197"/>
      <c r="S690" s="200">
        <f t="shared" si="65"/>
        <v>370.39228210594001</v>
      </c>
      <c r="T690" s="200">
        <f t="shared" si="65"/>
        <v>332.77662879667963</v>
      </c>
      <c r="U690" s="191" t="e">
        <f t="shared" si="60"/>
        <v>#N/A</v>
      </c>
      <c r="V690" s="191">
        <f t="shared" si="61"/>
        <v>332.77662879667963</v>
      </c>
    </row>
    <row r="691" spans="2:22" x14ac:dyDescent="0.3">
      <c r="B691" s="194">
        <v>44153</v>
      </c>
      <c r="C691" s="195">
        <v>184.440558105707</v>
      </c>
      <c r="D691" s="196">
        <f t="shared" si="62"/>
        <v>5.2173272332811562</v>
      </c>
      <c r="E691" s="195">
        <v>522.609075281998</v>
      </c>
      <c r="F691" s="186">
        <f t="shared" si="63"/>
        <v>528.78756295094399</v>
      </c>
      <c r="G691" s="186">
        <f t="shared" si="64"/>
        <v>521.83190774769253</v>
      </c>
      <c r="H691" s="197"/>
      <c r="S691" s="200">
        <f t="shared" si="65"/>
        <v>528.78756295094399</v>
      </c>
      <c r="T691" s="200">
        <f t="shared" si="65"/>
        <v>521.83190774769253</v>
      </c>
      <c r="U691" s="191" t="e">
        <f t="shared" si="60"/>
        <v>#N/A</v>
      </c>
      <c r="V691" s="191">
        <f t="shared" si="61"/>
        <v>521.83190774769253</v>
      </c>
    </row>
    <row r="692" spans="2:22" x14ac:dyDescent="0.3">
      <c r="B692" s="194">
        <v>44154</v>
      </c>
      <c r="C692" s="195">
        <v>204.35491365380599</v>
      </c>
      <c r="D692" s="196">
        <f t="shared" si="62"/>
        <v>5.319858255005304</v>
      </c>
      <c r="E692" s="195">
        <v>548.22853023065693</v>
      </c>
      <c r="F692" s="186">
        <f t="shared" si="63"/>
        <v>548.90388678232353</v>
      </c>
      <c r="G692" s="186">
        <f t="shared" si="64"/>
        <v>532.04357687143488</v>
      </c>
      <c r="H692" s="197"/>
      <c r="S692" s="200">
        <f t="shared" si="65"/>
        <v>548.90388678232353</v>
      </c>
      <c r="T692" s="200">
        <f t="shared" si="65"/>
        <v>532.04357687143488</v>
      </c>
      <c r="U692" s="191" t="e">
        <f t="shared" si="60"/>
        <v>#N/A</v>
      </c>
      <c r="V692" s="191">
        <f t="shared" si="61"/>
        <v>532.04357687143488</v>
      </c>
    </row>
    <row r="693" spans="2:22" x14ac:dyDescent="0.3">
      <c r="B693" s="194">
        <v>44155</v>
      </c>
      <c r="C693" s="195">
        <v>132.619984522462</v>
      </c>
      <c r="D693" s="196">
        <f t="shared" si="62"/>
        <v>4.887487779234803</v>
      </c>
      <c r="E693" s="195">
        <v>505.621848277369</v>
      </c>
      <c r="F693" s="186">
        <f t="shared" si="63"/>
        <v>476.44143320496266</v>
      </c>
      <c r="G693" s="186">
        <f t="shared" si="64"/>
        <v>488.98125131183741</v>
      </c>
      <c r="H693" s="197"/>
      <c r="S693" s="200">
        <f t="shared" si="65"/>
        <v>476.44143320496266</v>
      </c>
      <c r="T693" s="200">
        <f t="shared" si="65"/>
        <v>488.98125131183741</v>
      </c>
      <c r="U693" s="191" t="e">
        <f t="shared" si="60"/>
        <v>#N/A</v>
      </c>
      <c r="V693" s="191">
        <f t="shared" si="61"/>
        <v>488.98125131183741</v>
      </c>
    </row>
    <row r="694" spans="2:22" x14ac:dyDescent="0.3">
      <c r="B694" s="194">
        <v>44156</v>
      </c>
      <c r="C694" s="195">
        <v>183.477121945471</v>
      </c>
      <c r="D694" s="196">
        <f t="shared" si="62"/>
        <v>5.2120899836754413</v>
      </c>
      <c r="E694" s="195">
        <v>546.02936748540503</v>
      </c>
      <c r="F694" s="186">
        <f t="shared" si="63"/>
        <v>527.8143557716628</v>
      </c>
      <c r="G694" s="186">
        <f t="shared" si="64"/>
        <v>521.31029917311014</v>
      </c>
      <c r="H694" s="197"/>
      <c r="S694" s="200">
        <f t="shared" si="65"/>
        <v>527.8143557716628</v>
      </c>
      <c r="T694" s="200">
        <f t="shared" si="65"/>
        <v>521.31029917311014</v>
      </c>
      <c r="U694" s="191" t="e">
        <f t="shared" si="60"/>
        <v>#N/A</v>
      </c>
      <c r="V694" s="191">
        <f t="shared" si="61"/>
        <v>521.31029917311014</v>
      </c>
    </row>
    <row r="695" spans="2:22" x14ac:dyDescent="0.3">
      <c r="B695" s="194">
        <v>44157</v>
      </c>
      <c r="C695" s="195">
        <v>206.92938960157301</v>
      </c>
      <c r="D695" s="196">
        <f t="shared" si="62"/>
        <v>5.3323776220372041</v>
      </c>
      <c r="E695" s="195">
        <v>489.67862482346703</v>
      </c>
      <c r="F695" s="186">
        <f t="shared" si="63"/>
        <v>551.50447266301126</v>
      </c>
      <c r="G695" s="186">
        <f t="shared" si="64"/>
        <v>533.29045446631926</v>
      </c>
      <c r="H695" s="197"/>
      <c r="S695" s="200">
        <f t="shared" si="65"/>
        <v>551.50447266301126</v>
      </c>
      <c r="T695" s="200">
        <f t="shared" si="65"/>
        <v>533.29045446631926</v>
      </c>
      <c r="U695" s="191" t="e">
        <f t="shared" si="60"/>
        <v>#N/A</v>
      </c>
      <c r="V695" s="191">
        <f t="shared" si="61"/>
        <v>533.29045446631926</v>
      </c>
    </row>
    <row r="696" spans="2:22" x14ac:dyDescent="0.3">
      <c r="B696" s="194">
        <v>44158</v>
      </c>
      <c r="C696" s="195">
        <v>132.64199432916899</v>
      </c>
      <c r="D696" s="196">
        <f t="shared" si="62"/>
        <v>4.8876537269281197</v>
      </c>
      <c r="E696" s="195">
        <v>498.87874243179505</v>
      </c>
      <c r="F696" s="186">
        <f t="shared" si="63"/>
        <v>476.46366623169126</v>
      </c>
      <c r="G696" s="186">
        <f t="shared" si="64"/>
        <v>488.99777902128091</v>
      </c>
      <c r="H696" s="197"/>
      <c r="S696" s="200">
        <f t="shared" si="65"/>
        <v>476.46366623169126</v>
      </c>
      <c r="T696" s="200">
        <f t="shared" si="65"/>
        <v>488.99777902128091</v>
      </c>
      <c r="U696" s="191" t="e">
        <f t="shared" si="60"/>
        <v>#N/A</v>
      </c>
      <c r="V696" s="191">
        <f t="shared" si="61"/>
        <v>488.99777902128091</v>
      </c>
    </row>
    <row r="697" spans="2:22" x14ac:dyDescent="0.3">
      <c r="B697" s="194">
        <v>44159</v>
      </c>
      <c r="C697" s="195">
        <v>211.36679414659699</v>
      </c>
      <c r="D697" s="196">
        <f t="shared" si="62"/>
        <v>5.3535949851599005</v>
      </c>
      <c r="E697" s="195">
        <v>500.10609363768702</v>
      </c>
      <c r="F697" s="186">
        <f t="shared" si="63"/>
        <v>555.98688067179353</v>
      </c>
      <c r="G697" s="186">
        <f t="shared" si="64"/>
        <v>535.40361678776958</v>
      </c>
      <c r="H697" s="197"/>
      <c r="S697" s="200">
        <f t="shared" si="65"/>
        <v>555.98688067179353</v>
      </c>
      <c r="T697" s="200">
        <f t="shared" si="65"/>
        <v>535.40361678776958</v>
      </c>
      <c r="U697" s="191" t="e">
        <f t="shared" si="60"/>
        <v>#N/A</v>
      </c>
      <c r="V697" s="191">
        <f t="shared" si="61"/>
        <v>535.40361678776958</v>
      </c>
    </row>
    <row r="698" spans="2:22" x14ac:dyDescent="0.3">
      <c r="B698" s="194">
        <v>44160</v>
      </c>
      <c r="C698" s="195">
        <v>23.535823291167599</v>
      </c>
      <c r="D698" s="196">
        <f t="shared" si="62"/>
        <v>3.1585236558077656</v>
      </c>
      <c r="E698" s="195">
        <v>352.55193448351702</v>
      </c>
      <c r="F698" s="186">
        <f t="shared" si="63"/>
        <v>366.25095744976716</v>
      </c>
      <c r="G698" s="186">
        <f t="shared" si="64"/>
        <v>316.78351780285874</v>
      </c>
      <c r="H698" s="197"/>
      <c r="S698" s="200">
        <f t="shared" si="65"/>
        <v>366.25095744976716</v>
      </c>
      <c r="T698" s="200">
        <f t="shared" si="65"/>
        <v>316.78351780285874</v>
      </c>
      <c r="U698" s="191" t="e">
        <f t="shared" si="60"/>
        <v>#N/A</v>
      </c>
      <c r="V698" s="191">
        <f t="shared" si="61"/>
        <v>316.78351780285874</v>
      </c>
    </row>
    <row r="699" spans="2:22" x14ac:dyDescent="0.3">
      <c r="B699" s="194">
        <v>44161</v>
      </c>
      <c r="C699" s="195">
        <v>37.814671248197598</v>
      </c>
      <c r="D699" s="196">
        <f t="shared" si="62"/>
        <v>3.632697155582449</v>
      </c>
      <c r="E699" s="195">
        <v>355.70962472781503</v>
      </c>
      <c r="F699" s="186">
        <f t="shared" si="63"/>
        <v>380.6746192523741</v>
      </c>
      <c r="G699" s="186">
        <f t="shared" si="64"/>
        <v>364.00925305373045</v>
      </c>
      <c r="H699" s="197"/>
      <c r="S699" s="200">
        <f t="shared" si="65"/>
        <v>380.6746192523741</v>
      </c>
      <c r="T699" s="200">
        <f t="shared" si="65"/>
        <v>364.00925305373045</v>
      </c>
      <c r="U699" s="191" t="e">
        <f t="shared" si="60"/>
        <v>#N/A</v>
      </c>
      <c r="V699" s="191">
        <f t="shared" si="61"/>
        <v>364.00925305373045</v>
      </c>
    </row>
    <row r="700" spans="2:22" x14ac:dyDescent="0.3">
      <c r="B700" s="194">
        <v>44162</v>
      </c>
      <c r="C700" s="195">
        <v>169.96577515266799</v>
      </c>
      <c r="D700" s="196">
        <f t="shared" si="62"/>
        <v>5.1355970941507758</v>
      </c>
      <c r="E700" s="195">
        <v>496.959394862755</v>
      </c>
      <c r="F700" s="186">
        <f t="shared" si="63"/>
        <v>514.16597901020418</v>
      </c>
      <c r="G700" s="186">
        <f t="shared" si="64"/>
        <v>513.69192119335673</v>
      </c>
      <c r="H700" s="197"/>
      <c r="S700" s="200">
        <f t="shared" si="65"/>
        <v>514.16597901020418</v>
      </c>
      <c r="T700" s="200">
        <f t="shared" si="65"/>
        <v>513.69192119335673</v>
      </c>
      <c r="U700" s="191" t="e">
        <f t="shared" si="60"/>
        <v>#N/A</v>
      </c>
      <c r="V700" s="191">
        <f t="shared" si="61"/>
        <v>513.69192119335673</v>
      </c>
    </row>
    <row r="701" spans="2:22" x14ac:dyDescent="0.3">
      <c r="B701" s="194">
        <v>44163</v>
      </c>
      <c r="C701" s="195">
        <v>20.375485932454499</v>
      </c>
      <c r="D701" s="196">
        <f t="shared" si="62"/>
        <v>3.0143325082881525</v>
      </c>
      <c r="E701" s="195">
        <v>318.93246970832598</v>
      </c>
      <c r="F701" s="186">
        <f t="shared" si="63"/>
        <v>363.05856844321715</v>
      </c>
      <c r="G701" s="186">
        <f t="shared" si="64"/>
        <v>302.4226710631815</v>
      </c>
      <c r="H701" s="197"/>
      <c r="S701" s="200">
        <f t="shared" si="65"/>
        <v>363.05856844321715</v>
      </c>
      <c r="T701" s="200">
        <f t="shared" si="65"/>
        <v>302.4226710631815</v>
      </c>
      <c r="U701" s="191" t="e">
        <f t="shared" si="60"/>
        <v>#N/A</v>
      </c>
      <c r="V701" s="191">
        <f t="shared" si="61"/>
        <v>302.4226710631815</v>
      </c>
    </row>
    <row r="702" spans="2:22" x14ac:dyDescent="0.3">
      <c r="B702" s="194">
        <v>44164</v>
      </c>
      <c r="C702" s="195">
        <v>152.32305520214101</v>
      </c>
      <c r="D702" s="196">
        <f t="shared" si="62"/>
        <v>5.0260036286290655</v>
      </c>
      <c r="E702" s="195">
        <v>528.69750610280198</v>
      </c>
      <c r="F702" s="186">
        <f t="shared" si="63"/>
        <v>496.3443293497902</v>
      </c>
      <c r="G702" s="186">
        <f t="shared" si="64"/>
        <v>502.77686164149827</v>
      </c>
      <c r="H702" s="197"/>
      <c r="S702" s="200">
        <f t="shared" si="65"/>
        <v>496.3443293497902</v>
      </c>
      <c r="T702" s="200">
        <f t="shared" si="65"/>
        <v>502.77686164149827</v>
      </c>
      <c r="U702" s="191" t="e">
        <f t="shared" si="60"/>
        <v>#N/A</v>
      </c>
      <c r="V702" s="191">
        <f t="shared" si="61"/>
        <v>502.77686164149827</v>
      </c>
    </row>
    <row r="703" spans="2:22" x14ac:dyDescent="0.3">
      <c r="B703" s="194">
        <v>44165</v>
      </c>
      <c r="C703" s="195">
        <v>121.89197119325399</v>
      </c>
      <c r="D703" s="196">
        <f t="shared" si="62"/>
        <v>4.8031351704399592</v>
      </c>
      <c r="E703" s="195">
        <v>508.20005606874599</v>
      </c>
      <c r="F703" s="186">
        <f t="shared" si="63"/>
        <v>465.60461804032099</v>
      </c>
      <c r="G703" s="186">
        <f t="shared" si="64"/>
        <v>480.58007753776832</v>
      </c>
      <c r="H703" s="197"/>
      <c r="S703" s="200">
        <f t="shared" si="65"/>
        <v>465.60461804032099</v>
      </c>
      <c r="T703" s="200">
        <f t="shared" si="65"/>
        <v>480.58007753776832</v>
      </c>
      <c r="U703" s="191" t="e">
        <f t="shared" si="60"/>
        <v>#N/A</v>
      </c>
      <c r="V703" s="191">
        <f t="shared" si="61"/>
        <v>480.58007753776832</v>
      </c>
    </row>
    <row r="704" spans="2:22" x14ac:dyDescent="0.3">
      <c r="B704" s="194">
        <v>44166</v>
      </c>
      <c r="C704" s="195">
        <v>148.54114533402</v>
      </c>
      <c r="D704" s="196">
        <f t="shared" si="62"/>
        <v>5.0008619928214948</v>
      </c>
      <c r="E704" s="195">
        <v>505.27604735080001</v>
      </c>
      <c r="F704" s="186">
        <f t="shared" si="63"/>
        <v>492.52406394253353</v>
      </c>
      <c r="G704" s="186">
        <f t="shared" si="64"/>
        <v>500.27285786021071</v>
      </c>
      <c r="H704" s="197"/>
      <c r="S704" s="200">
        <f t="shared" si="65"/>
        <v>492.52406394253353</v>
      </c>
      <c r="T704" s="200">
        <f t="shared" si="65"/>
        <v>500.27285786021071</v>
      </c>
      <c r="U704" s="191" t="e">
        <f t="shared" si="60"/>
        <v>#N/A</v>
      </c>
      <c r="V704" s="191">
        <f t="shared" si="61"/>
        <v>500.27285786021071</v>
      </c>
    </row>
    <row r="705" spans="2:22" x14ac:dyDescent="0.3">
      <c r="B705" s="194">
        <v>44167</v>
      </c>
      <c r="C705" s="195">
        <v>140.45408543199301</v>
      </c>
      <c r="D705" s="196">
        <f t="shared" si="62"/>
        <v>4.9448806412866375</v>
      </c>
      <c r="E705" s="195">
        <v>512.98346095150998</v>
      </c>
      <c r="F705" s="186">
        <f t="shared" si="63"/>
        <v>484.35498634220562</v>
      </c>
      <c r="G705" s="186">
        <f t="shared" si="64"/>
        <v>494.69734491436407</v>
      </c>
      <c r="H705" s="197"/>
      <c r="S705" s="200">
        <f t="shared" si="65"/>
        <v>484.35498634220562</v>
      </c>
      <c r="T705" s="200">
        <f t="shared" si="65"/>
        <v>494.69734491436407</v>
      </c>
      <c r="U705" s="191" t="e">
        <f t="shared" si="60"/>
        <v>#N/A</v>
      </c>
      <c r="V705" s="191">
        <f t="shared" si="61"/>
        <v>494.69734491436407</v>
      </c>
    </row>
    <row r="706" spans="2:22" x14ac:dyDescent="0.3">
      <c r="B706" s="194">
        <v>44168</v>
      </c>
      <c r="C706" s="195">
        <v>110.67062088288399</v>
      </c>
      <c r="D706" s="196">
        <f t="shared" si="62"/>
        <v>4.70655841047948</v>
      </c>
      <c r="E706" s="195">
        <v>462.39236429354503</v>
      </c>
      <c r="F706" s="186">
        <f t="shared" si="63"/>
        <v>454.26946254791523</v>
      </c>
      <c r="G706" s="186">
        <f t="shared" si="64"/>
        <v>470.96142845795299</v>
      </c>
      <c r="H706" s="197"/>
      <c r="S706" s="200">
        <f t="shared" si="65"/>
        <v>454.26946254791523</v>
      </c>
      <c r="T706" s="200">
        <f t="shared" si="65"/>
        <v>470.96142845795299</v>
      </c>
      <c r="U706" s="191" t="e">
        <f t="shared" si="60"/>
        <v>#N/A</v>
      </c>
      <c r="V706" s="191">
        <f t="shared" si="61"/>
        <v>470.96142845795299</v>
      </c>
    </row>
    <row r="707" spans="2:22" x14ac:dyDescent="0.3">
      <c r="B707" s="194">
        <v>44169</v>
      </c>
      <c r="C707" s="195">
        <v>74.589678114280105</v>
      </c>
      <c r="D707" s="196">
        <f t="shared" si="62"/>
        <v>4.3120021345573063</v>
      </c>
      <c r="E707" s="195">
        <v>429.03322366782902</v>
      </c>
      <c r="F707" s="186">
        <f t="shared" si="63"/>
        <v>417.82259249371475</v>
      </c>
      <c r="G707" s="186">
        <f t="shared" si="64"/>
        <v>431.66524206810931</v>
      </c>
      <c r="H707" s="197"/>
      <c r="S707" s="200">
        <f t="shared" si="65"/>
        <v>417.82259249371475</v>
      </c>
      <c r="T707" s="200">
        <f t="shared" si="65"/>
        <v>431.66524206810931</v>
      </c>
      <c r="U707" s="191" t="e">
        <f t="shared" si="60"/>
        <v>#N/A</v>
      </c>
      <c r="V707" s="191">
        <f t="shared" si="61"/>
        <v>431.66524206810931</v>
      </c>
    </row>
    <row r="708" spans="2:22" x14ac:dyDescent="0.3">
      <c r="B708" s="194">
        <v>44170</v>
      </c>
      <c r="C708" s="195">
        <v>123.213220601901</v>
      </c>
      <c r="D708" s="196">
        <f t="shared" si="62"/>
        <v>4.81391635542247</v>
      </c>
      <c r="E708" s="195">
        <v>507.20485345906002</v>
      </c>
      <c r="F708" s="186">
        <f t="shared" si="63"/>
        <v>466.93926735408695</v>
      </c>
      <c r="G708" s="186">
        <f t="shared" si="64"/>
        <v>481.65383933153504</v>
      </c>
      <c r="H708" s="197"/>
      <c r="S708" s="200">
        <f t="shared" si="65"/>
        <v>466.93926735408695</v>
      </c>
      <c r="T708" s="200">
        <f t="shared" si="65"/>
        <v>481.65383933153504</v>
      </c>
      <c r="U708" s="191" t="e">
        <f t="shared" ref="U708:U771" si="66">IF($X$3=TRUE,S708,NA())</f>
        <v>#N/A</v>
      </c>
      <c r="V708" s="191">
        <f t="shared" ref="V708:V771" si="67">IF($X$4=TRUE,T708,NA())</f>
        <v>481.65383933153504</v>
      </c>
    </row>
    <row r="709" spans="2:22" x14ac:dyDescent="0.3">
      <c r="B709" s="194">
        <v>44171</v>
      </c>
      <c r="C709" s="195">
        <v>156.482396675274</v>
      </c>
      <c r="D709" s="196">
        <f t="shared" ref="D709:D772" si="68">LN($C709)</f>
        <v>5.0529435223455579</v>
      </c>
      <c r="E709" s="195">
        <v>515.80435828866996</v>
      </c>
      <c r="F709" s="186">
        <f t="shared" ref="F709:F772" si="69">$J$40+($J$41*C709)</f>
        <v>500.54585421444079</v>
      </c>
      <c r="G709" s="186">
        <f t="shared" ref="G709:G772" si="70">$J$63+($J$64*D709)</f>
        <v>505.45996453304798</v>
      </c>
      <c r="H709" s="197"/>
      <c r="S709" s="200">
        <f t="shared" ref="S709:T772" si="71">F709</f>
        <v>500.54585421444079</v>
      </c>
      <c r="T709" s="200">
        <f t="shared" si="71"/>
        <v>505.45996453304798</v>
      </c>
      <c r="U709" s="191" t="e">
        <f t="shared" si="66"/>
        <v>#N/A</v>
      </c>
      <c r="V709" s="191">
        <f t="shared" si="67"/>
        <v>505.45996453304798</v>
      </c>
    </row>
    <row r="710" spans="2:22" x14ac:dyDescent="0.3">
      <c r="B710" s="194">
        <v>44172</v>
      </c>
      <c r="C710" s="195">
        <v>181.827662494034</v>
      </c>
      <c r="D710" s="196">
        <f t="shared" si="68"/>
        <v>5.2030593291014622</v>
      </c>
      <c r="E710" s="195">
        <v>536.96850419528198</v>
      </c>
      <c r="F710" s="186">
        <f t="shared" si="69"/>
        <v>526.14816776012026</v>
      </c>
      <c r="G710" s="186">
        <f t="shared" si="70"/>
        <v>520.41088302637172</v>
      </c>
      <c r="H710" s="197"/>
      <c r="S710" s="200">
        <f t="shared" si="71"/>
        <v>526.14816776012026</v>
      </c>
      <c r="T710" s="200">
        <f t="shared" si="71"/>
        <v>520.41088302637172</v>
      </c>
      <c r="U710" s="191" t="e">
        <f t="shared" si="66"/>
        <v>#N/A</v>
      </c>
      <c r="V710" s="191">
        <f t="shared" si="67"/>
        <v>520.41088302637172</v>
      </c>
    </row>
    <row r="711" spans="2:22" x14ac:dyDescent="0.3">
      <c r="B711" s="194">
        <v>44173</v>
      </c>
      <c r="C711" s="195">
        <v>130.940250894055</v>
      </c>
      <c r="D711" s="196">
        <f t="shared" si="68"/>
        <v>4.8747411191105066</v>
      </c>
      <c r="E711" s="195">
        <v>463.60030988577398</v>
      </c>
      <c r="F711" s="186">
        <f t="shared" si="69"/>
        <v>474.74466398047628</v>
      </c>
      <c r="G711" s="186">
        <f t="shared" si="70"/>
        <v>487.71173625743455</v>
      </c>
      <c r="H711" s="197"/>
      <c r="S711" s="200">
        <f t="shared" si="71"/>
        <v>474.74466398047628</v>
      </c>
      <c r="T711" s="200">
        <f t="shared" si="71"/>
        <v>487.71173625743455</v>
      </c>
      <c r="U711" s="191" t="e">
        <f t="shared" si="66"/>
        <v>#N/A</v>
      </c>
      <c r="V711" s="191">
        <f t="shared" si="67"/>
        <v>487.71173625743455</v>
      </c>
    </row>
    <row r="712" spans="2:22" x14ac:dyDescent="0.3">
      <c r="B712" s="194">
        <v>44174</v>
      </c>
      <c r="C712" s="195">
        <v>167.50002999789999</v>
      </c>
      <c r="D712" s="196">
        <f t="shared" si="68"/>
        <v>5.1209835303570452</v>
      </c>
      <c r="E712" s="195">
        <v>521.04768106425695</v>
      </c>
      <c r="F712" s="186">
        <f t="shared" si="69"/>
        <v>511.67522665323406</v>
      </c>
      <c r="G712" s="186">
        <f t="shared" si="70"/>
        <v>512.23647019256828</v>
      </c>
      <c r="H712" s="197"/>
      <c r="S712" s="200">
        <f t="shared" si="71"/>
        <v>511.67522665323406</v>
      </c>
      <c r="T712" s="200">
        <f t="shared" si="71"/>
        <v>512.23647019256828</v>
      </c>
      <c r="U712" s="191" t="e">
        <f t="shared" si="66"/>
        <v>#N/A</v>
      </c>
      <c r="V712" s="191">
        <f t="shared" si="67"/>
        <v>512.23647019256828</v>
      </c>
    </row>
    <row r="713" spans="2:22" x14ac:dyDescent="0.3">
      <c r="B713" s="194">
        <v>44175</v>
      </c>
      <c r="C713" s="195">
        <v>211.41808655112999</v>
      </c>
      <c r="D713" s="196">
        <f t="shared" si="68"/>
        <v>5.3538376258366442</v>
      </c>
      <c r="E713" s="195">
        <v>543.66302347965507</v>
      </c>
      <c r="F713" s="186">
        <f t="shared" si="69"/>
        <v>556.03869327588131</v>
      </c>
      <c r="G713" s="186">
        <f t="shared" si="70"/>
        <v>535.42778280372454</v>
      </c>
      <c r="H713" s="197"/>
      <c r="S713" s="200">
        <f t="shared" si="71"/>
        <v>556.03869327588131</v>
      </c>
      <c r="T713" s="200">
        <f t="shared" si="71"/>
        <v>535.42778280372454</v>
      </c>
      <c r="U713" s="191" t="e">
        <f t="shared" si="66"/>
        <v>#N/A</v>
      </c>
      <c r="V713" s="191">
        <f t="shared" si="67"/>
        <v>535.42778280372454</v>
      </c>
    </row>
    <row r="714" spans="2:22" x14ac:dyDescent="0.3">
      <c r="B714" s="194">
        <v>44176</v>
      </c>
      <c r="C714" s="195">
        <v>190.163451880217</v>
      </c>
      <c r="D714" s="196">
        <f t="shared" si="68"/>
        <v>5.2478839753914803</v>
      </c>
      <c r="E714" s="195">
        <v>573.90350366686403</v>
      </c>
      <c r="F714" s="186">
        <f t="shared" si="69"/>
        <v>534.56849742018017</v>
      </c>
      <c r="G714" s="186">
        <f t="shared" si="70"/>
        <v>524.87523390091917</v>
      </c>
      <c r="H714" s="197"/>
      <c r="S714" s="200">
        <f t="shared" si="71"/>
        <v>534.56849742018017</v>
      </c>
      <c r="T714" s="200">
        <f t="shared" si="71"/>
        <v>524.87523390091917</v>
      </c>
      <c r="U714" s="191" t="e">
        <f t="shared" si="66"/>
        <v>#N/A</v>
      </c>
      <c r="V714" s="191">
        <f t="shared" si="67"/>
        <v>524.87523390091917</v>
      </c>
    </row>
    <row r="715" spans="2:22" x14ac:dyDescent="0.3">
      <c r="B715" s="194">
        <v>44177</v>
      </c>
      <c r="C715" s="195">
        <v>205.953255090863</v>
      </c>
      <c r="D715" s="196">
        <f t="shared" si="68"/>
        <v>5.3276492260053701</v>
      </c>
      <c r="E715" s="195">
        <v>536.67622004253701</v>
      </c>
      <c r="F715" s="186">
        <f t="shared" si="69"/>
        <v>550.51843834856902</v>
      </c>
      <c r="G715" s="186">
        <f t="shared" si="70"/>
        <v>532.81952562009155</v>
      </c>
      <c r="H715" s="197"/>
      <c r="S715" s="200">
        <f t="shared" si="71"/>
        <v>550.51843834856902</v>
      </c>
      <c r="T715" s="200">
        <f t="shared" si="71"/>
        <v>532.81952562009155</v>
      </c>
      <c r="U715" s="191" t="e">
        <f t="shared" si="66"/>
        <v>#N/A</v>
      </c>
      <c r="V715" s="191">
        <f t="shared" si="67"/>
        <v>532.81952562009155</v>
      </c>
    </row>
    <row r="716" spans="2:22" x14ac:dyDescent="0.3">
      <c r="B716" s="194">
        <v>44178</v>
      </c>
      <c r="C716" s="195">
        <v>96.196183636784596</v>
      </c>
      <c r="D716" s="196">
        <f t="shared" si="68"/>
        <v>4.5663896857494448</v>
      </c>
      <c r="E716" s="195">
        <v>446.45575327811298</v>
      </c>
      <c r="F716" s="186">
        <f t="shared" si="69"/>
        <v>439.64822782022088</v>
      </c>
      <c r="G716" s="186">
        <f t="shared" si="70"/>
        <v>457.00119852587449</v>
      </c>
      <c r="H716" s="197"/>
      <c r="S716" s="200">
        <f t="shared" si="71"/>
        <v>439.64822782022088</v>
      </c>
      <c r="T716" s="200">
        <f t="shared" si="71"/>
        <v>457.00119852587449</v>
      </c>
      <c r="U716" s="191" t="e">
        <f t="shared" si="66"/>
        <v>#N/A</v>
      </c>
      <c r="V716" s="191">
        <f t="shared" si="67"/>
        <v>457.00119852587449</v>
      </c>
    </row>
    <row r="717" spans="2:22" x14ac:dyDescent="0.3">
      <c r="B717" s="194">
        <v>44179</v>
      </c>
      <c r="C717" s="195">
        <v>196.121280202642</v>
      </c>
      <c r="D717" s="196">
        <f t="shared" si="68"/>
        <v>5.27873324441134</v>
      </c>
      <c r="E717" s="195">
        <v>522.14497389813198</v>
      </c>
      <c r="F717" s="186">
        <f t="shared" si="69"/>
        <v>540.58674910681862</v>
      </c>
      <c r="G717" s="186">
        <f t="shared" si="70"/>
        <v>527.94769453422555</v>
      </c>
      <c r="H717" s="197"/>
      <c r="S717" s="200">
        <f t="shared" si="71"/>
        <v>540.58674910681862</v>
      </c>
      <c r="T717" s="200">
        <f t="shared" si="71"/>
        <v>527.94769453422555</v>
      </c>
      <c r="U717" s="191" t="e">
        <f t="shared" si="66"/>
        <v>#N/A</v>
      </c>
      <c r="V717" s="191">
        <f t="shared" si="67"/>
        <v>527.94769453422555</v>
      </c>
    </row>
    <row r="718" spans="2:22" x14ac:dyDescent="0.3">
      <c r="B718" s="194">
        <v>44180</v>
      </c>
      <c r="C718" s="195">
        <v>41.532043348997803</v>
      </c>
      <c r="D718" s="196">
        <f t="shared" si="68"/>
        <v>3.7264652581900082</v>
      </c>
      <c r="E718" s="195">
        <v>356.442419535635</v>
      </c>
      <c r="F718" s="186">
        <f t="shared" si="69"/>
        <v>384.42969236035481</v>
      </c>
      <c r="G718" s="186">
        <f t="shared" si="70"/>
        <v>373.34817138388888</v>
      </c>
      <c r="H718" s="197"/>
      <c r="S718" s="200">
        <f t="shared" si="71"/>
        <v>384.42969236035481</v>
      </c>
      <c r="T718" s="200">
        <f t="shared" si="71"/>
        <v>373.34817138388888</v>
      </c>
      <c r="U718" s="191" t="e">
        <f t="shared" si="66"/>
        <v>#N/A</v>
      </c>
      <c r="V718" s="191">
        <f t="shared" si="67"/>
        <v>373.34817138388888</v>
      </c>
    </row>
    <row r="719" spans="2:22" x14ac:dyDescent="0.3">
      <c r="B719" s="194">
        <v>44181</v>
      </c>
      <c r="C719" s="195">
        <v>54.825239423662403</v>
      </c>
      <c r="D719" s="196">
        <f t="shared" si="68"/>
        <v>4.0041506613470821</v>
      </c>
      <c r="E719" s="195">
        <v>423.01218027975597</v>
      </c>
      <c r="F719" s="186">
        <f t="shared" si="69"/>
        <v>397.85770595316745</v>
      </c>
      <c r="G719" s="186">
        <f t="shared" si="70"/>
        <v>401.0044983164546</v>
      </c>
      <c r="H719" s="197"/>
      <c r="S719" s="200">
        <f t="shared" si="71"/>
        <v>397.85770595316745</v>
      </c>
      <c r="T719" s="200">
        <f t="shared" si="71"/>
        <v>401.0044983164546</v>
      </c>
      <c r="U719" s="191" t="e">
        <f t="shared" si="66"/>
        <v>#N/A</v>
      </c>
      <c r="V719" s="191">
        <f t="shared" si="67"/>
        <v>401.0044983164546</v>
      </c>
    </row>
    <row r="720" spans="2:22" x14ac:dyDescent="0.3">
      <c r="B720" s="194">
        <v>44182</v>
      </c>
      <c r="C720" s="195">
        <v>114.343773461878</v>
      </c>
      <c r="D720" s="196">
        <f t="shared" si="68"/>
        <v>4.7392094674066954</v>
      </c>
      <c r="E720" s="195">
        <v>477.57765628344504</v>
      </c>
      <c r="F720" s="186">
        <f t="shared" si="69"/>
        <v>457.97986766660682</v>
      </c>
      <c r="G720" s="186">
        <f t="shared" si="70"/>
        <v>474.21333977488342</v>
      </c>
      <c r="H720" s="197"/>
      <c r="S720" s="200">
        <f t="shared" si="71"/>
        <v>457.97986766660682</v>
      </c>
      <c r="T720" s="200">
        <f t="shared" si="71"/>
        <v>474.21333977488342</v>
      </c>
      <c r="U720" s="191" t="e">
        <f t="shared" si="66"/>
        <v>#N/A</v>
      </c>
      <c r="V720" s="191">
        <f t="shared" si="67"/>
        <v>474.21333977488342</v>
      </c>
    </row>
    <row r="721" spans="2:22" x14ac:dyDescent="0.3">
      <c r="B721" s="194">
        <v>44183</v>
      </c>
      <c r="C721" s="195">
        <v>59.357112301513602</v>
      </c>
      <c r="D721" s="196">
        <f t="shared" si="68"/>
        <v>4.0835719504641128</v>
      </c>
      <c r="E721" s="195">
        <v>447.55589935557197</v>
      </c>
      <c r="F721" s="186">
        <f t="shared" si="69"/>
        <v>402.43554037785231</v>
      </c>
      <c r="G721" s="186">
        <f t="shared" si="70"/>
        <v>408.91453288166355</v>
      </c>
      <c r="H721" s="197"/>
      <c r="S721" s="200">
        <f t="shared" si="71"/>
        <v>402.43554037785231</v>
      </c>
      <c r="T721" s="200">
        <f t="shared" si="71"/>
        <v>408.91453288166355</v>
      </c>
      <c r="U721" s="191" t="e">
        <f t="shared" si="66"/>
        <v>#N/A</v>
      </c>
      <c r="V721" s="191">
        <f t="shared" si="67"/>
        <v>408.91453288166355</v>
      </c>
    </row>
    <row r="722" spans="2:22" x14ac:dyDescent="0.3">
      <c r="B722" s="194">
        <v>44184</v>
      </c>
      <c r="C722" s="195">
        <v>86.883246600627899</v>
      </c>
      <c r="D722" s="196">
        <f t="shared" si="68"/>
        <v>4.4645652242791867</v>
      </c>
      <c r="E722" s="195">
        <v>432.33135860909499</v>
      </c>
      <c r="F722" s="186">
        <f t="shared" si="69"/>
        <v>430.24084043135502</v>
      </c>
      <c r="G722" s="186">
        <f t="shared" si="70"/>
        <v>446.85989990471154</v>
      </c>
      <c r="H722" s="197"/>
      <c r="S722" s="200">
        <f t="shared" si="71"/>
        <v>430.24084043135502</v>
      </c>
      <c r="T722" s="200">
        <f t="shared" si="71"/>
        <v>446.85989990471154</v>
      </c>
      <c r="U722" s="191" t="e">
        <f t="shared" si="66"/>
        <v>#N/A</v>
      </c>
      <c r="V722" s="191">
        <f t="shared" si="67"/>
        <v>446.85989990471154</v>
      </c>
    </row>
    <row r="723" spans="2:22" x14ac:dyDescent="0.3">
      <c r="B723" s="194">
        <v>44185</v>
      </c>
      <c r="C723" s="195">
        <v>74.092467064037905</v>
      </c>
      <c r="D723" s="196">
        <f t="shared" si="68"/>
        <v>4.3053138680795904</v>
      </c>
      <c r="E723" s="195">
        <v>423.41119893504197</v>
      </c>
      <c r="F723" s="186">
        <f t="shared" si="69"/>
        <v>417.320338806667</v>
      </c>
      <c r="G723" s="186">
        <f t="shared" si="70"/>
        <v>430.99911816596381</v>
      </c>
      <c r="H723" s="197"/>
      <c r="S723" s="200">
        <f t="shared" si="71"/>
        <v>417.320338806667</v>
      </c>
      <c r="T723" s="200">
        <f t="shared" si="71"/>
        <v>430.99911816596381</v>
      </c>
      <c r="U723" s="191" t="e">
        <f t="shared" si="66"/>
        <v>#N/A</v>
      </c>
      <c r="V723" s="191">
        <f t="shared" si="67"/>
        <v>430.99911816596381</v>
      </c>
    </row>
    <row r="724" spans="2:22" x14ac:dyDescent="0.3">
      <c r="B724" s="194">
        <v>44186</v>
      </c>
      <c r="C724" s="195">
        <v>110.67252343520499</v>
      </c>
      <c r="D724" s="196">
        <f t="shared" si="68"/>
        <v>4.7065756014553015</v>
      </c>
      <c r="E724" s="195">
        <v>442.94582305423296</v>
      </c>
      <c r="F724" s="186">
        <f t="shared" si="69"/>
        <v>454.27138439562469</v>
      </c>
      <c r="G724" s="186">
        <f t="shared" si="70"/>
        <v>470.96314060861772</v>
      </c>
      <c r="H724" s="197"/>
      <c r="S724" s="200">
        <f t="shared" si="71"/>
        <v>454.27138439562469</v>
      </c>
      <c r="T724" s="200">
        <f t="shared" si="71"/>
        <v>470.96314060861772</v>
      </c>
      <c r="U724" s="191" t="e">
        <f t="shared" si="66"/>
        <v>#N/A</v>
      </c>
      <c r="V724" s="191">
        <f t="shared" si="67"/>
        <v>470.96314060861772</v>
      </c>
    </row>
    <row r="725" spans="2:22" x14ac:dyDescent="0.3">
      <c r="B725" s="194">
        <v>44187</v>
      </c>
      <c r="C725" s="195">
        <v>177.27673815563301</v>
      </c>
      <c r="D725" s="196">
        <f t="shared" si="68"/>
        <v>5.1777120039967839</v>
      </c>
      <c r="E725" s="195">
        <v>535.34063520067002</v>
      </c>
      <c r="F725" s="186">
        <f t="shared" si="69"/>
        <v>521.55108865794864</v>
      </c>
      <c r="G725" s="186">
        <f t="shared" si="70"/>
        <v>517.88639343494549</v>
      </c>
      <c r="H725" s="197"/>
      <c r="S725" s="200">
        <f t="shared" si="71"/>
        <v>521.55108865794864</v>
      </c>
      <c r="T725" s="200">
        <f t="shared" si="71"/>
        <v>517.88639343494549</v>
      </c>
      <c r="U725" s="191" t="e">
        <f t="shared" si="66"/>
        <v>#N/A</v>
      </c>
      <c r="V725" s="191">
        <f t="shared" si="67"/>
        <v>517.88639343494549</v>
      </c>
    </row>
    <row r="726" spans="2:22" x14ac:dyDescent="0.3">
      <c r="B726" s="194">
        <v>44188</v>
      </c>
      <c r="C726" s="195">
        <v>70.356473354622693</v>
      </c>
      <c r="D726" s="196">
        <f t="shared" si="68"/>
        <v>4.253574795739695</v>
      </c>
      <c r="E726" s="195">
        <v>445.272394140345</v>
      </c>
      <c r="F726" s="186">
        <f t="shared" si="69"/>
        <v>413.54645523262548</v>
      </c>
      <c r="G726" s="186">
        <f t="shared" si="70"/>
        <v>425.84611882371746</v>
      </c>
      <c r="H726" s="197"/>
      <c r="S726" s="200">
        <f t="shared" si="71"/>
        <v>413.54645523262548</v>
      </c>
      <c r="T726" s="200">
        <f t="shared" si="71"/>
        <v>425.84611882371746</v>
      </c>
      <c r="U726" s="191" t="e">
        <f t="shared" si="66"/>
        <v>#N/A</v>
      </c>
      <c r="V726" s="191">
        <f t="shared" si="67"/>
        <v>425.84611882371746</v>
      </c>
    </row>
    <row r="727" spans="2:22" x14ac:dyDescent="0.3">
      <c r="B727" s="194">
        <v>44189</v>
      </c>
      <c r="C727" s="195">
        <v>130.99108220078099</v>
      </c>
      <c r="D727" s="196">
        <f t="shared" si="68"/>
        <v>4.8751292460807587</v>
      </c>
      <c r="E727" s="195">
        <v>478.19778902943102</v>
      </c>
      <c r="F727" s="186">
        <f t="shared" si="69"/>
        <v>474.79601081037509</v>
      </c>
      <c r="G727" s="186">
        <f t="shared" si="70"/>
        <v>487.75039211135629</v>
      </c>
      <c r="H727" s="197"/>
      <c r="S727" s="200">
        <f t="shared" si="71"/>
        <v>474.79601081037509</v>
      </c>
      <c r="T727" s="200">
        <f t="shared" si="71"/>
        <v>487.75039211135629</v>
      </c>
      <c r="U727" s="191" t="e">
        <f t="shared" si="66"/>
        <v>#N/A</v>
      </c>
      <c r="V727" s="191">
        <f t="shared" si="67"/>
        <v>487.75039211135629</v>
      </c>
    </row>
    <row r="728" spans="2:22" x14ac:dyDescent="0.3">
      <c r="B728" s="194">
        <v>44190</v>
      </c>
      <c r="C728" s="195">
        <v>182.175753060728</v>
      </c>
      <c r="D728" s="196">
        <f t="shared" si="68"/>
        <v>5.2049718972693775</v>
      </c>
      <c r="E728" s="195">
        <v>494.94762289632899</v>
      </c>
      <c r="F728" s="186">
        <f t="shared" si="69"/>
        <v>526.49978860696888</v>
      </c>
      <c r="G728" s="186">
        <f t="shared" si="70"/>
        <v>520.60136696946449</v>
      </c>
      <c r="H728" s="197"/>
      <c r="S728" s="200">
        <f t="shared" si="71"/>
        <v>526.49978860696888</v>
      </c>
      <c r="T728" s="200">
        <f t="shared" si="71"/>
        <v>520.60136696946449</v>
      </c>
      <c r="U728" s="191" t="e">
        <f t="shared" si="66"/>
        <v>#N/A</v>
      </c>
      <c r="V728" s="191">
        <f t="shared" si="67"/>
        <v>520.60136696946449</v>
      </c>
    </row>
    <row r="729" spans="2:22" x14ac:dyDescent="0.3">
      <c r="B729" s="194">
        <v>44191</v>
      </c>
      <c r="C729" s="195">
        <v>99.733496299013495</v>
      </c>
      <c r="D729" s="196">
        <f t="shared" si="68"/>
        <v>4.6025015914450504</v>
      </c>
      <c r="E729" s="195">
        <v>471.45520257024504</v>
      </c>
      <c r="F729" s="186">
        <f t="shared" si="69"/>
        <v>443.22141535493017</v>
      </c>
      <c r="G729" s="186">
        <f t="shared" si="70"/>
        <v>460.59779618178624</v>
      </c>
      <c r="H729" s="197"/>
      <c r="S729" s="200">
        <f t="shared" si="71"/>
        <v>443.22141535493017</v>
      </c>
      <c r="T729" s="200">
        <f t="shared" si="71"/>
        <v>460.59779618178624</v>
      </c>
      <c r="U729" s="191" t="e">
        <f t="shared" si="66"/>
        <v>#N/A</v>
      </c>
      <c r="V729" s="191">
        <f t="shared" si="67"/>
        <v>460.59779618178624</v>
      </c>
    </row>
    <row r="730" spans="2:22" x14ac:dyDescent="0.3">
      <c r="B730" s="194">
        <v>44192</v>
      </c>
      <c r="C730" s="195">
        <v>183.890824466944</v>
      </c>
      <c r="D730" s="196">
        <f t="shared" si="68"/>
        <v>5.2143422362216603</v>
      </c>
      <c r="E730" s="195">
        <v>506.13205788701896</v>
      </c>
      <c r="F730" s="186">
        <f t="shared" si="69"/>
        <v>528.23225399948683</v>
      </c>
      <c r="G730" s="186">
        <f t="shared" si="70"/>
        <v>521.53461428670539</v>
      </c>
      <c r="H730" s="197"/>
      <c r="S730" s="200">
        <f t="shared" si="71"/>
        <v>528.23225399948683</v>
      </c>
      <c r="T730" s="200">
        <f t="shared" si="71"/>
        <v>521.53461428670539</v>
      </c>
      <c r="U730" s="191" t="e">
        <f t="shared" si="66"/>
        <v>#N/A</v>
      </c>
      <c r="V730" s="191">
        <f t="shared" si="67"/>
        <v>521.53461428670539</v>
      </c>
    </row>
    <row r="731" spans="2:22" x14ac:dyDescent="0.3">
      <c r="B731" s="194">
        <v>44193</v>
      </c>
      <c r="C731" s="195">
        <v>168.58579942956601</v>
      </c>
      <c r="D731" s="196">
        <f t="shared" si="68"/>
        <v>5.1274448156241075</v>
      </c>
      <c r="E731" s="195">
        <v>522.79487155454501</v>
      </c>
      <c r="F731" s="186">
        <f t="shared" si="69"/>
        <v>512.77200778887527</v>
      </c>
      <c r="G731" s="186">
        <f t="shared" si="70"/>
        <v>512.87998769733736</v>
      </c>
      <c r="H731" s="197"/>
      <c r="S731" s="200">
        <f t="shared" si="71"/>
        <v>512.77200778887527</v>
      </c>
      <c r="T731" s="200">
        <f t="shared" si="71"/>
        <v>512.87998769733736</v>
      </c>
      <c r="U731" s="191" t="e">
        <f t="shared" si="66"/>
        <v>#N/A</v>
      </c>
      <c r="V731" s="191">
        <f t="shared" si="67"/>
        <v>512.87998769733736</v>
      </c>
    </row>
    <row r="732" spans="2:22" x14ac:dyDescent="0.3">
      <c r="B732" s="194">
        <v>44194</v>
      </c>
      <c r="C732" s="195">
        <v>46.4508248772472</v>
      </c>
      <c r="D732" s="196">
        <f t="shared" si="68"/>
        <v>3.8383942234928514</v>
      </c>
      <c r="E732" s="195">
        <v>375.73746532343</v>
      </c>
      <c r="F732" s="186">
        <f t="shared" si="69"/>
        <v>389.39835940253374</v>
      </c>
      <c r="G732" s="186">
        <f t="shared" si="70"/>
        <v>384.49583713241304</v>
      </c>
      <c r="H732" s="197"/>
      <c r="S732" s="200">
        <f t="shared" si="71"/>
        <v>389.39835940253374</v>
      </c>
      <c r="T732" s="200">
        <f t="shared" si="71"/>
        <v>384.49583713241304</v>
      </c>
      <c r="U732" s="191" t="e">
        <f t="shared" si="66"/>
        <v>#N/A</v>
      </c>
      <c r="V732" s="191">
        <f t="shared" si="67"/>
        <v>384.49583713241304</v>
      </c>
    </row>
    <row r="733" spans="2:22" x14ac:dyDescent="0.3">
      <c r="B733" s="194">
        <v>44195</v>
      </c>
      <c r="C733" s="195">
        <v>57.155790580436602</v>
      </c>
      <c r="D733" s="196">
        <f t="shared" si="68"/>
        <v>4.0457807076003718</v>
      </c>
      <c r="E733" s="195">
        <v>386.98873193498002</v>
      </c>
      <c r="F733" s="186">
        <f t="shared" si="69"/>
        <v>400.21189319573386</v>
      </c>
      <c r="G733" s="186">
        <f t="shared" si="70"/>
        <v>405.15068013339209</v>
      </c>
      <c r="H733" s="197"/>
      <c r="S733" s="200">
        <f t="shared" si="71"/>
        <v>400.21189319573386</v>
      </c>
      <c r="T733" s="200">
        <f t="shared" si="71"/>
        <v>405.15068013339209</v>
      </c>
      <c r="U733" s="191" t="e">
        <f t="shared" si="66"/>
        <v>#N/A</v>
      </c>
      <c r="V733" s="191">
        <f t="shared" si="67"/>
        <v>405.15068013339209</v>
      </c>
    </row>
    <row r="734" spans="2:22" x14ac:dyDescent="0.3">
      <c r="B734" s="194">
        <v>44196</v>
      </c>
      <c r="C734" s="195">
        <v>28.396478369832</v>
      </c>
      <c r="D734" s="196">
        <f t="shared" si="68"/>
        <v>3.3462651364161395</v>
      </c>
      <c r="E734" s="195">
        <v>323.459741464253</v>
      </c>
      <c r="F734" s="186">
        <f t="shared" si="69"/>
        <v>371.16090853298897</v>
      </c>
      <c r="G734" s="186">
        <f t="shared" si="70"/>
        <v>335.48179905018861</v>
      </c>
      <c r="H734" s="197"/>
      <c r="S734" s="200">
        <f t="shared" si="71"/>
        <v>371.16090853298897</v>
      </c>
      <c r="T734" s="200">
        <f t="shared" si="71"/>
        <v>335.48179905018861</v>
      </c>
      <c r="U734" s="191" t="e">
        <f t="shared" si="66"/>
        <v>#N/A</v>
      </c>
      <c r="V734" s="191">
        <f t="shared" si="67"/>
        <v>335.48179905018861</v>
      </c>
    </row>
    <row r="735" spans="2:22" x14ac:dyDescent="0.3">
      <c r="B735" s="194">
        <v>44197</v>
      </c>
      <c r="C735" s="195">
        <v>56.548220226541197</v>
      </c>
      <c r="D735" s="196">
        <f t="shared" si="68"/>
        <v>4.0350937295034841</v>
      </c>
      <c r="E735" s="195">
        <v>407.26134739098597</v>
      </c>
      <c r="F735" s="186">
        <f t="shared" si="69"/>
        <v>399.59816095821373</v>
      </c>
      <c r="G735" s="186">
        <f t="shared" si="70"/>
        <v>404.0863009589437</v>
      </c>
      <c r="H735" s="197"/>
      <c r="S735" s="200">
        <f t="shared" si="71"/>
        <v>399.59816095821373</v>
      </c>
      <c r="T735" s="200">
        <f t="shared" si="71"/>
        <v>404.0863009589437</v>
      </c>
      <c r="U735" s="191" t="e">
        <f t="shared" si="66"/>
        <v>#N/A</v>
      </c>
      <c r="V735" s="191">
        <f t="shared" si="67"/>
        <v>404.0863009589437</v>
      </c>
    </row>
    <row r="736" spans="2:22" x14ac:dyDescent="0.3">
      <c r="B736" s="194">
        <v>44198</v>
      </c>
      <c r="C736" s="195">
        <v>137.482909979299</v>
      </c>
      <c r="D736" s="196">
        <f t="shared" si="68"/>
        <v>4.9234996183222082</v>
      </c>
      <c r="E736" s="195">
        <v>458.86039549579505</v>
      </c>
      <c r="F736" s="186">
        <f t="shared" si="69"/>
        <v>481.35367769217783</v>
      </c>
      <c r="G736" s="186">
        <f t="shared" si="70"/>
        <v>492.56788274410201</v>
      </c>
      <c r="H736" s="197"/>
      <c r="S736" s="200">
        <f t="shared" si="71"/>
        <v>481.35367769217783</v>
      </c>
      <c r="T736" s="200">
        <f t="shared" si="71"/>
        <v>492.56788274410201</v>
      </c>
      <c r="U736" s="191" t="e">
        <f t="shared" si="66"/>
        <v>#N/A</v>
      </c>
      <c r="V736" s="191">
        <f t="shared" si="67"/>
        <v>492.56788274410201</v>
      </c>
    </row>
    <row r="737" spans="2:22" x14ac:dyDescent="0.3">
      <c r="B737" s="194">
        <v>44199</v>
      </c>
      <c r="C737" s="195">
        <v>167.84994446672499</v>
      </c>
      <c r="D737" s="196">
        <f t="shared" si="68"/>
        <v>5.1230703925753787</v>
      </c>
      <c r="E737" s="195">
        <v>502.314320393353</v>
      </c>
      <c r="F737" s="186">
        <f t="shared" si="69"/>
        <v>512.02868989994408</v>
      </c>
      <c r="G737" s="186">
        <f t="shared" si="70"/>
        <v>512.44431310803043</v>
      </c>
      <c r="H737" s="197"/>
      <c r="S737" s="200">
        <f t="shared" si="71"/>
        <v>512.02868989994408</v>
      </c>
      <c r="T737" s="200">
        <f t="shared" si="71"/>
        <v>512.44431310803043</v>
      </c>
      <c r="U737" s="191" t="e">
        <f t="shared" si="66"/>
        <v>#N/A</v>
      </c>
      <c r="V737" s="191">
        <f t="shared" si="67"/>
        <v>512.44431310803043</v>
      </c>
    </row>
    <row r="738" spans="2:22" x14ac:dyDescent="0.3">
      <c r="B738" s="194">
        <v>44200</v>
      </c>
      <c r="C738" s="195">
        <v>203.393678907305</v>
      </c>
      <c r="D738" s="196">
        <f t="shared" si="68"/>
        <v>5.3151434059796623</v>
      </c>
      <c r="E738" s="195">
        <v>512.06396939014599</v>
      </c>
      <c r="F738" s="186">
        <f t="shared" si="69"/>
        <v>547.93290334317157</v>
      </c>
      <c r="G738" s="186">
        <f t="shared" si="70"/>
        <v>531.57399725144637</v>
      </c>
      <c r="H738" s="197"/>
      <c r="S738" s="200">
        <f t="shared" si="71"/>
        <v>547.93290334317157</v>
      </c>
      <c r="T738" s="200">
        <f t="shared" si="71"/>
        <v>531.57399725144637</v>
      </c>
      <c r="U738" s="191" t="e">
        <f t="shared" si="66"/>
        <v>#N/A</v>
      </c>
      <c r="V738" s="191">
        <f t="shared" si="67"/>
        <v>531.57399725144637</v>
      </c>
    </row>
    <row r="739" spans="2:22" x14ac:dyDescent="0.3">
      <c r="B739" s="194">
        <v>44201</v>
      </c>
      <c r="C739" s="195">
        <v>36.992439050227397</v>
      </c>
      <c r="D739" s="196">
        <f t="shared" si="68"/>
        <v>3.6107135417680656</v>
      </c>
      <c r="E739" s="195">
        <v>364.87353452204201</v>
      </c>
      <c r="F739" s="186">
        <f t="shared" si="69"/>
        <v>379.84404810388747</v>
      </c>
      <c r="G739" s="186">
        <f t="shared" si="70"/>
        <v>361.81977530697992</v>
      </c>
      <c r="H739" s="197"/>
      <c r="S739" s="200">
        <f t="shared" si="71"/>
        <v>379.84404810388747</v>
      </c>
      <c r="T739" s="200">
        <f t="shared" si="71"/>
        <v>361.81977530697992</v>
      </c>
      <c r="U739" s="191" t="e">
        <f t="shared" si="66"/>
        <v>#N/A</v>
      </c>
      <c r="V739" s="191">
        <f t="shared" si="67"/>
        <v>361.81977530697992</v>
      </c>
    </row>
    <row r="740" spans="2:22" x14ac:dyDescent="0.3">
      <c r="B740" s="194">
        <v>44202</v>
      </c>
      <c r="C740" s="195">
        <v>98.702341765165301</v>
      </c>
      <c r="D740" s="196">
        <f t="shared" si="68"/>
        <v>4.5921086722488109</v>
      </c>
      <c r="E740" s="195">
        <v>457.86417479032099</v>
      </c>
      <c r="F740" s="186">
        <f t="shared" si="69"/>
        <v>442.1798030128694</v>
      </c>
      <c r="G740" s="186">
        <f t="shared" si="70"/>
        <v>459.56270406744721</v>
      </c>
      <c r="H740" s="197"/>
      <c r="S740" s="200">
        <f t="shared" si="71"/>
        <v>442.1798030128694</v>
      </c>
      <c r="T740" s="200">
        <f t="shared" si="71"/>
        <v>459.56270406744721</v>
      </c>
      <c r="U740" s="191" t="e">
        <f t="shared" si="66"/>
        <v>#N/A</v>
      </c>
      <c r="V740" s="191">
        <f t="shared" si="67"/>
        <v>459.56270406744721</v>
      </c>
    </row>
    <row r="741" spans="2:22" x14ac:dyDescent="0.3">
      <c r="B741" s="194">
        <v>44203</v>
      </c>
      <c r="C741" s="195">
        <v>171.305566821247</v>
      </c>
      <c r="D741" s="196">
        <f t="shared" si="68"/>
        <v>5.1434489022991059</v>
      </c>
      <c r="E741" s="195">
        <v>515.989524329387</v>
      </c>
      <c r="F741" s="186">
        <f t="shared" si="69"/>
        <v>515.51935863660606</v>
      </c>
      <c r="G741" s="186">
        <f t="shared" si="70"/>
        <v>514.47392907239237</v>
      </c>
      <c r="H741" s="197"/>
      <c r="S741" s="200">
        <f t="shared" si="71"/>
        <v>515.51935863660606</v>
      </c>
      <c r="T741" s="200">
        <f t="shared" si="71"/>
        <v>514.47392907239237</v>
      </c>
      <c r="U741" s="191" t="e">
        <f t="shared" si="66"/>
        <v>#N/A</v>
      </c>
      <c r="V741" s="191">
        <f t="shared" si="67"/>
        <v>514.47392907239237</v>
      </c>
    </row>
    <row r="742" spans="2:22" x14ac:dyDescent="0.3">
      <c r="B742" s="194">
        <v>44204</v>
      </c>
      <c r="C742" s="195">
        <v>83.027185155078797</v>
      </c>
      <c r="D742" s="196">
        <f t="shared" si="68"/>
        <v>4.4191680861586065</v>
      </c>
      <c r="E742" s="195">
        <v>445.7280192764</v>
      </c>
      <c r="F742" s="186">
        <f t="shared" si="69"/>
        <v>426.34567141295469</v>
      </c>
      <c r="G742" s="186">
        <f t="shared" si="70"/>
        <v>442.33853119252387</v>
      </c>
      <c r="H742" s="197"/>
      <c r="S742" s="200">
        <f t="shared" si="71"/>
        <v>426.34567141295469</v>
      </c>
      <c r="T742" s="200">
        <f t="shared" si="71"/>
        <v>442.33853119252387</v>
      </c>
      <c r="U742" s="191" t="e">
        <f t="shared" si="66"/>
        <v>#N/A</v>
      </c>
      <c r="V742" s="191">
        <f t="shared" si="67"/>
        <v>442.33853119252387</v>
      </c>
    </row>
    <row r="743" spans="2:22" x14ac:dyDescent="0.3">
      <c r="B743" s="194">
        <v>44205</v>
      </c>
      <c r="C743" s="195">
        <v>27.033558562397999</v>
      </c>
      <c r="D743" s="196">
        <f t="shared" si="68"/>
        <v>3.2970790039499192</v>
      </c>
      <c r="E743" s="195">
        <v>328.664251372938</v>
      </c>
      <c r="F743" s="186">
        <f t="shared" si="69"/>
        <v>369.78416620576058</v>
      </c>
      <c r="G743" s="186">
        <f t="shared" si="70"/>
        <v>330.58306204576343</v>
      </c>
      <c r="H743" s="197"/>
      <c r="S743" s="200">
        <f t="shared" si="71"/>
        <v>369.78416620576058</v>
      </c>
      <c r="T743" s="200">
        <f t="shared" si="71"/>
        <v>330.58306204576343</v>
      </c>
      <c r="U743" s="191" t="e">
        <f t="shared" si="66"/>
        <v>#N/A</v>
      </c>
      <c r="V743" s="191">
        <f t="shared" si="67"/>
        <v>330.58306204576343</v>
      </c>
    </row>
    <row r="744" spans="2:22" x14ac:dyDescent="0.3">
      <c r="B744" s="194">
        <v>44206</v>
      </c>
      <c r="C744" s="195">
        <v>77.072449987754197</v>
      </c>
      <c r="D744" s="196">
        <f t="shared" si="68"/>
        <v>4.3447458884082168</v>
      </c>
      <c r="E744" s="195">
        <v>421.95417977536499</v>
      </c>
      <c r="F744" s="186">
        <f t="shared" si="69"/>
        <v>420.33054425171241</v>
      </c>
      <c r="G744" s="186">
        <f t="shared" si="70"/>
        <v>434.9263856183448</v>
      </c>
      <c r="H744" s="197"/>
      <c r="S744" s="200">
        <f t="shared" si="71"/>
        <v>420.33054425171241</v>
      </c>
      <c r="T744" s="200">
        <f t="shared" si="71"/>
        <v>434.9263856183448</v>
      </c>
      <c r="U744" s="191" t="e">
        <f t="shared" si="66"/>
        <v>#N/A</v>
      </c>
      <c r="V744" s="191">
        <f t="shared" si="67"/>
        <v>434.9263856183448</v>
      </c>
    </row>
    <row r="745" spans="2:22" x14ac:dyDescent="0.3">
      <c r="B745" s="194">
        <v>44207</v>
      </c>
      <c r="C745" s="195">
        <v>86.749485302716494</v>
      </c>
      <c r="D745" s="196">
        <f t="shared" si="68"/>
        <v>4.4630244856994716</v>
      </c>
      <c r="E745" s="195">
        <v>445.28605164274001</v>
      </c>
      <c r="F745" s="186">
        <f t="shared" si="69"/>
        <v>430.10572254725412</v>
      </c>
      <c r="G745" s="186">
        <f t="shared" si="70"/>
        <v>446.7064486631491</v>
      </c>
      <c r="H745" s="197"/>
      <c r="S745" s="200">
        <f t="shared" si="71"/>
        <v>430.10572254725412</v>
      </c>
      <c r="T745" s="200">
        <f t="shared" si="71"/>
        <v>446.7064486631491</v>
      </c>
      <c r="U745" s="191" t="e">
        <f t="shared" si="66"/>
        <v>#N/A</v>
      </c>
      <c r="V745" s="191">
        <f t="shared" si="67"/>
        <v>446.7064486631491</v>
      </c>
    </row>
    <row r="746" spans="2:22" x14ac:dyDescent="0.3">
      <c r="B746" s="194">
        <v>44208</v>
      </c>
      <c r="C746" s="195">
        <v>176.04010098613799</v>
      </c>
      <c r="D746" s="196">
        <f t="shared" si="68"/>
        <v>5.1707118155972251</v>
      </c>
      <c r="E746" s="195">
        <v>547.837547279619</v>
      </c>
      <c r="F746" s="186">
        <f t="shared" si="69"/>
        <v>520.30190970744752</v>
      </c>
      <c r="G746" s="186">
        <f t="shared" si="70"/>
        <v>517.18920338906389</v>
      </c>
      <c r="H746" s="197"/>
      <c r="S746" s="200">
        <f t="shared" si="71"/>
        <v>520.30190970744752</v>
      </c>
      <c r="T746" s="200">
        <f t="shared" si="71"/>
        <v>517.18920338906389</v>
      </c>
      <c r="U746" s="191" t="e">
        <f t="shared" si="66"/>
        <v>#N/A</v>
      </c>
      <c r="V746" s="191">
        <f t="shared" si="67"/>
        <v>517.18920338906389</v>
      </c>
    </row>
    <row r="747" spans="2:22" x14ac:dyDescent="0.3">
      <c r="B747" s="194">
        <v>44209</v>
      </c>
      <c r="C747" s="195">
        <v>99.843285493552699</v>
      </c>
      <c r="D747" s="196">
        <f t="shared" si="68"/>
        <v>4.6036018116673416</v>
      </c>
      <c r="E747" s="195">
        <v>432.16885498582599</v>
      </c>
      <c r="F747" s="186">
        <f t="shared" si="69"/>
        <v>443.33231801433089</v>
      </c>
      <c r="G747" s="186">
        <f t="shared" si="70"/>
        <v>460.70737360220363</v>
      </c>
      <c r="H747" s="197"/>
      <c r="S747" s="200">
        <f t="shared" si="71"/>
        <v>443.33231801433089</v>
      </c>
      <c r="T747" s="200">
        <f t="shared" si="71"/>
        <v>460.70737360220363</v>
      </c>
      <c r="U747" s="191" t="e">
        <f t="shared" si="66"/>
        <v>#N/A</v>
      </c>
      <c r="V747" s="191">
        <f t="shared" si="67"/>
        <v>460.70737360220363</v>
      </c>
    </row>
    <row r="748" spans="2:22" x14ac:dyDescent="0.3">
      <c r="B748" s="194">
        <v>44210</v>
      </c>
      <c r="C748" s="195">
        <v>161.82095304131499</v>
      </c>
      <c r="D748" s="196">
        <f t="shared" si="68"/>
        <v>5.086490495877336</v>
      </c>
      <c r="E748" s="195">
        <v>506.86189803794201</v>
      </c>
      <c r="F748" s="186">
        <f t="shared" si="69"/>
        <v>505.938553385246</v>
      </c>
      <c r="G748" s="186">
        <f t="shared" si="70"/>
        <v>508.80110546823852</v>
      </c>
      <c r="H748" s="197"/>
      <c r="S748" s="200">
        <f t="shared" si="71"/>
        <v>505.938553385246</v>
      </c>
      <c r="T748" s="200">
        <f t="shared" si="71"/>
        <v>508.80110546823852</v>
      </c>
      <c r="U748" s="191" t="e">
        <f t="shared" si="66"/>
        <v>#N/A</v>
      </c>
      <c r="V748" s="191">
        <f t="shared" si="67"/>
        <v>508.80110546823852</v>
      </c>
    </row>
    <row r="749" spans="2:22" x14ac:dyDescent="0.3">
      <c r="B749" s="194">
        <v>44211</v>
      </c>
      <c r="C749" s="195">
        <v>98.601077245548396</v>
      </c>
      <c r="D749" s="196">
        <f t="shared" si="68"/>
        <v>4.5910821869601488</v>
      </c>
      <c r="E749" s="195">
        <v>478.58647738741098</v>
      </c>
      <c r="F749" s="186">
        <f t="shared" si="69"/>
        <v>442.07751148431237</v>
      </c>
      <c r="G749" s="186">
        <f t="shared" si="70"/>
        <v>459.46047034391711</v>
      </c>
      <c r="H749" s="197"/>
      <c r="S749" s="200">
        <f t="shared" si="71"/>
        <v>442.07751148431237</v>
      </c>
      <c r="T749" s="200">
        <f t="shared" si="71"/>
        <v>459.46047034391711</v>
      </c>
      <c r="U749" s="191" t="e">
        <f t="shared" si="66"/>
        <v>#N/A</v>
      </c>
      <c r="V749" s="191">
        <f t="shared" si="67"/>
        <v>459.46047034391711</v>
      </c>
    </row>
    <row r="750" spans="2:22" x14ac:dyDescent="0.3">
      <c r="B750" s="194">
        <v>44212</v>
      </c>
      <c r="C750" s="195">
        <v>93.491510283201904</v>
      </c>
      <c r="D750" s="196">
        <f t="shared" si="68"/>
        <v>4.5378706330620124</v>
      </c>
      <c r="E750" s="195">
        <v>449.55575286257596</v>
      </c>
      <c r="F750" s="186">
        <f t="shared" si="69"/>
        <v>436.91612409196506</v>
      </c>
      <c r="G750" s="186">
        <f t="shared" si="70"/>
        <v>454.1608178794184</v>
      </c>
      <c r="H750" s="197"/>
      <c r="S750" s="200">
        <f t="shared" si="71"/>
        <v>436.91612409196506</v>
      </c>
      <c r="T750" s="200">
        <f t="shared" si="71"/>
        <v>454.1608178794184</v>
      </c>
      <c r="U750" s="191" t="e">
        <f t="shared" si="66"/>
        <v>#N/A</v>
      </c>
      <c r="V750" s="191">
        <f t="shared" si="67"/>
        <v>454.1608178794184</v>
      </c>
    </row>
    <row r="751" spans="2:22" x14ac:dyDescent="0.3">
      <c r="B751" s="194">
        <v>44213</v>
      </c>
      <c r="C751" s="195">
        <v>169.52711700461799</v>
      </c>
      <c r="D751" s="196">
        <f t="shared" si="68"/>
        <v>5.1330128963528265</v>
      </c>
      <c r="E751" s="195">
        <v>491.02162514958201</v>
      </c>
      <c r="F751" s="186">
        <f t="shared" si="69"/>
        <v>513.72287205973657</v>
      </c>
      <c r="G751" s="186">
        <f t="shared" si="70"/>
        <v>513.43454569451546</v>
      </c>
      <c r="H751" s="197"/>
      <c r="S751" s="200">
        <f t="shared" si="71"/>
        <v>513.72287205973657</v>
      </c>
      <c r="T751" s="200">
        <f t="shared" si="71"/>
        <v>513.43454569451546</v>
      </c>
      <c r="U751" s="191" t="e">
        <f t="shared" si="66"/>
        <v>#N/A</v>
      </c>
      <c r="V751" s="191">
        <f t="shared" si="67"/>
        <v>513.43454569451546</v>
      </c>
    </row>
    <row r="752" spans="2:22" x14ac:dyDescent="0.3">
      <c r="B752" s="194">
        <v>44214</v>
      </c>
      <c r="C752" s="195">
        <v>133.39807240292399</v>
      </c>
      <c r="D752" s="196">
        <f t="shared" si="68"/>
        <v>4.8933376836239315</v>
      </c>
      <c r="E752" s="195">
        <v>469.69224137454404</v>
      </c>
      <c r="F752" s="186">
        <f t="shared" si="69"/>
        <v>477.22741233116835</v>
      </c>
      <c r="G752" s="186">
        <f t="shared" si="70"/>
        <v>489.56387778939296</v>
      </c>
      <c r="H752" s="197"/>
      <c r="S752" s="200">
        <f t="shared" si="71"/>
        <v>477.22741233116835</v>
      </c>
      <c r="T752" s="200">
        <f t="shared" si="71"/>
        <v>489.56387778939296</v>
      </c>
      <c r="U752" s="191" t="e">
        <f t="shared" si="66"/>
        <v>#N/A</v>
      </c>
      <c r="V752" s="191">
        <f t="shared" si="67"/>
        <v>489.56387778939296</v>
      </c>
    </row>
    <row r="753" spans="2:22" x14ac:dyDescent="0.3">
      <c r="B753" s="194">
        <v>44215</v>
      </c>
      <c r="C753" s="195">
        <v>52.264842605218298</v>
      </c>
      <c r="D753" s="196">
        <f t="shared" si="68"/>
        <v>3.9563239195043547</v>
      </c>
      <c r="E753" s="195">
        <v>361.102866034665</v>
      </c>
      <c r="F753" s="186">
        <f t="shared" si="69"/>
        <v>395.27134199013312</v>
      </c>
      <c r="G753" s="186">
        <f t="shared" si="70"/>
        <v>396.24115104114361</v>
      </c>
      <c r="H753" s="197"/>
      <c r="S753" s="200">
        <f t="shared" si="71"/>
        <v>395.27134199013312</v>
      </c>
      <c r="T753" s="200">
        <f t="shared" si="71"/>
        <v>396.24115104114361</v>
      </c>
      <c r="U753" s="191" t="e">
        <f t="shared" si="66"/>
        <v>#N/A</v>
      </c>
      <c r="V753" s="191">
        <f t="shared" si="67"/>
        <v>396.24115104114361</v>
      </c>
    </row>
    <row r="754" spans="2:22" x14ac:dyDescent="0.3">
      <c r="B754" s="194">
        <v>44216</v>
      </c>
      <c r="C754" s="195">
        <v>114.010877097026</v>
      </c>
      <c r="D754" s="196">
        <f t="shared" si="68"/>
        <v>4.7362938569747595</v>
      </c>
      <c r="E754" s="195">
        <v>467.62766823224899</v>
      </c>
      <c r="F754" s="186">
        <f t="shared" si="69"/>
        <v>457.64359511882196</v>
      </c>
      <c r="G754" s="186">
        <f t="shared" si="70"/>
        <v>473.92295693733826</v>
      </c>
      <c r="H754" s="197"/>
      <c r="S754" s="200">
        <f t="shared" si="71"/>
        <v>457.64359511882196</v>
      </c>
      <c r="T754" s="200">
        <f t="shared" si="71"/>
        <v>473.92295693733826</v>
      </c>
      <c r="U754" s="191" t="e">
        <f t="shared" si="66"/>
        <v>#N/A</v>
      </c>
      <c r="V754" s="191">
        <f t="shared" si="67"/>
        <v>473.92295693733826</v>
      </c>
    </row>
    <row r="755" spans="2:22" x14ac:dyDescent="0.3">
      <c r="B755" s="194">
        <v>44217</v>
      </c>
      <c r="C755" s="195">
        <v>150.53210293874099</v>
      </c>
      <c r="D755" s="196">
        <f t="shared" si="68"/>
        <v>5.0141763700049564</v>
      </c>
      <c r="E755" s="195">
        <v>492.54394713286098</v>
      </c>
      <c r="F755" s="186">
        <f t="shared" si="69"/>
        <v>494.53521352828739</v>
      </c>
      <c r="G755" s="186">
        <f t="shared" si="70"/>
        <v>501.59891520461139</v>
      </c>
      <c r="H755" s="197"/>
      <c r="S755" s="200">
        <f t="shared" si="71"/>
        <v>494.53521352828739</v>
      </c>
      <c r="T755" s="200">
        <f t="shared" si="71"/>
        <v>501.59891520461139</v>
      </c>
      <c r="U755" s="191" t="e">
        <f t="shared" si="66"/>
        <v>#N/A</v>
      </c>
      <c r="V755" s="191">
        <f t="shared" si="67"/>
        <v>501.59891520461139</v>
      </c>
    </row>
    <row r="756" spans="2:22" x14ac:dyDescent="0.3">
      <c r="B756" s="194">
        <v>44218</v>
      </c>
      <c r="C756" s="195">
        <v>78.624961972236605</v>
      </c>
      <c r="D756" s="196">
        <f t="shared" si="68"/>
        <v>4.3646892313605399</v>
      </c>
      <c r="E756" s="195">
        <v>411.13508527375598</v>
      </c>
      <c r="F756" s="186">
        <f t="shared" si="69"/>
        <v>421.89880157023396</v>
      </c>
      <c r="G756" s="186">
        <f t="shared" si="70"/>
        <v>436.91266075757397</v>
      </c>
      <c r="H756" s="197"/>
      <c r="S756" s="200">
        <f t="shared" si="71"/>
        <v>421.89880157023396</v>
      </c>
      <c r="T756" s="200">
        <f t="shared" si="71"/>
        <v>436.91266075757397</v>
      </c>
      <c r="U756" s="191" t="e">
        <f t="shared" si="66"/>
        <v>#N/A</v>
      </c>
      <c r="V756" s="191">
        <f t="shared" si="67"/>
        <v>436.91266075757397</v>
      </c>
    </row>
    <row r="757" spans="2:22" x14ac:dyDescent="0.3">
      <c r="B757" s="194">
        <v>44219</v>
      </c>
      <c r="C757" s="195">
        <v>135.503538958728</v>
      </c>
      <c r="D757" s="196">
        <f t="shared" si="68"/>
        <v>4.9089977577552828</v>
      </c>
      <c r="E757" s="195">
        <v>516.55355740702601</v>
      </c>
      <c r="F757" s="186">
        <f t="shared" si="69"/>
        <v>479.35423219990048</v>
      </c>
      <c r="G757" s="186">
        <f t="shared" si="70"/>
        <v>491.12355692643382</v>
      </c>
      <c r="H757" s="197"/>
      <c r="S757" s="200">
        <f t="shared" si="71"/>
        <v>479.35423219990048</v>
      </c>
      <c r="T757" s="200">
        <f t="shared" si="71"/>
        <v>491.12355692643382</v>
      </c>
      <c r="U757" s="191" t="e">
        <f t="shared" si="66"/>
        <v>#N/A</v>
      </c>
      <c r="V757" s="191">
        <f t="shared" si="67"/>
        <v>491.12355692643382</v>
      </c>
    </row>
    <row r="758" spans="2:22" x14ac:dyDescent="0.3">
      <c r="B758" s="194">
        <v>44220</v>
      </c>
      <c r="C758" s="195">
        <v>153.77306428737899</v>
      </c>
      <c r="D758" s="196">
        <f t="shared" si="68"/>
        <v>5.0354779070612379</v>
      </c>
      <c r="E758" s="195">
        <v>554.57329876470101</v>
      </c>
      <c r="F758" s="186">
        <f t="shared" si="69"/>
        <v>497.80904420067441</v>
      </c>
      <c r="G758" s="186">
        <f t="shared" si="70"/>
        <v>503.72046090451789</v>
      </c>
      <c r="H758" s="197"/>
      <c r="S758" s="200">
        <f t="shared" si="71"/>
        <v>497.80904420067441</v>
      </c>
      <c r="T758" s="200">
        <f t="shared" si="71"/>
        <v>503.72046090451789</v>
      </c>
      <c r="U758" s="191" t="e">
        <f t="shared" si="66"/>
        <v>#N/A</v>
      </c>
      <c r="V758" s="191">
        <f t="shared" si="67"/>
        <v>503.72046090451789</v>
      </c>
    </row>
    <row r="759" spans="2:22" x14ac:dyDescent="0.3">
      <c r="B759" s="194">
        <v>44221</v>
      </c>
      <c r="C759" s="195">
        <v>40.747767575085199</v>
      </c>
      <c r="D759" s="196">
        <f t="shared" si="68"/>
        <v>3.7074010547527125</v>
      </c>
      <c r="E759" s="195">
        <v>352.24888733880999</v>
      </c>
      <c r="F759" s="186">
        <f t="shared" si="69"/>
        <v>383.63746258404967</v>
      </c>
      <c r="G759" s="186">
        <f t="shared" si="70"/>
        <v>371.4494549336311</v>
      </c>
      <c r="H759" s="197"/>
      <c r="S759" s="200">
        <f t="shared" si="71"/>
        <v>383.63746258404967</v>
      </c>
      <c r="T759" s="200">
        <f t="shared" si="71"/>
        <v>371.4494549336311</v>
      </c>
      <c r="U759" s="191" t="e">
        <f t="shared" si="66"/>
        <v>#N/A</v>
      </c>
      <c r="V759" s="191">
        <f t="shared" si="67"/>
        <v>371.4494549336311</v>
      </c>
    </row>
    <row r="760" spans="2:22" x14ac:dyDescent="0.3">
      <c r="B760" s="194">
        <v>44222</v>
      </c>
      <c r="C760" s="195">
        <v>104.16985408403001</v>
      </c>
      <c r="D760" s="196">
        <f t="shared" si="68"/>
        <v>4.6460227792468887</v>
      </c>
      <c r="E760" s="195">
        <v>476.49093251552006</v>
      </c>
      <c r="F760" s="186">
        <f t="shared" si="69"/>
        <v>447.70276598762854</v>
      </c>
      <c r="G760" s="186">
        <f t="shared" si="70"/>
        <v>464.93232793843168</v>
      </c>
      <c r="H760" s="197"/>
      <c r="S760" s="200">
        <f t="shared" si="71"/>
        <v>447.70276598762854</v>
      </c>
      <c r="T760" s="200">
        <f t="shared" si="71"/>
        <v>464.93232793843168</v>
      </c>
      <c r="U760" s="191" t="e">
        <f t="shared" si="66"/>
        <v>#N/A</v>
      </c>
      <c r="V760" s="191">
        <f t="shared" si="67"/>
        <v>464.93232793843168</v>
      </c>
    </row>
    <row r="761" spans="2:22" x14ac:dyDescent="0.3">
      <c r="B761" s="194">
        <v>44223</v>
      </c>
      <c r="C761" s="195">
        <v>199.39378367736899</v>
      </c>
      <c r="D761" s="196">
        <f t="shared" si="68"/>
        <v>5.2952816819032122</v>
      </c>
      <c r="E761" s="195">
        <v>529.33452849692503</v>
      </c>
      <c r="F761" s="186">
        <f t="shared" si="69"/>
        <v>543.89244180061041</v>
      </c>
      <c r="G761" s="186">
        <f t="shared" si="70"/>
        <v>529.59585101740754</v>
      </c>
      <c r="H761" s="197"/>
      <c r="S761" s="200">
        <f t="shared" si="71"/>
        <v>543.89244180061041</v>
      </c>
      <c r="T761" s="200">
        <f t="shared" si="71"/>
        <v>529.59585101740754</v>
      </c>
      <c r="U761" s="191" t="e">
        <f t="shared" si="66"/>
        <v>#N/A</v>
      </c>
      <c r="V761" s="191">
        <f t="shared" si="67"/>
        <v>529.59585101740754</v>
      </c>
    </row>
    <row r="762" spans="2:22" x14ac:dyDescent="0.3">
      <c r="B762" s="194">
        <v>44224</v>
      </c>
      <c r="C762" s="195">
        <v>160.824669599533</v>
      </c>
      <c r="D762" s="196">
        <f t="shared" si="68"/>
        <v>5.0803147628850862</v>
      </c>
      <c r="E762" s="195">
        <v>510.24727846732605</v>
      </c>
      <c r="F762" s="186">
        <f t="shared" si="69"/>
        <v>504.93216579242022</v>
      </c>
      <c r="G762" s="186">
        <f t="shared" si="70"/>
        <v>508.1860277985445</v>
      </c>
      <c r="H762" s="197"/>
      <c r="S762" s="200">
        <f t="shared" si="71"/>
        <v>504.93216579242022</v>
      </c>
      <c r="T762" s="200">
        <f t="shared" si="71"/>
        <v>508.1860277985445</v>
      </c>
      <c r="U762" s="191" t="e">
        <f t="shared" si="66"/>
        <v>#N/A</v>
      </c>
      <c r="V762" s="191">
        <f t="shared" si="67"/>
        <v>508.1860277985445</v>
      </c>
    </row>
    <row r="763" spans="2:22" x14ac:dyDescent="0.3">
      <c r="B763" s="194">
        <v>44225</v>
      </c>
      <c r="C763" s="195">
        <v>78.059118967503295</v>
      </c>
      <c r="D763" s="196">
        <f t="shared" si="68"/>
        <v>4.3574664750823606</v>
      </c>
      <c r="E763" s="195">
        <v>444.84085490264602</v>
      </c>
      <c r="F763" s="186">
        <f t="shared" si="69"/>
        <v>421.32721987413316</v>
      </c>
      <c r="G763" s="186">
        <f t="shared" si="70"/>
        <v>436.19330386408046</v>
      </c>
      <c r="H763" s="197"/>
      <c r="S763" s="200">
        <f t="shared" si="71"/>
        <v>421.32721987413316</v>
      </c>
      <c r="T763" s="200">
        <f t="shared" si="71"/>
        <v>436.19330386408046</v>
      </c>
      <c r="U763" s="191" t="e">
        <f t="shared" si="66"/>
        <v>#N/A</v>
      </c>
      <c r="V763" s="191">
        <f t="shared" si="67"/>
        <v>436.19330386408046</v>
      </c>
    </row>
    <row r="764" spans="2:22" x14ac:dyDescent="0.3">
      <c r="B764" s="194">
        <v>44226</v>
      </c>
      <c r="C764" s="195">
        <v>87.251500673592105</v>
      </c>
      <c r="D764" s="196">
        <f t="shared" si="68"/>
        <v>4.4687947606319538</v>
      </c>
      <c r="E764" s="195">
        <v>441.19841602270395</v>
      </c>
      <c r="F764" s="186">
        <f t="shared" si="69"/>
        <v>430.61282927960474</v>
      </c>
      <c r="G764" s="186">
        <f t="shared" si="70"/>
        <v>447.28114437350752</v>
      </c>
      <c r="H764" s="197"/>
      <c r="S764" s="200">
        <f t="shared" si="71"/>
        <v>430.61282927960474</v>
      </c>
      <c r="T764" s="200">
        <f t="shared" si="71"/>
        <v>447.28114437350752</v>
      </c>
      <c r="U764" s="191" t="e">
        <f t="shared" si="66"/>
        <v>#N/A</v>
      </c>
      <c r="V764" s="191">
        <f t="shared" si="67"/>
        <v>447.28114437350752</v>
      </c>
    </row>
    <row r="765" spans="2:22" x14ac:dyDescent="0.3">
      <c r="B765" s="194">
        <v>44227</v>
      </c>
      <c r="C765" s="195">
        <v>125.52289523184299</v>
      </c>
      <c r="D765" s="196">
        <f t="shared" si="68"/>
        <v>4.8324881740593613</v>
      </c>
      <c r="E765" s="195">
        <v>465.50811671061899</v>
      </c>
      <c r="F765" s="186">
        <f t="shared" si="69"/>
        <v>469.27236634334702</v>
      </c>
      <c r="G765" s="186">
        <f t="shared" si="70"/>
        <v>483.50351627571223</v>
      </c>
      <c r="H765" s="197"/>
      <c r="S765" s="200">
        <f t="shared" si="71"/>
        <v>469.27236634334702</v>
      </c>
      <c r="T765" s="200">
        <f t="shared" si="71"/>
        <v>483.50351627571223</v>
      </c>
      <c r="U765" s="191" t="e">
        <f t="shared" si="66"/>
        <v>#N/A</v>
      </c>
      <c r="V765" s="191">
        <f t="shared" si="67"/>
        <v>483.50351627571223</v>
      </c>
    </row>
    <row r="766" spans="2:22" x14ac:dyDescent="0.3">
      <c r="B766" s="194">
        <v>44228</v>
      </c>
      <c r="C766" s="195">
        <v>207.741960119456</v>
      </c>
      <c r="D766" s="196">
        <f t="shared" si="68"/>
        <v>5.3362967332006894</v>
      </c>
      <c r="E766" s="195">
        <v>537.09062571501306</v>
      </c>
      <c r="F766" s="186">
        <f t="shared" si="69"/>
        <v>552.32528414416038</v>
      </c>
      <c r="G766" s="186">
        <f t="shared" si="70"/>
        <v>533.68078185980175</v>
      </c>
      <c r="H766" s="197"/>
      <c r="S766" s="200">
        <f t="shared" si="71"/>
        <v>552.32528414416038</v>
      </c>
      <c r="T766" s="200">
        <f t="shared" si="71"/>
        <v>533.68078185980175</v>
      </c>
      <c r="U766" s="191" t="e">
        <f t="shared" si="66"/>
        <v>#N/A</v>
      </c>
      <c r="V766" s="191">
        <f t="shared" si="67"/>
        <v>533.68078185980175</v>
      </c>
    </row>
    <row r="767" spans="2:22" x14ac:dyDescent="0.3">
      <c r="B767" s="194">
        <v>44229</v>
      </c>
      <c r="C767" s="195">
        <v>112.285131243989</v>
      </c>
      <c r="D767" s="196">
        <f t="shared" si="68"/>
        <v>4.7210414508768537</v>
      </c>
      <c r="E767" s="195">
        <v>452.13054742059302</v>
      </c>
      <c r="F767" s="186">
        <f t="shared" si="69"/>
        <v>455.90034702091071</v>
      </c>
      <c r="G767" s="186">
        <f t="shared" si="70"/>
        <v>472.40387986394478</v>
      </c>
      <c r="H767" s="197"/>
      <c r="S767" s="200">
        <f t="shared" si="71"/>
        <v>455.90034702091071</v>
      </c>
      <c r="T767" s="200">
        <f t="shared" si="71"/>
        <v>472.40387986394478</v>
      </c>
      <c r="U767" s="191" t="e">
        <f t="shared" si="66"/>
        <v>#N/A</v>
      </c>
      <c r="V767" s="191">
        <f t="shared" si="67"/>
        <v>472.40387986394478</v>
      </c>
    </row>
    <row r="768" spans="2:22" x14ac:dyDescent="0.3">
      <c r="B768" s="194">
        <v>44230</v>
      </c>
      <c r="C768" s="195">
        <v>176.786843109876</v>
      </c>
      <c r="D768" s="196">
        <f t="shared" si="68"/>
        <v>5.1749447306351319</v>
      </c>
      <c r="E768" s="195">
        <v>535.73839364406001</v>
      </c>
      <c r="F768" s="186">
        <f t="shared" si="69"/>
        <v>521.05622517316078</v>
      </c>
      <c r="G768" s="186">
        <f t="shared" si="70"/>
        <v>517.61078436103844</v>
      </c>
      <c r="H768" s="197"/>
      <c r="S768" s="200">
        <f t="shared" si="71"/>
        <v>521.05622517316078</v>
      </c>
      <c r="T768" s="200">
        <f t="shared" si="71"/>
        <v>517.61078436103844</v>
      </c>
      <c r="U768" s="191" t="e">
        <f t="shared" si="66"/>
        <v>#N/A</v>
      </c>
      <c r="V768" s="191">
        <f t="shared" si="67"/>
        <v>517.61078436103844</v>
      </c>
    </row>
    <row r="769" spans="2:22" x14ac:dyDescent="0.3">
      <c r="B769" s="194">
        <v>44231</v>
      </c>
      <c r="C769" s="195">
        <v>20.980810774490202</v>
      </c>
      <c r="D769" s="196">
        <f t="shared" si="68"/>
        <v>3.0436082473353756</v>
      </c>
      <c r="E769" s="195">
        <v>328.50075724246699</v>
      </c>
      <c r="F769" s="186">
        <f t="shared" si="69"/>
        <v>363.67003239524706</v>
      </c>
      <c r="G769" s="186">
        <f t="shared" si="70"/>
        <v>305.33841456671917</v>
      </c>
      <c r="H769" s="197"/>
      <c r="S769" s="200">
        <f t="shared" si="71"/>
        <v>363.67003239524706</v>
      </c>
      <c r="T769" s="200">
        <f t="shared" si="71"/>
        <v>305.33841456671917</v>
      </c>
      <c r="U769" s="191" t="e">
        <f t="shared" si="66"/>
        <v>#N/A</v>
      </c>
      <c r="V769" s="191">
        <f t="shared" si="67"/>
        <v>305.33841456671917</v>
      </c>
    </row>
    <row r="770" spans="2:22" x14ac:dyDescent="0.3">
      <c r="B770" s="194">
        <v>44232</v>
      </c>
      <c r="C770" s="195">
        <v>42.029930911958203</v>
      </c>
      <c r="D770" s="196">
        <f t="shared" si="68"/>
        <v>3.7383820052364261</v>
      </c>
      <c r="E770" s="195">
        <v>386.80322874381005</v>
      </c>
      <c r="F770" s="186">
        <f t="shared" si="69"/>
        <v>384.93262942120708</v>
      </c>
      <c r="G770" s="186">
        <f t="shared" si="70"/>
        <v>374.5350305005058</v>
      </c>
      <c r="H770" s="197"/>
      <c r="S770" s="200">
        <f t="shared" si="71"/>
        <v>384.93262942120708</v>
      </c>
      <c r="T770" s="200">
        <f t="shared" si="71"/>
        <v>374.5350305005058</v>
      </c>
      <c r="U770" s="191" t="e">
        <f t="shared" si="66"/>
        <v>#N/A</v>
      </c>
      <c r="V770" s="191">
        <f t="shared" si="67"/>
        <v>374.5350305005058</v>
      </c>
    </row>
    <row r="771" spans="2:22" x14ac:dyDescent="0.3">
      <c r="B771" s="194">
        <v>44233</v>
      </c>
      <c r="C771" s="195">
        <v>130.817383881658</v>
      </c>
      <c r="D771" s="196">
        <f t="shared" si="68"/>
        <v>4.8738023344861263</v>
      </c>
      <c r="E771" s="195">
        <v>481.01842887860602</v>
      </c>
      <c r="F771" s="186">
        <f t="shared" si="69"/>
        <v>474.62055087003182</v>
      </c>
      <c r="G771" s="186">
        <f t="shared" si="70"/>
        <v>487.61823716026942</v>
      </c>
      <c r="H771" s="197"/>
      <c r="S771" s="200">
        <f t="shared" si="71"/>
        <v>474.62055087003182</v>
      </c>
      <c r="T771" s="200">
        <f t="shared" si="71"/>
        <v>487.61823716026942</v>
      </c>
      <c r="U771" s="191" t="e">
        <f t="shared" si="66"/>
        <v>#N/A</v>
      </c>
      <c r="V771" s="191">
        <f t="shared" si="67"/>
        <v>487.61823716026942</v>
      </c>
    </row>
    <row r="772" spans="2:22" x14ac:dyDescent="0.3">
      <c r="B772" s="194">
        <v>44234</v>
      </c>
      <c r="C772" s="195">
        <v>149.54000676982099</v>
      </c>
      <c r="D772" s="196">
        <f t="shared" si="68"/>
        <v>5.0075639608427398</v>
      </c>
      <c r="E772" s="195">
        <v>512.73109959528301</v>
      </c>
      <c r="F772" s="186">
        <f t="shared" si="69"/>
        <v>493.53305567499092</v>
      </c>
      <c r="G772" s="186">
        <f t="shared" si="70"/>
        <v>500.94034637988022</v>
      </c>
      <c r="H772" s="197"/>
      <c r="S772" s="200">
        <f t="shared" si="71"/>
        <v>493.53305567499092</v>
      </c>
      <c r="T772" s="200">
        <f t="shared" si="71"/>
        <v>500.94034637988022</v>
      </c>
      <c r="U772" s="191" t="e">
        <f t="shared" ref="U772:U835" si="72">IF($X$3=TRUE,S772,NA())</f>
        <v>#N/A</v>
      </c>
      <c r="V772" s="191">
        <f t="shared" ref="V772:V835" si="73">IF($X$4=TRUE,T772,NA())</f>
        <v>500.94034637988022</v>
      </c>
    </row>
    <row r="773" spans="2:22" x14ac:dyDescent="0.3">
      <c r="B773" s="194">
        <v>44235</v>
      </c>
      <c r="C773" s="195">
        <v>53.3513062447309</v>
      </c>
      <c r="D773" s="196">
        <f t="shared" ref="D773:D836" si="74">LN($C773)</f>
        <v>3.9768984618853414</v>
      </c>
      <c r="E773" s="195">
        <v>358.07099588822797</v>
      </c>
      <c r="F773" s="186">
        <f t="shared" ref="F773:F836" si="75">$J$40+($J$41*C773)</f>
        <v>396.36882437416847</v>
      </c>
      <c r="G773" s="186">
        <f t="shared" ref="G773:G836" si="76">$J$63+($J$64*D773)</f>
        <v>398.29029105393221</v>
      </c>
      <c r="H773" s="197"/>
      <c r="S773" s="200">
        <f t="shared" ref="S773:T836" si="77">F773</f>
        <v>396.36882437416847</v>
      </c>
      <c r="T773" s="200">
        <f t="shared" si="77"/>
        <v>398.29029105393221</v>
      </c>
      <c r="U773" s="191" t="e">
        <f t="shared" si="72"/>
        <v>#N/A</v>
      </c>
      <c r="V773" s="191">
        <f t="shared" si="73"/>
        <v>398.29029105393221</v>
      </c>
    </row>
    <row r="774" spans="2:22" x14ac:dyDescent="0.3">
      <c r="B774" s="194">
        <v>44236</v>
      </c>
      <c r="C774" s="195">
        <v>94.964970257133203</v>
      </c>
      <c r="D774" s="196">
        <f t="shared" si="74"/>
        <v>4.5535080894659536</v>
      </c>
      <c r="E774" s="195">
        <v>447.82182761954294</v>
      </c>
      <c r="F774" s="186">
        <f t="shared" si="75"/>
        <v>438.40452766679266</v>
      </c>
      <c r="G774" s="186">
        <f t="shared" si="76"/>
        <v>455.71824438359988</v>
      </c>
      <c r="H774" s="197"/>
      <c r="S774" s="200">
        <f t="shared" si="77"/>
        <v>438.40452766679266</v>
      </c>
      <c r="T774" s="200">
        <f t="shared" si="77"/>
        <v>455.71824438359988</v>
      </c>
      <c r="U774" s="191" t="e">
        <f t="shared" si="72"/>
        <v>#N/A</v>
      </c>
      <c r="V774" s="191">
        <f t="shared" si="73"/>
        <v>455.71824438359988</v>
      </c>
    </row>
    <row r="775" spans="2:22" x14ac:dyDescent="0.3">
      <c r="B775" s="194">
        <v>44237</v>
      </c>
      <c r="C775" s="195">
        <v>62.9718519095331</v>
      </c>
      <c r="D775" s="196">
        <f t="shared" si="74"/>
        <v>4.1426878314620907</v>
      </c>
      <c r="E775" s="195">
        <v>416.94389882439395</v>
      </c>
      <c r="F775" s="186">
        <f t="shared" si="75"/>
        <v>406.08694011034208</v>
      </c>
      <c r="G775" s="186">
        <f t="shared" si="76"/>
        <v>414.80223210243219</v>
      </c>
      <c r="H775" s="197"/>
      <c r="S775" s="200">
        <f t="shared" si="77"/>
        <v>406.08694011034208</v>
      </c>
      <c r="T775" s="200">
        <f t="shared" si="77"/>
        <v>414.80223210243219</v>
      </c>
      <c r="U775" s="191" t="e">
        <f t="shared" si="72"/>
        <v>#N/A</v>
      </c>
      <c r="V775" s="191">
        <f t="shared" si="73"/>
        <v>414.80223210243219</v>
      </c>
    </row>
    <row r="776" spans="2:22" x14ac:dyDescent="0.3">
      <c r="B776" s="194">
        <v>44238</v>
      </c>
      <c r="C776" s="195">
        <v>127.127064932138</v>
      </c>
      <c r="D776" s="196">
        <f t="shared" si="74"/>
        <v>4.8451870975574556</v>
      </c>
      <c r="E776" s="195">
        <v>482.80788579325201</v>
      </c>
      <c r="F776" s="186">
        <f t="shared" si="75"/>
        <v>470.8928052821658</v>
      </c>
      <c r="G776" s="186">
        <f t="shared" si="76"/>
        <v>484.76827695798789</v>
      </c>
      <c r="H776" s="197"/>
      <c r="S776" s="200">
        <f t="shared" si="77"/>
        <v>470.8928052821658</v>
      </c>
      <c r="T776" s="200">
        <f t="shared" si="77"/>
        <v>484.76827695798789</v>
      </c>
      <c r="U776" s="191" t="e">
        <f t="shared" si="72"/>
        <v>#N/A</v>
      </c>
      <c r="V776" s="191">
        <f t="shared" si="73"/>
        <v>484.76827695798789</v>
      </c>
    </row>
    <row r="777" spans="2:22" x14ac:dyDescent="0.3">
      <c r="B777" s="194">
        <v>44239</v>
      </c>
      <c r="C777" s="195">
        <v>202.22205485217299</v>
      </c>
      <c r="D777" s="196">
        <f t="shared" si="74"/>
        <v>5.3093663750801898</v>
      </c>
      <c r="E777" s="195">
        <v>500.600569247517</v>
      </c>
      <c r="F777" s="186">
        <f t="shared" si="75"/>
        <v>546.74939685988397</v>
      </c>
      <c r="G777" s="186">
        <f t="shared" si="76"/>
        <v>530.99862867449258</v>
      </c>
      <c r="H777" s="197"/>
      <c r="S777" s="200">
        <f t="shared" si="77"/>
        <v>546.74939685988397</v>
      </c>
      <c r="T777" s="200">
        <f t="shared" si="77"/>
        <v>530.99862867449258</v>
      </c>
      <c r="U777" s="191" t="e">
        <f t="shared" si="72"/>
        <v>#N/A</v>
      </c>
      <c r="V777" s="191">
        <f t="shared" si="73"/>
        <v>530.99862867449258</v>
      </c>
    </row>
    <row r="778" spans="2:22" x14ac:dyDescent="0.3">
      <c r="B778" s="194">
        <v>44240</v>
      </c>
      <c r="C778" s="195">
        <v>96.806969521567197</v>
      </c>
      <c r="D778" s="196">
        <f t="shared" si="74"/>
        <v>4.5727189908804577</v>
      </c>
      <c r="E778" s="195">
        <v>468.53039265743098</v>
      </c>
      <c r="F778" s="186">
        <f t="shared" si="75"/>
        <v>440.26520820004015</v>
      </c>
      <c r="G778" s="186">
        <f t="shared" si="76"/>
        <v>457.6315713505499</v>
      </c>
      <c r="H778" s="197"/>
      <c r="S778" s="200">
        <f t="shared" si="77"/>
        <v>440.26520820004015</v>
      </c>
      <c r="T778" s="200">
        <f t="shared" si="77"/>
        <v>457.6315713505499</v>
      </c>
      <c r="U778" s="191" t="e">
        <f t="shared" si="72"/>
        <v>#N/A</v>
      </c>
      <c r="V778" s="191">
        <f t="shared" si="73"/>
        <v>457.6315713505499</v>
      </c>
    </row>
    <row r="779" spans="2:22" x14ac:dyDescent="0.3">
      <c r="B779" s="194">
        <v>44241</v>
      </c>
      <c r="C779" s="195">
        <v>56.564615648239901</v>
      </c>
      <c r="D779" s="196">
        <f t="shared" si="74"/>
        <v>4.035383624486431</v>
      </c>
      <c r="E779" s="195">
        <v>390.915863426687</v>
      </c>
      <c r="F779" s="186">
        <f t="shared" si="75"/>
        <v>399.61472265971832</v>
      </c>
      <c r="G779" s="186">
        <f t="shared" si="76"/>
        <v>404.11517330993274</v>
      </c>
      <c r="H779" s="197"/>
      <c r="S779" s="200">
        <f t="shared" si="77"/>
        <v>399.61472265971832</v>
      </c>
      <c r="T779" s="200">
        <f t="shared" si="77"/>
        <v>404.11517330993274</v>
      </c>
      <c r="U779" s="191" t="e">
        <f t="shared" si="72"/>
        <v>#N/A</v>
      </c>
      <c r="V779" s="191">
        <f t="shared" si="73"/>
        <v>404.11517330993274</v>
      </c>
    </row>
    <row r="780" spans="2:22" x14ac:dyDescent="0.3">
      <c r="B780" s="194">
        <v>44242</v>
      </c>
      <c r="C780" s="195">
        <v>198.02489455789299</v>
      </c>
      <c r="D780" s="196">
        <f t="shared" si="74"/>
        <v>5.2883927528815384</v>
      </c>
      <c r="E780" s="195">
        <v>558.863912117062</v>
      </c>
      <c r="F780" s="186">
        <f t="shared" si="75"/>
        <v>542.50966962150972</v>
      </c>
      <c r="G780" s="186">
        <f t="shared" si="76"/>
        <v>528.90974194911462</v>
      </c>
      <c r="H780" s="197"/>
      <c r="S780" s="200">
        <f t="shared" si="77"/>
        <v>542.50966962150972</v>
      </c>
      <c r="T780" s="200">
        <f t="shared" si="77"/>
        <v>528.90974194911462</v>
      </c>
      <c r="U780" s="191" t="e">
        <f t="shared" si="72"/>
        <v>#N/A</v>
      </c>
      <c r="V780" s="191">
        <f t="shared" si="73"/>
        <v>528.90974194911462</v>
      </c>
    </row>
    <row r="781" spans="2:22" x14ac:dyDescent="0.3">
      <c r="B781" s="194">
        <v>44243</v>
      </c>
      <c r="C781" s="195">
        <v>219.90945779718501</v>
      </c>
      <c r="D781" s="196">
        <f t="shared" si="74"/>
        <v>5.3932159061728262</v>
      </c>
      <c r="E781" s="195">
        <v>524.72761590445702</v>
      </c>
      <c r="F781" s="186">
        <f t="shared" si="75"/>
        <v>564.61618268273355</v>
      </c>
      <c r="G781" s="186">
        <f t="shared" si="76"/>
        <v>539.34969797332985</v>
      </c>
      <c r="H781" s="197"/>
      <c r="S781" s="200">
        <f t="shared" si="77"/>
        <v>564.61618268273355</v>
      </c>
      <c r="T781" s="200">
        <f t="shared" si="77"/>
        <v>539.34969797332985</v>
      </c>
      <c r="U781" s="191" t="e">
        <f t="shared" si="72"/>
        <v>#N/A</v>
      </c>
      <c r="V781" s="191">
        <f t="shared" si="73"/>
        <v>539.34969797332985</v>
      </c>
    </row>
    <row r="782" spans="2:22" x14ac:dyDescent="0.3">
      <c r="B782" s="194">
        <v>44244</v>
      </c>
      <c r="C782" s="195">
        <v>41.458334103226697</v>
      </c>
      <c r="D782" s="196">
        <f t="shared" si="74"/>
        <v>3.724688925380939</v>
      </c>
      <c r="E782" s="195">
        <v>341.74698157777203</v>
      </c>
      <c r="F782" s="186">
        <f t="shared" si="75"/>
        <v>384.35523556692669</v>
      </c>
      <c r="G782" s="186">
        <f t="shared" si="76"/>
        <v>373.17125592362294</v>
      </c>
      <c r="H782" s="197"/>
      <c r="S782" s="200">
        <f t="shared" si="77"/>
        <v>384.35523556692669</v>
      </c>
      <c r="T782" s="200">
        <f t="shared" si="77"/>
        <v>373.17125592362294</v>
      </c>
      <c r="U782" s="191" t="e">
        <f t="shared" si="72"/>
        <v>#N/A</v>
      </c>
      <c r="V782" s="191">
        <f t="shared" si="73"/>
        <v>373.17125592362294</v>
      </c>
    </row>
    <row r="783" spans="2:22" x14ac:dyDescent="0.3">
      <c r="B783" s="194">
        <v>44245</v>
      </c>
      <c r="C783" s="195">
        <v>95.885863415896907</v>
      </c>
      <c r="D783" s="196">
        <f t="shared" si="74"/>
        <v>4.5631585613874126</v>
      </c>
      <c r="E783" s="195">
        <v>480.15476117543301</v>
      </c>
      <c r="F783" s="186">
        <f t="shared" si="75"/>
        <v>439.33476038012594</v>
      </c>
      <c r="G783" s="186">
        <f t="shared" si="76"/>
        <v>456.67939179530754</v>
      </c>
      <c r="H783" s="197"/>
      <c r="S783" s="200">
        <f t="shared" si="77"/>
        <v>439.33476038012594</v>
      </c>
      <c r="T783" s="200">
        <f t="shared" si="77"/>
        <v>456.67939179530754</v>
      </c>
      <c r="U783" s="191" t="e">
        <f t="shared" si="72"/>
        <v>#N/A</v>
      </c>
      <c r="V783" s="191">
        <f t="shared" si="73"/>
        <v>456.67939179530754</v>
      </c>
    </row>
    <row r="784" spans="2:22" x14ac:dyDescent="0.3">
      <c r="B784" s="194">
        <v>44246</v>
      </c>
      <c r="C784" s="195">
        <v>91.639219718053894</v>
      </c>
      <c r="D784" s="196">
        <f t="shared" si="74"/>
        <v>4.5178593429053731</v>
      </c>
      <c r="E784" s="195">
        <v>457.17394461528801</v>
      </c>
      <c r="F784" s="186">
        <f t="shared" si="75"/>
        <v>435.04504788523923</v>
      </c>
      <c r="G784" s="186">
        <f t="shared" si="76"/>
        <v>452.16777547739702</v>
      </c>
      <c r="H784" s="197"/>
      <c r="S784" s="200">
        <f t="shared" si="77"/>
        <v>435.04504788523923</v>
      </c>
      <c r="T784" s="200">
        <f t="shared" si="77"/>
        <v>452.16777547739702</v>
      </c>
      <c r="U784" s="191" t="e">
        <f t="shared" si="72"/>
        <v>#N/A</v>
      </c>
      <c r="V784" s="191">
        <f t="shared" si="73"/>
        <v>452.16777547739702</v>
      </c>
    </row>
    <row r="785" spans="2:22" x14ac:dyDescent="0.3">
      <c r="B785" s="194">
        <v>44247</v>
      </c>
      <c r="C785" s="195">
        <v>217.752631222829</v>
      </c>
      <c r="D785" s="196">
        <f t="shared" si="74"/>
        <v>5.3833596993465349</v>
      </c>
      <c r="E785" s="195">
        <v>565.41423334776096</v>
      </c>
      <c r="F785" s="186">
        <f t="shared" si="75"/>
        <v>562.4374819101638</v>
      </c>
      <c r="G785" s="186">
        <f t="shared" si="76"/>
        <v>538.36806020914128</v>
      </c>
      <c r="H785" s="197"/>
      <c r="S785" s="200">
        <f t="shared" si="77"/>
        <v>562.4374819101638</v>
      </c>
      <c r="T785" s="200">
        <f t="shared" si="77"/>
        <v>538.36806020914128</v>
      </c>
      <c r="U785" s="191" t="e">
        <f t="shared" si="72"/>
        <v>#N/A</v>
      </c>
      <c r="V785" s="191">
        <f t="shared" si="73"/>
        <v>538.36806020914128</v>
      </c>
    </row>
    <row r="786" spans="2:22" x14ac:dyDescent="0.3">
      <c r="B786" s="194">
        <v>44248</v>
      </c>
      <c r="C786" s="195">
        <v>195.03882334567601</v>
      </c>
      <c r="D786" s="196">
        <f t="shared" si="74"/>
        <v>5.2731986328275404</v>
      </c>
      <c r="E786" s="195">
        <v>493.04311330114098</v>
      </c>
      <c r="F786" s="186">
        <f t="shared" si="75"/>
        <v>539.49331414149265</v>
      </c>
      <c r="G786" s="186">
        <f t="shared" si="76"/>
        <v>527.39646992657219</v>
      </c>
      <c r="H786" s="197"/>
      <c r="S786" s="200">
        <f t="shared" si="77"/>
        <v>539.49331414149265</v>
      </c>
      <c r="T786" s="200">
        <f t="shared" si="77"/>
        <v>527.39646992657219</v>
      </c>
      <c r="U786" s="191" t="e">
        <f t="shared" si="72"/>
        <v>#N/A</v>
      </c>
      <c r="V786" s="191">
        <f t="shared" si="73"/>
        <v>527.39646992657219</v>
      </c>
    </row>
    <row r="787" spans="2:22" x14ac:dyDescent="0.3">
      <c r="B787" s="194">
        <v>44249</v>
      </c>
      <c r="C787" s="195">
        <v>177.69878998398801</v>
      </c>
      <c r="D787" s="196">
        <f t="shared" si="74"/>
        <v>5.1800899258182778</v>
      </c>
      <c r="E787" s="195">
        <v>512.54992493655402</v>
      </c>
      <c r="F787" s="186">
        <f t="shared" si="75"/>
        <v>521.97742087002098</v>
      </c>
      <c r="G787" s="186">
        <f t="shared" si="76"/>
        <v>518.12322469279206</v>
      </c>
      <c r="H787" s="197"/>
      <c r="S787" s="200">
        <f t="shared" si="77"/>
        <v>521.97742087002098</v>
      </c>
      <c r="T787" s="200">
        <f t="shared" si="77"/>
        <v>518.12322469279206</v>
      </c>
      <c r="U787" s="191" t="e">
        <f t="shared" si="72"/>
        <v>#N/A</v>
      </c>
      <c r="V787" s="191">
        <f t="shared" si="73"/>
        <v>518.12322469279206</v>
      </c>
    </row>
    <row r="788" spans="2:22" x14ac:dyDescent="0.3">
      <c r="B788" s="194">
        <v>44250</v>
      </c>
      <c r="C788" s="195">
        <v>200.93796237371899</v>
      </c>
      <c r="D788" s="196">
        <f t="shared" si="74"/>
        <v>5.3029962155115626</v>
      </c>
      <c r="E788" s="195">
        <v>491.972420193684</v>
      </c>
      <c r="F788" s="186">
        <f t="shared" si="75"/>
        <v>545.45228131609304</v>
      </c>
      <c r="G788" s="186">
        <f t="shared" si="76"/>
        <v>530.36418691543861</v>
      </c>
      <c r="H788" s="197"/>
      <c r="S788" s="200">
        <f t="shared" si="77"/>
        <v>545.45228131609304</v>
      </c>
      <c r="T788" s="200">
        <f t="shared" si="77"/>
        <v>530.36418691543861</v>
      </c>
      <c r="U788" s="191" t="e">
        <f t="shared" si="72"/>
        <v>#N/A</v>
      </c>
      <c r="V788" s="191">
        <f t="shared" si="73"/>
        <v>530.36418691543861</v>
      </c>
    </row>
    <row r="789" spans="2:22" x14ac:dyDescent="0.3">
      <c r="B789" s="194">
        <v>44251</v>
      </c>
      <c r="C789" s="195">
        <v>119.71096487715801</v>
      </c>
      <c r="D789" s="196">
        <f t="shared" si="74"/>
        <v>4.7850802113524065</v>
      </c>
      <c r="E789" s="195">
        <v>493.74084577834196</v>
      </c>
      <c r="F789" s="186">
        <f t="shared" si="75"/>
        <v>463.40149229884753</v>
      </c>
      <c r="G789" s="186">
        <f t="shared" si="76"/>
        <v>478.78187768425636</v>
      </c>
      <c r="H789" s="197"/>
      <c r="S789" s="200">
        <f t="shared" si="77"/>
        <v>463.40149229884753</v>
      </c>
      <c r="T789" s="200">
        <f t="shared" si="77"/>
        <v>478.78187768425636</v>
      </c>
      <c r="U789" s="191" t="e">
        <f t="shared" si="72"/>
        <v>#N/A</v>
      </c>
      <c r="V789" s="191">
        <f t="shared" si="73"/>
        <v>478.78187768425636</v>
      </c>
    </row>
    <row r="790" spans="2:22" x14ac:dyDescent="0.3">
      <c r="B790" s="194">
        <v>44252</v>
      </c>
      <c r="C790" s="195">
        <v>31.100338771939299</v>
      </c>
      <c r="D790" s="196">
        <f t="shared" si="74"/>
        <v>3.4372187121142623</v>
      </c>
      <c r="E790" s="195">
        <v>320.896741515656</v>
      </c>
      <c r="F790" s="186">
        <f t="shared" si="75"/>
        <v>373.89219106494249</v>
      </c>
      <c r="G790" s="186">
        <f t="shared" si="76"/>
        <v>344.54040204694132</v>
      </c>
      <c r="H790" s="197"/>
      <c r="S790" s="200">
        <f t="shared" si="77"/>
        <v>373.89219106494249</v>
      </c>
      <c r="T790" s="200">
        <f t="shared" si="77"/>
        <v>344.54040204694132</v>
      </c>
      <c r="U790" s="191" t="e">
        <f t="shared" si="72"/>
        <v>#N/A</v>
      </c>
      <c r="V790" s="191">
        <f t="shared" si="73"/>
        <v>344.54040204694132</v>
      </c>
    </row>
    <row r="791" spans="2:22" x14ac:dyDescent="0.3">
      <c r="B791" s="194">
        <v>44253</v>
      </c>
      <c r="C791" s="195">
        <v>87.166826920583802</v>
      </c>
      <c r="D791" s="196">
        <f t="shared" si="74"/>
        <v>4.4678238333122389</v>
      </c>
      <c r="E791" s="195">
        <v>465.56688415559597</v>
      </c>
      <c r="F791" s="186">
        <f t="shared" si="75"/>
        <v>430.52729677861976</v>
      </c>
      <c r="G791" s="186">
        <f t="shared" si="76"/>
        <v>447.18444399575446</v>
      </c>
      <c r="H791" s="197"/>
      <c r="S791" s="200">
        <f t="shared" si="77"/>
        <v>430.52729677861976</v>
      </c>
      <c r="T791" s="200">
        <f t="shared" si="77"/>
        <v>447.18444399575446</v>
      </c>
      <c r="U791" s="191" t="e">
        <f t="shared" si="72"/>
        <v>#N/A</v>
      </c>
      <c r="V791" s="191">
        <f t="shared" si="73"/>
        <v>447.18444399575446</v>
      </c>
    </row>
    <row r="792" spans="2:22" x14ac:dyDescent="0.3">
      <c r="B792" s="194">
        <v>44254</v>
      </c>
      <c r="C792" s="195">
        <v>213.49135858938101</v>
      </c>
      <c r="D792" s="196">
        <f t="shared" si="74"/>
        <v>5.3635963568583547</v>
      </c>
      <c r="E792" s="195">
        <v>602.16601405996994</v>
      </c>
      <c r="F792" s="186">
        <f t="shared" si="75"/>
        <v>558.13299211529227</v>
      </c>
      <c r="G792" s="186">
        <f t="shared" si="76"/>
        <v>536.39971237767747</v>
      </c>
      <c r="H792" s="197"/>
      <c r="S792" s="200">
        <f t="shared" si="77"/>
        <v>558.13299211529227</v>
      </c>
      <c r="T792" s="200">
        <f t="shared" si="77"/>
        <v>536.39971237767747</v>
      </c>
      <c r="U792" s="191" t="e">
        <f t="shared" si="72"/>
        <v>#N/A</v>
      </c>
      <c r="V792" s="191">
        <f t="shared" si="73"/>
        <v>536.39971237767747</v>
      </c>
    </row>
    <row r="793" spans="2:22" x14ac:dyDescent="0.3">
      <c r="B793" s="194">
        <v>44255</v>
      </c>
      <c r="C793" s="195">
        <v>167.85362714901601</v>
      </c>
      <c r="D793" s="196">
        <f t="shared" si="74"/>
        <v>5.1230923326594437</v>
      </c>
      <c r="E793" s="195">
        <v>532.35908344103007</v>
      </c>
      <c r="F793" s="186">
        <f t="shared" si="75"/>
        <v>512.03240993142367</v>
      </c>
      <c r="G793" s="186">
        <f t="shared" si="76"/>
        <v>512.44649825039278</v>
      </c>
      <c r="H793" s="197"/>
      <c r="S793" s="200">
        <f t="shared" si="77"/>
        <v>512.03240993142367</v>
      </c>
      <c r="T793" s="200">
        <f t="shared" si="77"/>
        <v>512.44649825039278</v>
      </c>
      <c r="U793" s="191" t="e">
        <f t="shared" si="72"/>
        <v>#N/A</v>
      </c>
      <c r="V793" s="191">
        <f t="shared" si="73"/>
        <v>512.44649825039278</v>
      </c>
    </row>
    <row r="794" spans="2:22" x14ac:dyDescent="0.3">
      <c r="B794" s="194">
        <v>44256</v>
      </c>
      <c r="C794" s="195">
        <v>199.68707270920299</v>
      </c>
      <c r="D794" s="196">
        <f t="shared" si="74"/>
        <v>5.2967515047721463</v>
      </c>
      <c r="E794" s="195">
        <v>500.53676355658604</v>
      </c>
      <c r="F794" s="186">
        <f t="shared" si="75"/>
        <v>544.18870532399262</v>
      </c>
      <c r="G794" s="186">
        <f t="shared" si="76"/>
        <v>529.74223934511235</v>
      </c>
      <c r="H794" s="197"/>
      <c r="S794" s="200">
        <f t="shared" si="77"/>
        <v>544.18870532399262</v>
      </c>
      <c r="T794" s="200">
        <f t="shared" si="77"/>
        <v>529.74223934511235</v>
      </c>
      <c r="U794" s="191" t="e">
        <f t="shared" si="72"/>
        <v>#N/A</v>
      </c>
      <c r="V794" s="191">
        <f t="shared" si="73"/>
        <v>529.74223934511235</v>
      </c>
    </row>
    <row r="795" spans="2:22" x14ac:dyDescent="0.3">
      <c r="B795" s="194">
        <v>44257</v>
      </c>
      <c r="C795" s="195">
        <v>48.739653946831801</v>
      </c>
      <c r="D795" s="196">
        <f t="shared" si="74"/>
        <v>3.8864929481889212</v>
      </c>
      <c r="E795" s="195">
        <v>412.50484589416703</v>
      </c>
      <c r="F795" s="186">
        <f t="shared" si="75"/>
        <v>391.71040141901943</v>
      </c>
      <c r="G795" s="186">
        <f t="shared" si="76"/>
        <v>389.28627278409016</v>
      </c>
      <c r="H795" s="197"/>
      <c r="S795" s="200">
        <f t="shared" si="77"/>
        <v>391.71040141901943</v>
      </c>
      <c r="T795" s="200">
        <f t="shared" si="77"/>
        <v>389.28627278409016</v>
      </c>
      <c r="U795" s="191" t="e">
        <f t="shared" si="72"/>
        <v>#N/A</v>
      </c>
      <c r="V795" s="191">
        <f t="shared" si="73"/>
        <v>389.28627278409016</v>
      </c>
    </row>
    <row r="796" spans="2:22" x14ac:dyDescent="0.3">
      <c r="B796" s="194">
        <v>44258</v>
      </c>
      <c r="C796" s="195">
        <v>148.22540639899699</v>
      </c>
      <c r="D796" s="196">
        <f t="shared" si="74"/>
        <v>4.9987341313606084</v>
      </c>
      <c r="E796" s="195">
        <v>542.37556061461908</v>
      </c>
      <c r="F796" s="186">
        <f t="shared" si="75"/>
        <v>492.20512283255096</v>
      </c>
      <c r="G796" s="186">
        <f t="shared" si="76"/>
        <v>500.06093158839224</v>
      </c>
      <c r="H796" s="197"/>
      <c r="S796" s="200">
        <f t="shared" si="77"/>
        <v>492.20512283255096</v>
      </c>
      <c r="T796" s="200">
        <f t="shared" si="77"/>
        <v>500.06093158839224</v>
      </c>
      <c r="U796" s="191" t="e">
        <f t="shared" si="72"/>
        <v>#N/A</v>
      </c>
      <c r="V796" s="191">
        <f t="shared" si="73"/>
        <v>500.06093158839224</v>
      </c>
    </row>
    <row r="797" spans="2:22" x14ac:dyDescent="0.3">
      <c r="B797" s="194">
        <v>44259</v>
      </c>
      <c r="C797" s="195">
        <v>81.025161668658299</v>
      </c>
      <c r="D797" s="196">
        <f t="shared" si="74"/>
        <v>4.3947597443191508</v>
      </c>
      <c r="E797" s="195">
        <v>430.700742285096</v>
      </c>
      <c r="F797" s="186">
        <f t="shared" si="75"/>
        <v>424.32334371705758</v>
      </c>
      <c r="G797" s="186">
        <f t="shared" si="76"/>
        <v>439.90756048207584</v>
      </c>
      <c r="H797" s="197"/>
      <c r="S797" s="200">
        <f t="shared" si="77"/>
        <v>424.32334371705758</v>
      </c>
      <c r="T797" s="200">
        <f t="shared" si="77"/>
        <v>439.90756048207584</v>
      </c>
      <c r="U797" s="191" t="e">
        <f t="shared" si="72"/>
        <v>#N/A</v>
      </c>
      <c r="V797" s="191">
        <f t="shared" si="73"/>
        <v>439.90756048207584</v>
      </c>
    </row>
    <row r="798" spans="2:22" x14ac:dyDescent="0.3">
      <c r="B798" s="194">
        <v>44260</v>
      </c>
      <c r="C798" s="195">
        <v>28.519903151318399</v>
      </c>
      <c r="D798" s="196">
        <f t="shared" si="74"/>
        <v>3.3506021997240039</v>
      </c>
      <c r="E798" s="195">
        <v>325.513937007675</v>
      </c>
      <c r="F798" s="186">
        <f t="shared" si="75"/>
        <v>371.28558506932984</v>
      </c>
      <c r="G798" s="186">
        <f t="shared" si="76"/>
        <v>335.91375276257617</v>
      </c>
      <c r="H798" s="197"/>
      <c r="S798" s="200">
        <f t="shared" si="77"/>
        <v>371.28558506932984</v>
      </c>
      <c r="T798" s="200">
        <f t="shared" si="77"/>
        <v>335.91375276257617</v>
      </c>
      <c r="U798" s="191" t="e">
        <f t="shared" si="72"/>
        <v>#N/A</v>
      </c>
      <c r="V798" s="191">
        <f t="shared" si="73"/>
        <v>335.91375276257617</v>
      </c>
    </row>
    <row r="799" spans="2:22" x14ac:dyDescent="0.3">
      <c r="B799" s="194">
        <v>44261</v>
      </c>
      <c r="C799" s="195">
        <v>92.582923201844096</v>
      </c>
      <c r="D799" s="196">
        <f t="shared" si="74"/>
        <v>4.5281047099787477</v>
      </c>
      <c r="E799" s="195">
        <v>459.32420217158096</v>
      </c>
      <c r="F799" s="186">
        <f t="shared" si="75"/>
        <v>435.99832226235242</v>
      </c>
      <c r="G799" s="186">
        <f t="shared" si="76"/>
        <v>453.18817200564058</v>
      </c>
      <c r="H799" s="197"/>
      <c r="S799" s="200">
        <f t="shared" si="77"/>
        <v>435.99832226235242</v>
      </c>
      <c r="T799" s="200">
        <f t="shared" si="77"/>
        <v>453.18817200564058</v>
      </c>
      <c r="U799" s="191" t="e">
        <f t="shared" si="72"/>
        <v>#N/A</v>
      </c>
      <c r="V799" s="191">
        <f t="shared" si="73"/>
        <v>453.18817200564058</v>
      </c>
    </row>
    <row r="800" spans="2:22" x14ac:dyDescent="0.3">
      <c r="B800" s="194">
        <v>44262</v>
      </c>
      <c r="C800" s="195">
        <v>41.784560335800101</v>
      </c>
      <c r="D800" s="196">
        <f t="shared" si="74"/>
        <v>3.7325269013398898</v>
      </c>
      <c r="E800" s="195">
        <v>398.39917759184902</v>
      </c>
      <c r="F800" s="186">
        <f t="shared" si="75"/>
        <v>384.68477033499323</v>
      </c>
      <c r="G800" s="186">
        <f t="shared" si="76"/>
        <v>373.95188617334378</v>
      </c>
      <c r="H800" s="197"/>
      <c r="S800" s="200">
        <f t="shared" si="77"/>
        <v>384.68477033499323</v>
      </c>
      <c r="T800" s="200">
        <f t="shared" si="77"/>
        <v>373.95188617334378</v>
      </c>
      <c r="U800" s="191" t="e">
        <f t="shared" si="72"/>
        <v>#N/A</v>
      </c>
      <c r="V800" s="191">
        <f t="shared" si="73"/>
        <v>373.95188617334378</v>
      </c>
    </row>
    <row r="801" spans="2:22" x14ac:dyDescent="0.3">
      <c r="B801" s="194">
        <v>44263</v>
      </c>
      <c r="C801" s="195">
        <v>20.486289476975799</v>
      </c>
      <c r="D801" s="196">
        <f t="shared" si="74"/>
        <v>3.019755856392679</v>
      </c>
      <c r="E801" s="195">
        <v>295.25433963342698</v>
      </c>
      <c r="F801" s="186">
        <f t="shared" si="75"/>
        <v>363.17049573997912</v>
      </c>
      <c r="G801" s="186">
        <f t="shared" si="76"/>
        <v>302.9628142847647</v>
      </c>
      <c r="H801" s="197"/>
      <c r="S801" s="200">
        <f t="shared" si="77"/>
        <v>363.17049573997912</v>
      </c>
      <c r="T801" s="200">
        <f t="shared" si="77"/>
        <v>302.9628142847647</v>
      </c>
      <c r="U801" s="191" t="e">
        <f t="shared" si="72"/>
        <v>#N/A</v>
      </c>
      <c r="V801" s="191">
        <f t="shared" si="73"/>
        <v>302.9628142847647</v>
      </c>
    </row>
    <row r="802" spans="2:22" x14ac:dyDescent="0.3">
      <c r="B802" s="194">
        <v>44264</v>
      </c>
      <c r="C802" s="195">
        <v>114.580600829795</v>
      </c>
      <c r="D802" s="196">
        <f t="shared" si="74"/>
        <v>4.7412785127247128</v>
      </c>
      <c r="E802" s="195">
        <v>485.46085678406303</v>
      </c>
      <c r="F802" s="186">
        <f t="shared" si="75"/>
        <v>458.219096900696</v>
      </c>
      <c r="G802" s="186">
        <f t="shared" si="76"/>
        <v>474.41940820016907</v>
      </c>
      <c r="H802" s="197"/>
      <c r="S802" s="200">
        <f t="shared" si="77"/>
        <v>458.219096900696</v>
      </c>
      <c r="T802" s="200">
        <f t="shared" si="77"/>
        <v>474.41940820016907</v>
      </c>
      <c r="U802" s="191" t="e">
        <f t="shared" si="72"/>
        <v>#N/A</v>
      </c>
      <c r="V802" s="191">
        <f t="shared" si="73"/>
        <v>474.41940820016907</v>
      </c>
    </row>
    <row r="803" spans="2:22" x14ac:dyDescent="0.3">
      <c r="B803" s="194">
        <v>44265</v>
      </c>
      <c r="C803" s="195">
        <v>116.876766486093</v>
      </c>
      <c r="D803" s="196">
        <f t="shared" si="74"/>
        <v>4.7611201018141429</v>
      </c>
      <c r="E803" s="195">
        <v>469.769073668847</v>
      </c>
      <c r="F803" s="186">
        <f t="shared" si="75"/>
        <v>460.53854991041152</v>
      </c>
      <c r="G803" s="186">
        <f t="shared" si="76"/>
        <v>476.39554907210572</v>
      </c>
      <c r="H803" s="197"/>
      <c r="S803" s="200">
        <f t="shared" si="77"/>
        <v>460.53854991041152</v>
      </c>
      <c r="T803" s="200">
        <f t="shared" si="77"/>
        <v>476.39554907210572</v>
      </c>
      <c r="U803" s="191" t="e">
        <f t="shared" si="72"/>
        <v>#N/A</v>
      </c>
      <c r="V803" s="191">
        <f t="shared" si="73"/>
        <v>476.39554907210572</v>
      </c>
    </row>
    <row r="804" spans="2:22" x14ac:dyDescent="0.3">
      <c r="B804" s="194">
        <v>44266</v>
      </c>
      <c r="C804" s="195">
        <v>181.76968277431999</v>
      </c>
      <c r="D804" s="196">
        <f t="shared" si="74"/>
        <v>5.2027404064197658</v>
      </c>
      <c r="E804" s="195">
        <v>522.67547350304301</v>
      </c>
      <c r="F804" s="186">
        <f t="shared" si="75"/>
        <v>526.08960001914556</v>
      </c>
      <c r="G804" s="186">
        <f t="shared" si="76"/>
        <v>520.37911963567512</v>
      </c>
      <c r="H804" s="197"/>
      <c r="S804" s="200">
        <f t="shared" si="77"/>
        <v>526.08960001914556</v>
      </c>
      <c r="T804" s="200">
        <f t="shared" si="77"/>
        <v>520.37911963567512</v>
      </c>
      <c r="U804" s="191" t="e">
        <f t="shared" si="72"/>
        <v>#N/A</v>
      </c>
      <c r="V804" s="191">
        <f t="shared" si="73"/>
        <v>520.37911963567512</v>
      </c>
    </row>
    <row r="805" spans="2:22" x14ac:dyDescent="0.3">
      <c r="B805" s="194">
        <v>44267</v>
      </c>
      <c r="C805" s="195">
        <v>82.1870633680373</v>
      </c>
      <c r="D805" s="196">
        <f t="shared" si="74"/>
        <v>4.4089979097257261</v>
      </c>
      <c r="E805" s="195">
        <v>436.71447895607503</v>
      </c>
      <c r="F805" s="186">
        <f t="shared" si="75"/>
        <v>425.49702924197885</v>
      </c>
      <c r="G805" s="186">
        <f t="shared" si="76"/>
        <v>441.3256233435992</v>
      </c>
      <c r="H805" s="197"/>
      <c r="S805" s="200">
        <f t="shared" si="77"/>
        <v>425.49702924197885</v>
      </c>
      <c r="T805" s="200">
        <f t="shared" si="77"/>
        <v>441.3256233435992</v>
      </c>
      <c r="U805" s="191" t="e">
        <f t="shared" si="72"/>
        <v>#N/A</v>
      </c>
      <c r="V805" s="191">
        <f t="shared" si="73"/>
        <v>441.3256233435992</v>
      </c>
    </row>
    <row r="806" spans="2:22" x14ac:dyDescent="0.3">
      <c r="B806" s="194">
        <v>44268</v>
      </c>
      <c r="C806" s="195">
        <v>127.88042242638799</v>
      </c>
      <c r="D806" s="196">
        <f t="shared" si="74"/>
        <v>4.8510956274891877</v>
      </c>
      <c r="E806" s="195">
        <v>504.981211977106</v>
      </c>
      <c r="F806" s="186">
        <f t="shared" si="75"/>
        <v>471.65380321044552</v>
      </c>
      <c r="G806" s="186">
        <f t="shared" si="76"/>
        <v>485.35674229907175</v>
      </c>
      <c r="H806" s="197"/>
      <c r="S806" s="200">
        <f t="shared" si="77"/>
        <v>471.65380321044552</v>
      </c>
      <c r="T806" s="200">
        <f t="shared" si="77"/>
        <v>485.35674229907175</v>
      </c>
      <c r="U806" s="191" t="e">
        <f t="shared" si="72"/>
        <v>#N/A</v>
      </c>
      <c r="V806" s="191">
        <f t="shared" si="73"/>
        <v>485.35674229907175</v>
      </c>
    </row>
    <row r="807" spans="2:22" x14ac:dyDescent="0.3">
      <c r="B807" s="194">
        <v>44269</v>
      </c>
      <c r="C807" s="195">
        <v>45.191029906272902</v>
      </c>
      <c r="D807" s="196">
        <f t="shared" si="74"/>
        <v>3.8108986137426615</v>
      </c>
      <c r="E807" s="195">
        <v>400.81052666856903</v>
      </c>
      <c r="F807" s="186">
        <f t="shared" si="75"/>
        <v>388.12578778774798</v>
      </c>
      <c r="G807" s="186">
        <f t="shared" si="76"/>
        <v>381.75738720376717</v>
      </c>
      <c r="H807" s="197"/>
      <c r="S807" s="200">
        <f t="shared" si="77"/>
        <v>388.12578778774798</v>
      </c>
      <c r="T807" s="200">
        <f t="shared" si="77"/>
        <v>381.75738720376717</v>
      </c>
      <c r="U807" s="191" t="e">
        <f t="shared" si="72"/>
        <v>#N/A</v>
      </c>
      <c r="V807" s="191">
        <f t="shared" si="73"/>
        <v>381.75738720376717</v>
      </c>
    </row>
    <row r="808" spans="2:22" x14ac:dyDescent="0.3">
      <c r="B808" s="194">
        <v>44270</v>
      </c>
      <c r="C808" s="195">
        <v>173.67667241953299</v>
      </c>
      <c r="D808" s="196">
        <f t="shared" si="74"/>
        <v>5.1571953661254</v>
      </c>
      <c r="E808" s="195">
        <v>499.648063037128</v>
      </c>
      <c r="F808" s="186">
        <f t="shared" si="75"/>
        <v>517.91451161749535</v>
      </c>
      <c r="G808" s="186">
        <f t="shared" si="76"/>
        <v>515.84302047375638</v>
      </c>
      <c r="H808" s="197"/>
      <c r="S808" s="200">
        <f t="shared" si="77"/>
        <v>517.91451161749535</v>
      </c>
      <c r="T808" s="200">
        <f t="shared" si="77"/>
        <v>515.84302047375638</v>
      </c>
      <c r="U808" s="191" t="e">
        <f t="shared" si="72"/>
        <v>#N/A</v>
      </c>
      <c r="V808" s="191">
        <f t="shared" si="73"/>
        <v>515.84302047375638</v>
      </c>
    </row>
    <row r="809" spans="2:22" x14ac:dyDescent="0.3">
      <c r="B809" s="194">
        <v>44271</v>
      </c>
      <c r="C809" s="195">
        <v>163.81291549652801</v>
      </c>
      <c r="D809" s="196">
        <f t="shared" si="74"/>
        <v>5.0987250174956884</v>
      </c>
      <c r="E809" s="195">
        <v>477.57526364139704</v>
      </c>
      <c r="F809" s="186">
        <f t="shared" si="75"/>
        <v>507.95071801252868</v>
      </c>
      <c r="G809" s="186">
        <f t="shared" si="76"/>
        <v>510.0196136285299</v>
      </c>
      <c r="H809" s="197"/>
      <c r="S809" s="200">
        <f t="shared" si="77"/>
        <v>507.95071801252868</v>
      </c>
      <c r="T809" s="200">
        <f t="shared" si="77"/>
        <v>510.0196136285299</v>
      </c>
      <c r="U809" s="191" t="e">
        <f t="shared" si="72"/>
        <v>#N/A</v>
      </c>
      <c r="V809" s="191">
        <f t="shared" si="73"/>
        <v>510.0196136285299</v>
      </c>
    </row>
    <row r="810" spans="2:22" x14ac:dyDescent="0.3">
      <c r="B810" s="194">
        <v>44272</v>
      </c>
      <c r="C810" s="195">
        <v>40.376892434433103</v>
      </c>
      <c r="D810" s="196">
        <f t="shared" si="74"/>
        <v>3.6982576518854566</v>
      </c>
      <c r="E810" s="195">
        <v>364.19050301927302</v>
      </c>
      <c r="F810" s="186">
        <f t="shared" si="75"/>
        <v>383.26282608565299</v>
      </c>
      <c r="G810" s="186">
        <f t="shared" si="76"/>
        <v>370.53880951943933</v>
      </c>
      <c r="H810" s="197"/>
      <c r="S810" s="200">
        <f t="shared" si="77"/>
        <v>383.26282608565299</v>
      </c>
      <c r="T810" s="200">
        <f t="shared" si="77"/>
        <v>370.53880951943933</v>
      </c>
      <c r="U810" s="191" t="e">
        <f t="shared" si="72"/>
        <v>#N/A</v>
      </c>
      <c r="V810" s="191">
        <f t="shared" si="73"/>
        <v>370.53880951943933</v>
      </c>
    </row>
    <row r="811" spans="2:22" x14ac:dyDescent="0.3">
      <c r="B811" s="194">
        <v>44273</v>
      </c>
      <c r="C811" s="195">
        <v>110.047750296071</v>
      </c>
      <c r="D811" s="196">
        <f t="shared" si="74"/>
        <v>4.700914365201692</v>
      </c>
      <c r="E811" s="195">
        <v>466.77405991920904</v>
      </c>
      <c r="F811" s="186">
        <f t="shared" si="75"/>
        <v>453.64027490490525</v>
      </c>
      <c r="G811" s="186">
        <f t="shared" si="76"/>
        <v>470.39930470333701</v>
      </c>
      <c r="H811" s="197"/>
      <c r="S811" s="200">
        <f t="shared" si="77"/>
        <v>453.64027490490525</v>
      </c>
      <c r="T811" s="200">
        <f t="shared" si="77"/>
        <v>470.39930470333701</v>
      </c>
      <c r="U811" s="191" t="e">
        <f t="shared" si="72"/>
        <v>#N/A</v>
      </c>
      <c r="V811" s="191">
        <f t="shared" si="73"/>
        <v>470.39930470333701</v>
      </c>
    </row>
    <row r="812" spans="2:22" x14ac:dyDescent="0.3">
      <c r="B812" s="194">
        <v>44274</v>
      </c>
      <c r="C812" s="195">
        <v>191.33150557056101</v>
      </c>
      <c r="D812" s="196">
        <f t="shared" si="74"/>
        <v>5.2540075548387257</v>
      </c>
      <c r="E812" s="195">
        <v>537.35674204305599</v>
      </c>
      <c r="F812" s="186">
        <f t="shared" si="75"/>
        <v>535.74839732859778</v>
      </c>
      <c r="G812" s="186">
        <f t="shared" si="76"/>
        <v>525.48511729149402</v>
      </c>
      <c r="H812" s="197"/>
      <c r="S812" s="200">
        <f t="shared" si="77"/>
        <v>535.74839732859778</v>
      </c>
      <c r="T812" s="200">
        <f t="shared" si="77"/>
        <v>525.48511729149402</v>
      </c>
      <c r="U812" s="191" t="e">
        <f t="shared" si="72"/>
        <v>#N/A</v>
      </c>
      <c r="V812" s="191">
        <f t="shared" si="73"/>
        <v>525.48511729149402</v>
      </c>
    </row>
    <row r="813" spans="2:22" x14ac:dyDescent="0.3">
      <c r="B813" s="194">
        <v>44275</v>
      </c>
      <c r="C813" s="195">
        <v>213.086625216529</v>
      </c>
      <c r="D813" s="196">
        <f t="shared" si="74"/>
        <v>5.3616987741904047</v>
      </c>
      <c r="E813" s="195">
        <v>539.94896712836601</v>
      </c>
      <c r="F813" s="186">
        <f t="shared" si="75"/>
        <v>557.72415399979354</v>
      </c>
      <c r="G813" s="186">
        <f t="shared" si="76"/>
        <v>536.21072092890222</v>
      </c>
      <c r="H813" s="197"/>
      <c r="S813" s="200">
        <f t="shared" si="77"/>
        <v>557.72415399979354</v>
      </c>
      <c r="T813" s="200">
        <f t="shared" si="77"/>
        <v>536.21072092890222</v>
      </c>
      <c r="U813" s="191" t="e">
        <f t="shared" si="72"/>
        <v>#N/A</v>
      </c>
      <c r="V813" s="191">
        <f t="shared" si="73"/>
        <v>536.21072092890222</v>
      </c>
    </row>
    <row r="814" spans="2:22" x14ac:dyDescent="0.3">
      <c r="B814" s="194">
        <v>44276</v>
      </c>
      <c r="C814" s="195">
        <v>47.9148568399251</v>
      </c>
      <c r="D814" s="196">
        <f t="shared" si="74"/>
        <v>3.8694256199988191</v>
      </c>
      <c r="E814" s="195">
        <v>349.76020282289295</v>
      </c>
      <c r="F814" s="186">
        <f t="shared" si="75"/>
        <v>390.87723934869052</v>
      </c>
      <c r="G814" s="186">
        <f t="shared" si="76"/>
        <v>387.58643691614623</v>
      </c>
      <c r="H814" s="197"/>
      <c r="S814" s="200">
        <f t="shared" si="77"/>
        <v>390.87723934869052</v>
      </c>
      <c r="T814" s="200">
        <f t="shared" si="77"/>
        <v>387.58643691614623</v>
      </c>
      <c r="U814" s="191" t="e">
        <f t="shared" si="72"/>
        <v>#N/A</v>
      </c>
      <c r="V814" s="191">
        <f t="shared" si="73"/>
        <v>387.58643691614623</v>
      </c>
    </row>
    <row r="815" spans="2:22" x14ac:dyDescent="0.3">
      <c r="B815" s="194">
        <v>44277</v>
      </c>
      <c r="C815" s="195">
        <v>136.064098803326</v>
      </c>
      <c r="D815" s="196">
        <f t="shared" si="74"/>
        <v>4.9131260894324891</v>
      </c>
      <c r="E815" s="195">
        <v>480.31811270699205</v>
      </c>
      <c r="F815" s="186">
        <f t="shared" si="75"/>
        <v>479.92047715488116</v>
      </c>
      <c r="G815" s="186">
        <f t="shared" si="76"/>
        <v>491.53472182474246</v>
      </c>
      <c r="H815" s="197"/>
      <c r="S815" s="200">
        <f t="shared" si="77"/>
        <v>479.92047715488116</v>
      </c>
      <c r="T815" s="200">
        <f t="shared" si="77"/>
        <v>491.53472182474246</v>
      </c>
      <c r="U815" s="191" t="e">
        <f t="shared" si="72"/>
        <v>#N/A</v>
      </c>
      <c r="V815" s="191">
        <f t="shared" si="73"/>
        <v>491.53472182474246</v>
      </c>
    </row>
    <row r="816" spans="2:22" x14ac:dyDescent="0.3">
      <c r="B816" s="194">
        <v>44278</v>
      </c>
      <c r="C816" s="195">
        <v>166.04699797928299</v>
      </c>
      <c r="D816" s="196">
        <f t="shared" si="74"/>
        <v>5.1122708686426641</v>
      </c>
      <c r="E816" s="195">
        <v>490.34511492874594</v>
      </c>
      <c r="F816" s="186">
        <f t="shared" si="75"/>
        <v>510.20745821085268</v>
      </c>
      <c r="G816" s="186">
        <f t="shared" si="76"/>
        <v>511.36872483006005</v>
      </c>
      <c r="H816" s="197"/>
      <c r="S816" s="200">
        <f t="shared" si="77"/>
        <v>510.20745821085268</v>
      </c>
      <c r="T816" s="200">
        <f t="shared" si="77"/>
        <v>511.36872483006005</v>
      </c>
      <c r="U816" s="191" t="e">
        <f t="shared" si="72"/>
        <v>#N/A</v>
      </c>
      <c r="V816" s="191">
        <f t="shared" si="73"/>
        <v>511.36872483006005</v>
      </c>
    </row>
    <row r="817" spans="2:22" x14ac:dyDescent="0.3">
      <c r="B817" s="194">
        <v>44279</v>
      </c>
      <c r="C817" s="195">
        <v>102.150184875354</v>
      </c>
      <c r="D817" s="196">
        <f t="shared" si="74"/>
        <v>4.6264441311039315</v>
      </c>
      <c r="E817" s="195">
        <v>477.71726036303102</v>
      </c>
      <c r="F817" s="186">
        <f t="shared" si="75"/>
        <v>445.66261360931713</v>
      </c>
      <c r="G817" s="186">
        <f t="shared" si="76"/>
        <v>462.98237490603191</v>
      </c>
      <c r="H817" s="197"/>
      <c r="S817" s="200">
        <f t="shared" si="77"/>
        <v>445.66261360931713</v>
      </c>
      <c r="T817" s="200">
        <f t="shared" si="77"/>
        <v>462.98237490603191</v>
      </c>
      <c r="U817" s="191" t="e">
        <f t="shared" si="72"/>
        <v>#N/A</v>
      </c>
      <c r="V817" s="191">
        <f t="shared" si="73"/>
        <v>462.98237490603191</v>
      </c>
    </row>
    <row r="818" spans="2:22" x14ac:dyDescent="0.3">
      <c r="B818" s="194">
        <v>44280</v>
      </c>
      <c r="C818" s="195">
        <v>102.95836001634601</v>
      </c>
      <c r="D818" s="196">
        <f t="shared" si="74"/>
        <v>4.6343246348038463</v>
      </c>
      <c r="E818" s="195">
        <v>454.56513825281695</v>
      </c>
      <c r="F818" s="186">
        <f t="shared" si="75"/>
        <v>446.47898513634948</v>
      </c>
      <c r="G818" s="186">
        <f t="shared" si="76"/>
        <v>463.76724074428</v>
      </c>
      <c r="H818" s="197"/>
      <c r="S818" s="200">
        <f t="shared" si="77"/>
        <v>446.47898513634948</v>
      </c>
      <c r="T818" s="200">
        <f t="shared" si="77"/>
        <v>463.76724074428</v>
      </c>
      <c r="U818" s="191" t="e">
        <f t="shared" si="72"/>
        <v>#N/A</v>
      </c>
      <c r="V818" s="191">
        <f t="shared" si="73"/>
        <v>463.76724074428</v>
      </c>
    </row>
    <row r="819" spans="2:22" x14ac:dyDescent="0.3">
      <c r="B819" s="194">
        <v>44281</v>
      </c>
      <c r="C819" s="195">
        <v>89.742728443816304</v>
      </c>
      <c r="D819" s="196">
        <f t="shared" si="74"/>
        <v>4.4969470039614716</v>
      </c>
      <c r="E819" s="195">
        <v>460.56652153341599</v>
      </c>
      <c r="F819" s="186">
        <f t="shared" si="75"/>
        <v>433.12932269273654</v>
      </c>
      <c r="G819" s="186">
        <f t="shared" si="76"/>
        <v>450.08499231277381</v>
      </c>
      <c r="H819" s="197"/>
      <c r="S819" s="200">
        <f t="shared" si="77"/>
        <v>433.12932269273654</v>
      </c>
      <c r="T819" s="200">
        <f t="shared" si="77"/>
        <v>450.08499231277381</v>
      </c>
      <c r="U819" s="191" t="e">
        <f t="shared" si="72"/>
        <v>#N/A</v>
      </c>
      <c r="V819" s="191">
        <f t="shared" si="73"/>
        <v>450.08499231277381</v>
      </c>
    </row>
    <row r="820" spans="2:22" x14ac:dyDescent="0.3">
      <c r="B820" s="194">
        <v>44282</v>
      </c>
      <c r="C820" s="195">
        <v>143.80376006476601</v>
      </c>
      <c r="D820" s="196">
        <f t="shared" si="74"/>
        <v>4.9684495928224681</v>
      </c>
      <c r="E820" s="195">
        <v>491.76454865290395</v>
      </c>
      <c r="F820" s="186">
        <f t="shared" si="75"/>
        <v>487.73863285187394</v>
      </c>
      <c r="G820" s="186">
        <f t="shared" si="76"/>
        <v>497.04471579422272</v>
      </c>
      <c r="H820" s="197"/>
      <c r="S820" s="200">
        <f t="shared" si="77"/>
        <v>487.73863285187394</v>
      </c>
      <c r="T820" s="200">
        <f t="shared" si="77"/>
        <v>497.04471579422272</v>
      </c>
      <c r="U820" s="191" t="e">
        <f t="shared" si="72"/>
        <v>#N/A</v>
      </c>
      <c r="V820" s="191">
        <f t="shared" si="73"/>
        <v>497.04471579422272</v>
      </c>
    </row>
    <row r="821" spans="2:22" x14ac:dyDescent="0.3">
      <c r="B821" s="194">
        <v>44283</v>
      </c>
      <c r="C821" s="195">
        <v>148.58455227688</v>
      </c>
      <c r="D821" s="196">
        <f t="shared" si="74"/>
        <v>5.0011541718118542</v>
      </c>
      <c r="E821" s="195">
        <v>487.09479795486601</v>
      </c>
      <c r="F821" s="186">
        <f t="shared" si="75"/>
        <v>492.5679111118277</v>
      </c>
      <c r="G821" s="186">
        <f t="shared" si="76"/>
        <v>500.30195768896778</v>
      </c>
      <c r="H821" s="197"/>
      <c r="S821" s="200">
        <f t="shared" si="77"/>
        <v>492.5679111118277</v>
      </c>
      <c r="T821" s="200">
        <f t="shared" si="77"/>
        <v>500.30195768896778</v>
      </c>
      <c r="U821" s="191" t="e">
        <f t="shared" si="72"/>
        <v>#N/A</v>
      </c>
      <c r="V821" s="191">
        <f t="shared" si="73"/>
        <v>500.30195768896778</v>
      </c>
    </row>
    <row r="822" spans="2:22" x14ac:dyDescent="0.3">
      <c r="B822" s="194">
        <v>44284</v>
      </c>
      <c r="C822" s="195">
        <v>172.20603551715601</v>
      </c>
      <c r="D822" s="196">
        <f t="shared" si="74"/>
        <v>5.1486916408402488</v>
      </c>
      <c r="E822" s="195">
        <v>502.97710129830602</v>
      </c>
      <c r="F822" s="186">
        <f t="shared" si="75"/>
        <v>516.42895974537282</v>
      </c>
      <c r="G822" s="186">
        <f t="shared" si="76"/>
        <v>514.99608432242462</v>
      </c>
      <c r="H822" s="197"/>
      <c r="S822" s="200">
        <f t="shared" si="77"/>
        <v>516.42895974537282</v>
      </c>
      <c r="T822" s="200">
        <f t="shared" si="77"/>
        <v>514.99608432242462</v>
      </c>
      <c r="U822" s="191" t="e">
        <f t="shared" si="72"/>
        <v>#N/A</v>
      </c>
      <c r="V822" s="191">
        <f t="shared" si="73"/>
        <v>514.99608432242462</v>
      </c>
    </row>
    <row r="823" spans="2:22" x14ac:dyDescent="0.3">
      <c r="B823" s="194">
        <v>44285</v>
      </c>
      <c r="C823" s="195">
        <v>114.401970738545</v>
      </c>
      <c r="D823" s="196">
        <f t="shared" si="74"/>
        <v>4.7397183055328522</v>
      </c>
      <c r="E823" s="195">
        <v>466.79463693768304</v>
      </c>
      <c r="F823" s="186">
        <f t="shared" si="75"/>
        <v>458.03865517096318</v>
      </c>
      <c r="G823" s="186">
        <f t="shared" si="76"/>
        <v>474.26401796470816</v>
      </c>
      <c r="H823" s="197"/>
      <c r="S823" s="200">
        <f t="shared" si="77"/>
        <v>458.03865517096318</v>
      </c>
      <c r="T823" s="200">
        <f t="shared" si="77"/>
        <v>474.26401796470816</v>
      </c>
      <c r="U823" s="191" t="e">
        <f t="shared" si="72"/>
        <v>#N/A</v>
      </c>
      <c r="V823" s="191">
        <f t="shared" si="73"/>
        <v>474.26401796470816</v>
      </c>
    </row>
    <row r="824" spans="2:22" x14ac:dyDescent="0.3">
      <c r="B824" s="194">
        <v>44286</v>
      </c>
      <c r="C824" s="195">
        <v>181.986135598272</v>
      </c>
      <c r="D824" s="196">
        <f t="shared" si="74"/>
        <v>5.203930506143629</v>
      </c>
      <c r="E824" s="195">
        <v>515.22714754356207</v>
      </c>
      <c r="F824" s="186">
        <f t="shared" si="75"/>
        <v>526.30824807382749</v>
      </c>
      <c r="G824" s="186">
        <f t="shared" si="76"/>
        <v>520.49764868571276</v>
      </c>
      <c r="H824" s="197"/>
      <c r="S824" s="200">
        <f t="shared" si="77"/>
        <v>526.30824807382749</v>
      </c>
      <c r="T824" s="200">
        <f t="shared" si="77"/>
        <v>520.49764868571276</v>
      </c>
      <c r="U824" s="191" t="e">
        <f t="shared" si="72"/>
        <v>#N/A</v>
      </c>
      <c r="V824" s="191">
        <f t="shared" si="73"/>
        <v>520.49764868571276</v>
      </c>
    </row>
    <row r="825" spans="2:22" x14ac:dyDescent="0.3">
      <c r="B825" s="194">
        <v>44287</v>
      </c>
      <c r="C825" s="195">
        <v>86.873842244967804</v>
      </c>
      <c r="D825" s="196">
        <f t="shared" si="74"/>
        <v>4.4644569771195259</v>
      </c>
      <c r="E825" s="195">
        <v>433.93481426700498</v>
      </c>
      <c r="F825" s="186">
        <f t="shared" si="75"/>
        <v>430.23134069818877</v>
      </c>
      <c r="G825" s="186">
        <f t="shared" si="76"/>
        <v>446.84911893170016</v>
      </c>
      <c r="H825" s="197"/>
      <c r="S825" s="200">
        <f t="shared" si="77"/>
        <v>430.23134069818877</v>
      </c>
      <c r="T825" s="200">
        <f t="shared" si="77"/>
        <v>446.84911893170016</v>
      </c>
      <c r="U825" s="191" t="e">
        <f t="shared" si="72"/>
        <v>#N/A</v>
      </c>
      <c r="V825" s="191">
        <f t="shared" si="73"/>
        <v>446.84911893170016</v>
      </c>
    </row>
    <row r="826" spans="2:22" x14ac:dyDescent="0.3">
      <c r="B826" s="194">
        <v>44288</v>
      </c>
      <c r="C826" s="195">
        <v>187.881283117458</v>
      </c>
      <c r="D826" s="196">
        <f t="shared" si="74"/>
        <v>5.2358102905875601</v>
      </c>
      <c r="E826" s="195">
        <v>535.63447260546093</v>
      </c>
      <c r="F826" s="186">
        <f t="shared" si="75"/>
        <v>532.26318325831153</v>
      </c>
      <c r="G826" s="186">
        <f t="shared" si="76"/>
        <v>523.67274442750204</v>
      </c>
      <c r="H826" s="197"/>
      <c r="S826" s="200">
        <f t="shared" si="77"/>
        <v>532.26318325831153</v>
      </c>
      <c r="T826" s="200">
        <f t="shared" si="77"/>
        <v>523.67274442750204</v>
      </c>
      <c r="U826" s="191" t="e">
        <f t="shared" si="72"/>
        <v>#N/A</v>
      </c>
      <c r="V826" s="191">
        <f t="shared" si="73"/>
        <v>523.67274442750204</v>
      </c>
    </row>
    <row r="827" spans="2:22" x14ac:dyDescent="0.3">
      <c r="B827" s="194">
        <v>44289</v>
      </c>
      <c r="C827" s="195">
        <v>72.835436910390897</v>
      </c>
      <c r="D827" s="196">
        <f t="shared" si="74"/>
        <v>4.2882026075153199</v>
      </c>
      <c r="E827" s="195">
        <v>385.05483487415603</v>
      </c>
      <c r="F827" s="186">
        <f t="shared" si="75"/>
        <v>416.05056004955395</v>
      </c>
      <c r="G827" s="186">
        <f t="shared" si="76"/>
        <v>429.29490681378809</v>
      </c>
      <c r="H827" s="197"/>
      <c r="S827" s="200">
        <f t="shared" si="77"/>
        <v>416.05056004955395</v>
      </c>
      <c r="T827" s="200">
        <f t="shared" si="77"/>
        <v>429.29490681378809</v>
      </c>
      <c r="U827" s="191" t="e">
        <f t="shared" si="72"/>
        <v>#N/A</v>
      </c>
      <c r="V827" s="191">
        <f t="shared" si="73"/>
        <v>429.29490681378809</v>
      </c>
    </row>
    <row r="828" spans="2:22" x14ac:dyDescent="0.3">
      <c r="B828" s="194">
        <v>44290</v>
      </c>
      <c r="C828" s="195">
        <v>156.59681230783499</v>
      </c>
      <c r="D828" s="196">
        <f t="shared" si="74"/>
        <v>5.0536744277162864</v>
      </c>
      <c r="E828" s="195">
        <v>463.67784191963699</v>
      </c>
      <c r="F828" s="186">
        <f t="shared" si="75"/>
        <v>500.66143023247514</v>
      </c>
      <c r="G828" s="186">
        <f t="shared" si="76"/>
        <v>505.53275970938716</v>
      </c>
      <c r="H828" s="197"/>
      <c r="S828" s="200">
        <f t="shared" si="77"/>
        <v>500.66143023247514</v>
      </c>
      <c r="T828" s="200">
        <f t="shared" si="77"/>
        <v>505.53275970938716</v>
      </c>
      <c r="U828" s="191" t="e">
        <f t="shared" si="72"/>
        <v>#N/A</v>
      </c>
      <c r="V828" s="191">
        <f t="shared" si="73"/>
        <v>505.53275970938716</v>
      </c>
    </row>
    <row r="829" spans="2:22" x14ac:dyDescent="0.3">
      <c r="B829" s="194">
        <v>44291</v>
      </c>
      <c r="C829" s="195">
        <v>111.09674692153899</v>
      </c>
      <c r="D829" s="196">
        <f t="shared" si="74"/>
        <v>4.7104014155826857</v>
      </c>
      <c r="E829" s="195">
        <v>479.744883834208</v>
      </c>
      <c r="F829" s="186">
        <f t="shared" si="75"/>
        <v>454.699910290292</v>
      </c>
      <c r="G829" s="186">
        <f t="shared" si="76"/>
        <v>471.34417600006145</v>
      </c>
      <c r="H829" s="197"/>
      <c r="S829" s="200">
        <f t="shared" si="77"/>
        <v>454.699910290292</v>
      </c>
      <c r="T829" s="200">
        <f t="shared" si="77"/>
        <v>471.34417600006145</v>
      </c>
      <c r="U829" s="191" t="e">
        <f t="shared" si="72"/>
        <v>#N/A</v>
      </c>
      <c r="V829" s="191">
        <f t="shared" si="73"/>
        <v>471.34417600006145</v>
      </c>
    </row>
    <row r="830" spans="2:22" x14ac:dyDescent="0.3">
      <c r="B830" s="194">
        <v>44292</v>
      </c>
      <c r="C830" s="195">
        <v>49.8285050783306</v>
      </c>
      <c r="D830" s="196">
        <f t="shared" si="74"/>
        <v>3.9085872114084248</v>
      </c>
      <c r="E830" s="195">
        <v>403.08402057525097</v>
      </c>
      <c r="F830" s="186">
        <f t="shared" si="75"/>
        <v>392.81029550861172</v>
      </c>
      <c r="G830" s="186">
        <f t="shared" si="76"/>
        <v>391.48677075764448</v>
      </c>
      <c r="H830" s="197"/>
      <c r="S830" s="200">
        <f t="shared" si="77"/>
        <v>392.81029550861172</v>
      </c>
      <c r="T830" s="200">
        <f t="shared" si="77"/>
        <v>391.48677075764448</v>
      </c>
      <c r="U830" s="191" t="e">
        <f t="shared" si="72"/>
        <v>#N/A</v>
      </c>
      <c r="V830" s="191">
        <f t="shared" si="73"/>
        <v>391.48677075764448</v>
      </c>
    </row>
    <row r="831" spans="2:22" x14ac:dyDescent="0.3">
      <c r="B831" s="194">
        <v>44293</v>
      </c>
      <c r="C831" s="195">
        <v>166.73014152795099</v>
      </c>
      <c r="D831" s="196">
        <f t="shared" si="74"/>
        <v>5.116376586417152</v>
      </c>
      <c r="E831" s="195">
        <v>506.16311790672904</v>
      </c>
      <c r="F831" s="186">
        <f t="shared" si="75"/>
        <v>510.897530094682</v>
      </c>
      <c r="G831" s="186">
        <f t="shared" si="76"/>
        <v>511.77763747643297</v>
      </c>
      <c r="H831" s="197"/>
      <c r="S831" s="200">
        <f t="shared" si="77"/>
        <v>510.897530094682</v>
      </c>
      <c r="T831" s="200">
        <f t="shared" si="77"/>
        <v>511.77763747643297</v>
      </c>
      <c r="U831" s="191" t="e">
        <f t="shared" si="72"/>
        <v>#N/A</v>
      </c>
      <c r="V831" s="191">
        <f t="shared" si="73"/>
        <v>511.77763747643297</v>
      </c>
    </row>
    <row r="832" spans="2:22" x14ac:dyDescent="0.3">
      <c r="B832" s="194">
        <v>44294</v>
      </c>
      <c r="C832" s="195">
        <v>57.326921988278599</v>
      </c>
      <c r="D832" s="196">
        <f t="shared" si="74"/>
        <v>4.0487703561065356</v>
      </c>
      <c r="E832" s="195">
        <v>403.140745244063</v>
      </c>
      <c r="F832" s="186">
        <f t="shared" si="75"/>
        <v>400.38476019158293</v>
      </c>
      <c r="G832" s="186">
        <f t="shared" si="76"/>
        <v>405.44843685938446</v>
      </c>
      <c r="H832" s="197"/>
      <c r="S832" s="200">
        <f t="shared" si="77"/>
        <v>400.38476019158293</v>
      </c>
      <c r="T832" s="200">
        <f t="shared" si="77"/>
        <v>405.44843685938446</v>
      </c>
      <c r="U832" s="191" t="e">
        <f t="shared" si="72"/>
        <v>#N/A</v>
      </c>
      <c r="V832" s="191">
        <f t="shared" si="73"/>
        <v>405.44843685938446</v>
      </c>
    </row>
    <row r="833" spans="2:22" x14ac:dyDescent="0.3">
      <c r="B833" s="194">
        <v>44295</v>
      </c>
      <c r="C833" s="195">
        <v>45.535714114084797</v>
      </c>
      <c r="D833" s="196">
        <f t="shared" si="74"/>
        <v>3.8184969436482046</v>
      </c>
      <c r="E833" s="195">
        <v>398.13706469382799</v>
      </c>
      <c r="F833" s="186">
        <f t="shared" si="75"/>
        <v>388.47396772895468</v>
      </c>
      <c r="G833" s="186">
        <f t="shared" si="76"/>
        <v>382.5141496897316</v>
      </c>
      <c r="H833" s="197"/>
      <c r="S833" s="200">
        <f t="shared" si="77"/>
        <v>388.47396772895468</v>
      </c>
      <c r="T833" s="200">
        <f t="shared" si="77"/>
        <v>382.5141496897316</v>
      </c>
      <c r="U833" s="191" t="e">
        <f t="shared" si="72"/>
        <v>#N/A</v>
      </c>
      <c r="V833" s="191">
        <f t="shared" si="73"/>
        <v>382.5141496897316</v>
      </c>
    </row>
    <row r="834" spans="2:22" x14ac:dyDescent="0.3">
      <c r="B834" s="194">
        <v>44296</v>
      </c>
      <c r="C834" s="195">
        <v>32.283786851912701</v>
      </c>
      <c r="D834" s="196">
        <f t="shared" si="74"/>
        <v>3.4745651491578595</v>
      </c>
      <c r="E834" s="195">
        <v>322.77537405026698</v>
      </c>
      <c r="F834" s="186">
        <f t="shared" si="75"/>
        <v>375.08764149048449</v>
      </c>
      <c r="G834" s="186">
        <f t="shared" si="76"/>
        <v>348.25995396037035</v>
      </c>
      <c r="H834" s="197"/>
      <c r="S834" s="200">
        <f t="shared" si="77"/>
        <v>375.08764149048449</v>
      </c>
      <c r="T834" s="200">
        <f t="shared" si="77"/>
        <v>348.25995396037035</v>
      </c>
      <c r="U834" s="191" t="e">
        <f t="shared" si="72"/>
        <v>#N/A</v>
      </c>
      <c r="V834" s="191">
        <f t="shared" si="73"/>
        <v>348.25995396037035</v>
      </c>
    </row>
    <row r="835" spans="2:22" x14ac:dyDescent="0.3">
      <c r="B835" s="194">
        <v>44297</v>
      </c>
      <c r="C835" s="195">
        <v>25.656496295705399</v>
      </c>
      <c r="D835" s="196">
        <f t="shared" si="74"/>
        <v>3.2447968064392336</v>
      </c>
      <c r="E835" s="195">
        <v>327.57808677792104</v>
      </c>
      <c r="F835" s="186">
        <f t="shared" si="75"/>
        <v>368.39313798866084</v>
      </c>
      <c r="G835" s="186">
        <f t="shared" si="76"/>
        <v>325.37596966471165</v>
      </c>
      <c r="H835" s="197"/>
      <c r="S835" s="200">
        <f t="shared" si="77"/>
        <v>368.39313798866084</v>
      </c>
      <c r="T835" s="200">
        <f t="shared" si="77"/>
        <v>325.37596966471165</v>
      </c>
      <c r="U835" s="191" t="e">
        <f t="shared" si="72"/>
        <v>#N/A</v>
      </c>
      <c r="V835" s="191">
        <f t="shared" si="73"/>
        <v>325.37596966471165</v>
      </c>
    </row>
    <row r="836" spans="2:22" x14ac:dyDescent="0.3">
      <c r="B836" s="194">
        <v>44298</v>
      </c>
      <c r="C836" s="195">
        <v>58.3732410613447</v>
      </c>
      <c r="D836" s="196">
        <f t="shared" si="74"/>
        <v>4.0668575838236523</v>
      </c>
      <c r="E836" s="195">
        <v>391.92266839504003</v>
      </c>
      <c r="F836" s="186">
        <f t="shared" si="75"/>
        <v>401.44169086924956</v>
      </c>
      <c r="G836" s="186">
        <f t="shared" si="76"/>
        <v>407.24985053601688</v>
      </c>
      <c r="H836" s="197"/>
      <c r="S836" s="200">
        <f t="shared" si="77"/>
        <v>401.44169086924956</v>
      </c>
      <c r="T836" s="200">
        <f t="shared" si="77"/>
        <v>407.24985053601688</v>
      </c>
      <c r="U836" s="191" t="e">
        <f t="shared" ref="U836:U899" si="78">IF($X$3=TRUE,S836,NA())</f>
        <v>#N/A</v>
      </c>
      <c r="V836" s="191">
        <f t="shared" ref="V836:V899" si="79">IF($X$4=TRUE,T836,NA())</f>
        <v>407.24985053601688</v>
      </c>
    </row>
    <row r="837" spans="2:22" x14ac:dyDescent="0.3">
      <c r="B837" s="194">
        <v>44299</v>
      </c>
      <c r="C837" s="195">
        <v>80.419530747458296</v>
      </c>
      <c r="D837" s="196">
        <f t="shared" ref="D837:D900" si="80">LN($C837)</f>
        <v>4.3872570664292034</v>
      </c>
      <c r="E837" s="195">
        <v>440.35809043207001</v>
      </c>
      <c r="F837" s="186">
        <f t="shared" ref="F837:F900" si="81">$J$40+($J$41*C837)</f>
        <v>423.71157058165636</v>
      </c>
      <c r="G837" s="186">
        <f t="shared" ref="G837:G900" si="82">$J$63+($J$64*D837)</f>
        <v>439.16032454444627</v>
      </c>
      <c r="H837" s="197"/>
      <c r="S837" s="200">
        <f t="shared" ref="S837:T900" si="83">F837</f>
        <v>423.71157058165636</v>
      </c>
      <c r="T837" s="200">
        <f t="shared" si="83"/>
        <v>439.16032454444627</v>
      </c>
      <c r="U837" s="191" t="e">
        <f t="shared" si="78"/>
        <v>#N/A</v>
      </c>
      <c r="V837" s="191">
        <f t="shared" si="79"/>
        <v>439.16032454444627</v>
      </c>
    </row>
    <row r="838" spans="2:22" x14ac:dyDescent="0.3">
      <c r="B838" s="194">
        <v>44300</v>
      </c>
      <c r="C838" s="195">
        <v>34.553179359063499</v>
      </c>
      <c r="D838" s="196">
        <f t="shared" si="80"/>
        <v>3.5424995679499172</v>
      </c>
      <c r="E838" s="195">
        <v>359.74873758492498</v>
      </c>
      <c r="F838" s="186">
        <f t="shared" si="81"/>
        <v>377.38004982195622</v>
      </c>
      <c r="G838" s="186">
        <f t="shared" si="82"/>
        <v>355.02594336682188</v>
      </c>
      <c r="H838" s="197"/>
      <c r="S838" s="200">
        <f t="shared" si="83"/>
        <v>377.38004982195622</v>
      </c>
      <c r="T838" s="200">
        <f t="shared" si="83"/>
        <v>355.02594336682188</v>
      </c>
      <c r="U838" s="191" t="e">
        <f t="shared" si="78"/>
        <v>#N/A</v>
      </c>
      <c r="V838" s="191">
        <f t="shared" si="79"/>
        <v>355.02594336682188</v>
      </c>
    </row>
    <row r="839" spans="2:22" x14ac:dyDescent="0.3">
      <c r="B839" s="194">
        <v>44301</v>
      </c>
      <c r="C839" s="195">
        <v>150.428996775299</v>
      </c>
      <c r="D839" s="196">
        <f t="shared" si="80"/>
        <v>5.0134911906407549</v>
      </c>
      <c r="E839" s="195">
        <v>540.17164843196599</v>
      </c>
      <c r="F839" s="186">
        <f t="shared" si="81"/>
        <v>494.43106167824135</v>
      </c>
      <c r="G839" s="186">
        <f t="shared" si="82"/>
        <v>501.53067415092846</v>
      </c>
      <c r="H839" s="197"/>
      <c r="S839" s="200">
        <f t="shared" si="83"/>
        <v>494.43106167824135</v>
      </c>
      <c r="T839" s="200">
        <f t="shared" si="83"/>
        <v>501.53067415092846</v>
      </c>
      <c r="U839" s="191" t="e">
        <f t="shared" si="78"/>
        <v>#N/A</v>
      </c>
      <c r="V839" s="191">
        <f t="shared" si="79"/>
        <v>501.53067415092846</v>
      </c>
    </row>
    <row r="840" spans="2:22" x14ac:dyDescent="0.3">
      <c r="B840" s="194">
        <v>44302</v>
      </c>
      <c r="C840" s="195">
        <v>122.452709199861</v>
      </c>
      <c r="D840" s="196">
        <f t="shared" si="80"/>
        <v>4.807724908101247</v>
      </c>
      <c r="E840" s="195">
        <v>450.22740628185801</v>
      </c>
      <c r="F840" s="186">
        <f t="shared" si="81"/>
        <v>466.17104296420189</v>
      </c>
      <c r="G840" s="186">
        <f t="shared" si="82"/>
        <v>481.03719657914434</v>
      </c>
      <c r="H840" s="197"/>
      <c r="S840" s="200">
        <f t="shared" si="83"/>
        <v>466.17104296420189</v>
      </c>
      <c r="T840" s="200">
        <f t="shared" si="83"/>
        <v>481.03719657914434</v>
      </c>
      <c r="U840" s="191" t="e">
        <f t="shared" si="78"/>
        <v>#N/A</v>
      </c>
      <c r="V840" s="191">
        <f t="shared" si="79"/>
        <v>481.03719657914434</v>
      </c>
    </row>
    <row r="841" spans="2:22" x14ac:dyDescent="0.3">
      <c r="B841" s="194">
        <v>44303</v>
      </c>
      <c r="C841" s="195">
        <v>141.01935157552401</v>
      </c>
      <c r="D841" s="196">
        <f t="shared" si="80"/>
        <v>4.9488971261773873</v>
      </c>
      <c r="E841" s="195">
        <v>468.44059697656201</v>
      </c>
      <c r="F841" s="186">
        <f t="shared" si="81"/>
        <v>484.9259853266679</v>
      </c>
      <c r="G841" s="186">
        <f t="shared" si="82"/>
        <v>495.09737033160019</v>
      </c>
      <c r="H841" s="197"/>
      <c r="S841" s="200">
        <f t="shared" si="83"/>
        <v>484.9259853266679</v>
      </c>
      <c r="T841" s="200">
        <f t="shared" si="83"/>
        <v>495.09737033160019</v>
      </c>
      <c r="U841" s="191" t="e">
        <f t="shared" si="78"/>
        <v>#N/A</v>
      </c>
      <c r="V841" s="191">
        <f t="shared" si="79"/>
        <v>495.09737033160019</v>
      </c>
    </row>
    <row r="842" spans="2:22" x14ac:dyDescent="0.3">
      <c r="B842" s="194">
        <v>44304</v>
      </c>
      <c r="C842" s="195">
        <v>80.660431673750296</v>
      </c>
      <c r="D842" s="196">
        <f t="shared" si="80"/>
        <v>4.3902481412006793</v>
      </c>
      <c r="E842" s="195">
        <v>415.63686445100399</v>
      </c>
      <c r="F842" s="186">
        <f t="shared" si="81"/>
        <v>423.95491468751328</v>
      </c>
      <c r="G842" s="186">
        <f t="shared" si="82"/>
        <v>439.45822332061238</v>
      </c>
      <c r="H842" s="197"/>
      <c r="S842" s="200">
        <f t="shared" si="83"/>
        <v>423.95491468751328</v>
      </c>
      <c r="T842" s="200">
        <f t="shared" si="83"/>
        <v>439.45822332061238</v>
      </c>
      <c r="U842" s="191" t="e">
        <f t="shared" si="78"/>
        <v>#N/A</v>
      </c>
      <c r="V842" s="191">
        <f t="shared" si="79"/>
        <v>439.45822332061238</v>
      </c>
    </row>
    <row r="843" spans="2:22" x14ac:dyDescent="0.3">
      <c r="B843" s="194">
        <v>44305</v>
      </c>
      <c r="C843" s="195">
        <v>161.438813414425</v>
      </c>
      <c r="D843" s="196">
        <f t="shared" si="80"/>
        <v>5.0841262065685315</v>
      </c>
      <c r="E843" s="195">
        <v>512.54448140574004</v>
      </c>
      <c r="F843" s="186">
        <f t="shared" si="81"/>
        <v>505.55253815795157</v>
      </c>
      <c r="G843" s="186">
        <f t="shared" si="82"/>
        <v>508.56563195272759</v>
      </c>
      <c r="H843" s="197"/>
      <c r="S843" s="200">
        <f t="shared" si="83"/>
        <v>505.55253815795157</v>
      </c>
      <c r="T843" s="200">
        <f t="shared" si="83"/>
        <v>508.56563195272759</v>
      </c>
      <c r="U843" s="191" t="e">
        <f t="shared" si="78"/>
        <v>#N/A</v>
      </c>
      <c r="V843" s="191">
        <f t="shared" si="79"/>
        <v>508.56563195272759</v>
      </c>
    </row>
    <row r="844" spans="2:22" x14ac:dyDescent="0.3">
      <c r="B844" s="194">
        <v>44306</v>
      </c>
      <c r="C844" s="195">
        <v>65.252955518662901</v>
      </c>
      <c r="D844" s="196">
        <f t="shared" si="80"/>
        <v>4.1782713404821799</v>
      </c>
      <c r="E844" s="195">
        <v>406.10087469486803</v>
      </c>
      <c r="F844" s="186">
        <f t="shared" si="81"/>
        <v>408.39117831595973</v>
      </c>
      <c r="G844" s="186">
        <f t="shared" si="82"/>
        <v>418.34620361724319</v>
      </c>
      <c r="H844" s="197"/>
      <c r="S844" s="200">
        <f t="shared" si="83"/>
        <v>408.39117831595973</v>
      </c>
      <c r="T844" s="200">
        <f t="shared" si="83"/>
        <v>418.34620361724319</v>
      </c>
      <c r="U844" s="191" t="e">
        <f t="shared" si="78"/>
        <v>#N/A</v>
      </c>
      <c r="V844" s="191">
        <f t="shared" si="79"/>
        <v>418.34620361724319</v>
      </c>
    </row>
    <row r="845" spans="2:22" x14ac:dyDescent="0.3">
      <c r="B845" s="194">
        <v>44307</v>
      </c>
      <c r="C845" s="195">
        <v>56.487773805856698</v>
      </c>
      <c r="D845" s="196">
        <f t="shared" si="80"/>
        <v>4.0340242219193962</v>
      </c>
      <c r="E845" s="195">
        <v>397.126783265293</v>
      </c>
      <c r="F845" s="186">
        <f t="shared" si="81"/>
        <v>399.53710149937262</v>
      </c>
      <c r="G845" s="186">
        <f t="shared" si="82"/>
        <v>403.97978239129088</v>
      </c>
      <c r="H845" s="197"/>
      <c r="S845" s="200">
        <f t="shared" si="83"/>
        <v>399.53710149937262</v>
      </c>
      <c r="T845" s="200">
        <f t="shared" si="83"/>
        <v>403.97978239129088</v>
      </c>
      <c r="U845" s="191" t="e">
        <f t="shared" si="78"/>
        <v>#N/A</v>
      </c>
      <c r="V845" s="191">
        <f t="shared" si="79"/>
        <v>403.97978239129088</v>
      </c>
    </row>
    <row r="846" spans="2:22" x14ac:dyDescent="0.3">
      <c r="B846" s="194">
        <v>44308</v>
      </c>
      <c r="C846" s="195">
        <v>212.13610016740901</v>
      </c>
      <c r="D846" s="196">
        <f t="shared" si="80"/>
        <v>5.3572280506115124</v>
      </c>
      <c r="E846" s="195">
        <v>519.399404497977</v>
      </c>
      <c r="F846" s="186">
        <f t="shared" si="81"/>
        <v>556.76398887410051</v>
      </c>
      <c r="G846" s="186">
        <f t="shared" si="82"/>
        <v>535.76545520186994</v>
      </c>
      <c r="H846" s="197"/>
      <c r="S846" s="200">
        <f t="shared" si="83"/>
        <v>556.76398887410051</v>
      </c>
      <c r="T846" s="200">
        <f t="shared" si="83"/>
        <v>535.76545520186994</v>
      </c>
      <c r="U846" s="191" t="e">
        <f t="shared" si="78"/>
        <v>#N/A</v>
      </c>
      <c r="V846" s="191">
        <f t="shared" si="79"/>
        <v>535.76545520186994</v>
      </c>
    </row>
    <row r="847" spans="2:22" x14ac:dyDescent="0.3">
      <c r="B847" s="194">
        <v>44309</v>
      </c>
      <c r="C847" s="195">
        <v>39.676115363836303</v>
      </c>
      <c r="D847" s="196">
        <f t="shared" si="80"/>
        <v>3.6807493785273753</v>
      </c>
      <c r="E847" s="195">
        <v>333.78462201344001</v>
      </c>
      <c r="F847" s="186">
        <f t="shared" si="81"/>
        <v>382.55494184346986</v>
      </c>
      <c r="G847" s="186">
        <f t="shared" si="82"/>
        <v>368.79505732177</v>
      </c>
      <c r="H847" s="197"/>
      <c r="S847" s="200">
        <f t="shared" si="83"/>
        <v>382.55494184346986</v>
      </c>
      <c r="T847" s="200">
        <f t="shared" si="83"/>
        <v>368.79505732177</v>
      </c>
      <c r="U847" s="191" t="e">
        <f t="shared" si="78"/>
        <v>#N/A</v>
      </c>
      <c r="V847" s="191">
        <f t="shared" si="79"/>
        <v>368.79505732177</v>
      </c>
    </row>
    <row r="848" spans="2:22" x14ac:dyDescent="0.3">
      <c r="B848" s="194">
        <v>44310</v>
      </c>
      <c r="C848" s="195">
        <v>180.998136363924</v>
      </c>
      <c r="D848" s="196">
        <f t="shared" si="80"/>
        <v>5.1984867348809063</v>
      </c>
      <c r="E848" s="195">
        <v>506.19951548416401</v>
      </c>
      <c r="F848" s="186">
        <f t="shared" si="81"/>
        <v>525.31022870557342</v>
      </c>
      <c r="G848" s="186">
        <f t="shared" si="82"/>
        <v>519.95547140136046</v>
      </c>
      <c r="H848" s="197"/>
      <c r="S848" s="200">
        <f t="shared" si="83"/>
        <v>525.31022870557342</v>
      </c>
      <c r="T848" s="200">
        <f t="shared" si="83"/>
        <v>519.95547140136046</v>
      </c>
      <c r="U848" s="191" t="e">
        <f t="shared" si="78"/>
        <v>#N/A</v>
      </c>
      <c r="V848" s="191">
        <f t="shared" si="79"/>
        <v>519.95547140136046</v>
      </c>
    </row>
    <row r="849" spans="2:22" x14ac:dyDescent="0.3">
      <c r="B849" s="194">
        <v>44311</v>
      </c>
      <c r="C849" s="195">
        <v>63.242259323596997</v>
      </c>
      <c r="D849" s="196">
        <f t="shared" si="80"/>
        <v>4.1469727378826926</v>
      </c>
      <c r="E849" s="195">
        <v>386.34015862401998</v>
      </c>
      <c r="F849" s="186">
        <f t="shared" si="81"/>
        <v>406.36008995416086</v>
      </c>
      <c r="G849" s="186">
        <f t="shared" si="82"/>
        <v>415.22899120282528</v>
      </c>
      <c r="H849" s="197"/>
      <c r="S849" s="200">
        <f t="shared" si="83"/>
        <v>406.36008995416086</v>
      </c>
      <c r="T849" s="200">
        <f t="shared" si="83"/>
        <v>415.22899120282528</v>
      </c>
      <c r="U849" s="191" t="e">
        <f t="shared" si="78"/>
        <v>#N/A</v>
      </c>
      <c r="V849" s="191">
        <f t="shared" si="79"/>
        <v>415.22899120282528</v>
      </c>
    </row>
    <row r="850" spans="2:22" x14ac:dyDescent="0.3">
      <c r="B850" s="194">
        <v>44312</v>
      </c>
      <c r="C850" s="195">
        <v>33.472088705748298</v>
      </c>
      <c r="D850" s="196">
        <f t="shared" si="80"/>
        <v>3.5107119185867801</v>
      </c>
      <c r="E850" s="195">
        <v>332.49298636624104</v>
      </c>
      <c r="F850" s="186">
        <f t="shared" si="81"/>
        <v>376.28799491610505</v>
      </c>
      <c r="G850" s="186">
        <f t="shared" si="82"/>
        <v>351.86002390108962</v>
      </c>
      <c r="H850" s="197"/>
      <c r="S850" s="200">
        <f t="shared" si="83"/>
        <v>376.28799491610505</v>
      </c>
      <c r="T850" s="200">
        <f t="shared" si="83"/>
        <v>351.86002390108962</v>
      </c>
      <c r="U850" s="191" t="e">
        <f t="shared" si="78"/>
        <v>#N/A</v>
      </c>
      <c r="V850" s="191">
        <f t="shared" si="79"/>
        <v>351.86002390108962</v>
      </c>
    </row>
    <row r="851" spans="2:22" x14ac:dyDescent="0.3">
      <c r="B851" s="194">
        <v>44313</v>
      </c>
      <c r="C851" s="195">
        <v>45.027185445651398</v>
      </c>
      <c r="D851" s="196">
        <f t="shared" si="80"/>
        <v>3.8072664283771558</v>
      </c>
      <c r="E851" s="195">
        <v>378.70444459694801</v>
      </c>
      <c r="F851" s="186">
        <f t="shared" si="81"/>
        <v>387.9602816421999</v>
      </c>
      <c r="G851" s="186">
        <f t="shared" si="82"/>
        <v>381.39563644263228</v>
      </c>
      <c r="H851" s="197"/>
      <c r="S851" s="200">
        <f t="shared" si="83"/>
        <v>387.9602816421999</v>
      </c>
      <c r="T851" s="200">
        <f t="shared" si="83"/>
        <v>381.39563644263228</v>
      </c>
      <c r="U851" s="191" t="e">
        <f t="shared" si="78"/>
        <v>#N/A</v>
      </c>
      <c r="V851" s="191">
        <f t="shared" si="79"/>
        <v>381.39563644263228</v>
      </c>
    </row>
    <row r="852" spans="2:22" x14ac:dyDescent="0.3">
      <c r="B852" s="194">
        <v>44314</v>
      </c>
      <c r="C852" s="195">
        <v>39.198296731337898</v>
      </c>
      <c r="D852" s="196">
        <f t="shared" si="80"/>
        <v>3.6686332951212304</v>
      </c>
      <c r="E852" s="195">
        <v>365.51824876312901</v>
      </c>
      <c r="F852" s="186">
        <f t="shared" si="81"/>
        <v>382.07227724903754</v>
      </c>
      <c r="G852" s="186">
        <f t="shared" si="82"/>
        <v>367.58834512151429</v>
      </c>
      <c r="H852" s="197"/>
      <c r="S852" s="200">
        <f t="shared" si="83"/>
        <v>382.07227724903754</v>
      </c>
      <c r="T852" s="200">
        <f t="shared" si="83"/>
        <v>367.58834512151429</v>
      </c>
      <c r="U852" s="191" t="e">
        <f t="shared" si="78"/>
        <v>#N/A</v>
      </c>
      <c r="V852" s="191">
        <f t="shared" si="79"/>
        <v>367.58834512151429</v>
      </c>
    </row>
    <row r="853" spans="2:22" x14ac:dyDescent="0.3">
      <c r="B853" s="194">
        <v>44315</v>
      </c>
      <c r="C853" s="195">
        <v>210.33632520586301</v>
      </c>
      <c r="D853" s="196">
        <f t="shared" si="80"/>
        <v>5.3487077982055169</v>
      </c>
      <c r="E853" s="195">
        <v>521.37602681769795</v>
      </c>
      <c r="F853" s="186">
        <f t="shared" si="81"/>
        <v>554.94596087602531</v>
      </c>
      <c r="G853" s="186">
        <f t="shared" si="82"/>
        <v>534.91687301710567</v>
      </c>
      <c r="H853" s="197"/>
      <c r="S853" s="200">
        <f t="shared" si="83"/>
        <v>554.94596087602531</v>
      </c>
      <c r="T853" s="200">
        <f t="shared" si="83"/>
        <v>534.91687301710567</v>
      </c>
      <c r="U853" s="191" t="e">
        <f t="shared" si="78"/>
        <v>#N/A</v>
      </c>
      <c r="V853" s="191">
        <f t="shared" si="79"/>
        <v>534.91687301710567</v>
      </c>
    </row>
    <row r="854" spans="2:22" x14ac:dyDescent="0.3">
      <c r="B854" s="194">
        <v>44316</v>
      </c>
      <c r="C854" s="195">
        <v>76.004649866372304</v>
      </c>
      <c r="D854" s="196">
        <f t="shared" si="80"/>
        <v>4.3307945208670287</v>
      </c>
      <c r="E854" s="195">
        <v>465.20890372470802</v>
      </c>
      <c r="F854" s="186">
        <f t="shared" si="81"/>
        <v>419.25191466829335</v>
      </c>
      <c r="G854" s="186">
        <f t="shared" si="82"/>
        <v>433.53688664760767</v>
      </c>
      <c r="H854" s="197"/>
      <c r="S854" s="200">
        <f t="shared" si="83"/>
        <v>419.25191466829335</v>
      </c>
      <c r="T854" s="200">
        <f t="shared" si="83"/>
        <v>433.53688664760767</v>
      </c>
      <c r="U854" s="191" t="e">
        <f t="shared" si="78"/>
        <v>#N/A</v>
      </c>
      <c r="V854" s="191">
        <f t="shared" si="79"/>
        <v>433.53688664760767</v>
      </c>
    </row>
    <row r="855" spans="2:22" x14ac:dyDescent="0.3">
      <c r="B855" s="194">
        <v>44317</v>
      </c>
      <c r="C855" s="195">
        <v>163.52754582650999</v>
      </c>
      <c r="D855" s="196">
        <f t="shared" si="80"/>
        <v>5.0969814521499393</v>
      </c>
      <c r="E855" s="195">
        <v>517.99095912436803</v>
      </c>
      <c r="F855" s="186">
        <f t="shared" si="81"/>
        <v>507.66245416789297</v>
      </c>
      <c r="G855" s="186">
        <f t="shared" si="82"/>
        <v>509.84596167318006</v>
      </c>
      <c r="H855" s="197"/>
      <c r="S855" s="200">
        <f t="shared" si="83"/>
        <v>507.66245416789297</v>
      </c>
      <c r="T855" s="200">
        <f t="shared" si="83"/>
        <v>509.84596167318006</v>
      </c>
      <c r="U855" s="191" t="e">
        <f t="shared" si="78"/>
        <v>#N/A</v>
      </c>
      <c r="V855" s="191">
        <f t="shared" si="79"/>
        <v>509.84596167318006</v>
      </c>
    </row>
    <row r="856" spans="2:22" x14ac:dyDescent="0.3">
      <c r="B856" s="194">
        <v>44318</v>
      </c>
      <c r="C856" s="195">
        <v>143.86325220577399</v>
      </c>
      <c r="D856" s="196">
        <f t="shared" si="80"/>
        <v>4.968863210924777</v>
      </c>
      <c r="E856" s="195">
        <v>478.52783068781605</v>
      </c>
      <c r="F856" s="186">
        <f t="shared" si="81"/>
        <v>487.79872835288319</v>
      </c>
      <c r="G856" s="186">
        <f t="shared" si="82"/>
        <v>497.08591046031836</v>
      </c>
      <c r="H856" s="197"/>
      <c r="S856" s="200">
        <f t="shared" si="83"/>
        <v>487.79872835288319</v>
      </c>
      <c r="T856" s="200">
        <f t="shared" si="83"/>
        <v>497.08591046031836</v>
      </c>
      <c r="U856" s="191" t="e">
        <f t="shared" si="78"/>
        <v>#N/A</v>
      </c>
      <c r="V856" s="191">
        <f t="shared" si="79"/>
        <v>497.08591046031836</v>
      </c>
    </row>
    <row r="857" spans="2:22" x14ac:dyDescent="0.3">
      <c r="B857" s="194">
        <v>44319</v>
      </c>
      <c r="C857" s="195">
        <v>86.673162113875193</v>
      </c>
      <c r="D857" s="196">
        <f t="shared" si="80"/>
        <v>4.4621442870067876</v>
      </c>
      <c r="E857" s="195">
        <v>461.33026340643005</v>
      </c>
      <c r="F857" s="186">
        <f t="shared" si="81"/>
        <v>430.02862530055359</v>
      </c>
      <c r="G857" s="186">
        <f t="shared" si="82"/>
        <v>446.61878448442843</v>
      </c>
      <c r="H857" s="197"/>
      <c r="S857" s="200">
        <f t="shared" si="83"/>
        <v>430.02862530055359</v>
      </c>
      <c r="T857" s="200">
        <f t="shared" si="83"/>
        <v>446.61878448442843</v>
      </c>
      <c r="U857" s="191" t="e">
        <f t="shared" si="78"/>
        <v>#N/A</v>
      </c>
      <c r="V857" s="191">
        <f t="shared" si="79"/>
        <v>446.61878448442843</v>
      </c>
    </row>
    <row r="858" spans="2:22" x14ac:dyDescent="0.3">
      <c r="B858" s="194">
        <v>44320</v>
      </c>
      <c r="C858" s="195">
        <v>83.259349670261102</v>
      </c>
      <c r="D858" s="196">
        <f t="shared" si="80"/>
        <v>4.4219604309059273</v>
      </c>
      <c r="E858" s="195">
        <v>436.83459429764298</v>
      </c>
      <c r="F858" s="186">
        <f t="shared" si="81"/>
        <v>426.58019050438509</v>
      </c>
      <c r="G858" s="186">
        <f t="shared" si="82"/>
        <v>442.6166372735866</v>
      </c>
      <c r="H858" s="197"/>
      <c r="S858" s="200">
        <f t="shared" si="83"/>
        <v>426.58019050438509</v>
      </c>
      <c r="T858" s="200">
        <f t="shared" si="83"/>
        <v>442.6166372735866</v>
      </c>
      <c r="U858" s="191" t="e">
        <f t="shared" si="78"/>
        <v>#N/A</v>
      </c>
      <c r="V858" s="191">
        <f t="shared" si="79"/>
        <v>442.6166372735866</v>
      </c>
    </row>
    <row r="859" spans="2:22" x14ac:dyDescent="0.3">
      <c r="B859" s="194">
        <v>44321</v>
      </c>
      <c r="C859" s="195">
        <v>151.686575291678</v>
      </c>
      <c r="D859" s="196">
        <f t="shared" si="80"/>
        <v>5.0218163873276733</v>
      </c>
      <c r="E859" s="195">
        <v>528.98680529302499</v>
      </c>
      <c r="F859" s="186">
        <f t="shared" si="81"/>
        <v>495.70139435949551</v>
      </c>
      <c r="G859" s="186">
        <f t="shared" si="82"/>
        <v>502.35982958630109</v>
      </c>
      <c r="H859" s="197"/>
      <c r="S859" s="200">
        <f t="shared" si="83"/>
        <v>495.70139435949551</v>
      </c>
      <c r="T859" s="200">
        <f t="shared" si="83"/>
        <v>502.35982958630109</v>
      </c>
      <c r="U859" s="191" t="e">
        <f t="shared" si="78"/>
        <v>#N/A</v>
      </c>
      <c r="V859" s="191">
        <f t="shared" si="79"/>
        <v>502.35982958630109</v>
      </c>
    </row>
    <row r="860" spans="2:22" x14ac:dyDescent="0.3">
      <c r="B860" s="194">
        <v>44322</v>
      </c>
      <c r="C860" s="195">
        <v>148.83235681802</v>
      </c>
      <c r="D860" s="196">
        <f t="shared" si="80"/>
        <v>5.0028205504937953</v>
      </c>
      <c r="E860" s="195">
        <v>489.26470726978101</v>
      </c>
      <c r="F860" s="186">
        <f t="shared" si="81"/>
        <v>492.81822884791603</v>
      </c>
      <c r="G860" s="186">
        <f t="shared" si="82"/>
        <v>500.46792216926548</v>
      </c>
      <c r="H860" s="197"/>
      <c r="S860" s="200">
        <f t="shared" si="83"/>
        <v>492.81822884791603</v>
      </c>
      <c r="T860" s="200">
        <f t="shared" si="83"/>
        <v>500.46792216926548</v>
      </c>
      <c r="U860" s="191" t="e">
        <f t="shared" si="78"/>
        <v>#N/A</v>
      </c>
      <c r="V860" s="191">
        <f t="shared" si="79"/>
        <v>500.46792216926548</v>
      </c>
    </row>
    <row r="861" spans="2:22" x14ac:dyDescent="0.3">
      <c r="B861" s="194">
        <v>44323</v>
      </c>
      <c r="C861" s="195">
        <v>90.916118239983902</v>
      </c>
      <c r="D861" s="196">
        <f t="shared" si="80"/>
        <v>4.5099373038360486</v>
      </c>
      <c r="E861" s="195">
        <v>455.67333237999998</v>
      </c>
      <c r="F861" s="186">
        <f t="shared" si="81"/>
        <v>434.3146128249295</v>
      </c>
      <c r="G861" s="186">
        <f t="shared" si="82"/>
        <v>451.37877288675719</v>
      </c>
      <c r="H861" s="197"/>
      <c r="S861" s="200">
        <f t="shared" si="83"/>
        <v>434.3146128249295</v>
      </c>
      <c r="T861" s="200">
        <f t="shared" si="83"/>
        <v>451.37877288675719</v>
      </c>
      <c r="U861" s="191" t="e">
        <f t="shared" si="78"/>
        <v>#N/A</v>
      </c>
      <c r="V861" s="191">
        <f t="shared" si="79"/>
        <v>451.37877288675719</v>
      </c>
    </row>
    <row r="862" spans="2:22" x14ac:dyDescent="0.3">
      <c r="B862" s="194">
        <v>44324</v>
      </c>
      <c r="C862" s="195">
        <v>53.768460992723703</v>
      </c>
      <c r="D862" s="196">
        <f t="shared" si="80"/>
        <v>3.9846870683685185</v>
      </c>
      <c r="E862" s="195">
        <v>375.595821522064</v>
      </c>
      <c r="F862" s="186">
        <f t="shared" si="81"/>
        <v>396.79020984045445</v>
      </c>
      <c r="G862" s="186">
        <f t="shared" si="82"/>
        <v>399.06600430640736</v>
      </c>
      <c r="H862" s="197"/>
      <c r="S862" s="200">
        <f t="shared" si="83"/>
        <v>396.79020984045445</v>
      </c>
      <c r="T862" s="200">
        <f t="shared" si="83"/>
        <v>399.06600430640736</v>
      </c>
      <c r="U862" s="191" t="e">
        <f t="shared" si="78"/>
        <v>#N/A</v>
      </c>
      <c r="V862" s="191">
        <f t="shared" si="79"/>
        <v>399.06600430640736</v>
      </c>
    </row>
    <row r="863" spans="2:22" x14ac:dyDescent="0.3">
      <c r="B863" s="194">
        <v>44325</v>
      </c>
      <c r="C863" s="195">
        <v>171.62617741152599</v>
      </c>
      <c r="D863" s="196">
        <f t="shared" si="80"/>
        <v>5.1453187244376606</v>
      </c>
      <c r="E863" s="195">
        <v>514.62814319270296</v>
      </c>
      <c r="F863" s="186">
        <f t="shared" si="81"/>
        <v>515.84322080941115</v>
      </c>
      <c r="G863" s="186">
        <f t="shared" si="82"/>
        <v>514.66015568632918</v>
      </c>
      <c r="H863" s="197"/>
      <c r="S863" s="200">
        <f t="shared" si="83"/>
        <v>515.84322080941115</v>
      </c>
      <c r="T863" s="200">
        <f t="shared" si="83"/>
        <v>514.66015568632918</v>
      </c>
      <c r="U863" s="191" t="e">
        <f t="shared" si="78"/>
        <v>#N/A</v>
      </c>
      <c r="V863" s="191">
        <f t="shared" si="79"/>
        <v>514.66015568632918</v>
      </c>
    </row>
    <row r="864" spans="2:22" x14ac:dyDescent="0.3">
      <c r="B864" s="194">
        <v>44326</v>
      </c>
      <c r="C864" s="195">
        <v>158.05316039361099</v>
      </c>
      <c r="D864" s="196">
        <f t="shared" si="80"/>
        <v>5.0629314346250149</v>
      </c>
      <c r="E864" s="195">
        <v>520.27094625706297</v>
      </c>
      <c r="F864" s="186">
        <f t="shared" si="81"/>
        <v>502.13254837305067</v>
      </c>
      <c r="G864" s="186">
        <f t="shared" si="82"/>
        <v>506.45471962004189</v>
      </c>
      <c r="H864" s="197"/>
      <c r="S864" s="200">
        <f t="shared" si="83"/>
        <v>502.13254837305067</v>
      </c>
      <c r="T864" s="200">
        <f t="shared" si="83"/>
        <v>506.45471962004189</v>
      </c>
      <c r="U864" s="191" t="e">
        <f t="shared" si="78"/>
        <v>#N/A</v>
      </c>
      <c r="V864" s="191">
        <f t="shared" si="79"/>
        <v>506.45471962004189</v>
      </c>
    </row>
    <row r="865" spans="2:22" x14ac:dyDescent="0.3">
      <c r="B865" s="194">
        <v>44327</v>
      </c>
      <c r="C865" s="195">
        <v>39.840359827503598</v>
      </c>
      <c r="D865" s="196">
        <f t="shared" si="80"/>
        <v>3.68488046449046</v>
      </c>
      <c r="E865" s="195">
        <v>376.26708248353299</v>
      </c>
      <c r="F865" s="186">
        <f t="shared" si="81"/>
        <v>382.72085204883217</v>
      </c>
      <c r="G865" s="186">
        <f t="shared" si="82"/>
        <v>369.2064965356526</v>
      </c>
      <c r="H865" s="197"/>
      <c r="S865" s="200">
        <f t="shared" si="83"/>
        <v>382.72085204883217</v>
      </c>
      <c r="T865" s="200">
        <f t="shared" si="83"/>
        <v>369.2064965356526</v>
      </c>
      <c r="U865" s="191" t="e">
        <f t="shared" si="78"/>
        <v>#N/A</v>
      </c>
      <c r="V865" s="191">
        <f t="shared" si="79"/>
        <v>369.2064965356526</v>
      </c>
    </row>
    <row r="866" spans="2:22" x14ac:dyDescent="0.3">
      <c r="B866" s="194">
        <v>44328</v>
      </c>
      <c r="C866" s="195">
        <v>205.86456468328799</v>
      </c>
      <c r="D866" s="196">
        <f t="shared" si="80"/>
        <v>5.3272184995788407</v>
      </c>
      <c r="E866" s="195">
        <v>522.07615648829801</v>
      </c>
      <c r="F866" s="186">
        <f t="shared" si="81"/>
        <v>550.42884845673416</v>
      </c>
      <c r="G866" s="186">
        <f t="shared" si="82"/>
        <v>532.77662703509156</v>
      </c>
      <c r="H866" s="197"/>
      <c r="S866" s="200">
        <f t="shared" si="83"/>
        <v>550.42884845673416</v>
      </c>
      <c r="T866" s="200">
        <f t="shared" si="83"/>
        <v>532.77662703509156</v>
      </c>
      <c r="U866" s="191" t="e">
        <f t="shared" si="78"/>
        <v>#N/A</v>
      </c>
      <c r="V866" s="191">
        <f t="shared" si="79"/>
        <v>532.77662703509156</v>
      </c>
    </row>
    <row r="867" spans="2:22" x14ac:dyDescent="0.3">
      <c r="B867" s="194">
        <v>44329</v>
      </c>
      <c r="C867" s="195">
        <v>124.44152187556</v>
      </c>
      <c r="D867" s="196">
        <f t="shared" si="80"/>
        <v>4.8238359017486099</v>
      </c>
      <c r="E867" s="195">
        <v>474.01988043911604</v>
      </c>
      <c r="F867" s="186">
        <f t="shared" si="81"/>
        <v>468.18002586739868</v>
      </c>
      <c r="G867" s="186">
        <f t="shared" si="82"/>
        <v>482.64178545005421</v>
      </c>
      <c r="H867" s="197"/>
      <c r="S867" s="200">
        <f t="shared" si="83"/>
        <v>468.18002586739868</v>
      </c>
      <c r="T867" s="200">
        <f t="shared" si="83"/>
        <v>482.64178545005421</v>
      </c>
      <c r="U867" s="191" t="e">
        <f t="shared" si="78"/>
        <v>#N/A</v>
      </c>
      <c r="V867" s="191">
        <f t="shared" si="79"/>
        <v>482.64178545005421</v>
      </c>
    </row>
    <row r="868" spans="2:22" x14ac:dyDescent="0.3">
      <c r="B868" s="194">
        <v>44330</v>
      </c>
      <c r="C868" s="195">
        <v>191.35722707025701</v>
      </c>
      <c r="D868" s="196">
        <f t="shared" si="80"/>
        <v>5.2541419800127169</v>
      </c>
      <c r="E868" s="195">
        <v>516.13759854249702</v>
      </c>
      <c r="F868" s="186">
        <f t="shared" si="81"/>
        <v>535.77437969172593</v>
      </c>
      <c r="G868" s="186">
        <f t="shared" si="82"/>
        <v>525.49850548733571</v>
      </c>
      <c r="H868" s="197"/>
      <c r="S868" s="200">
        <f t="shared" si="83"/>
        <v>535.77437969172593</v>
      </c>
      <c r="T868" s="200">
        <f t="shared" si="83"/>
        <v>525.49850548733571</v>
      </c>
      <c r="U868" s="191" t="e">
        <f t="shared" si="78"/>
        <v>#N/A</v>
      </c>
      <c r="V868" s="191">
        <f t="shared" si="79"/>
        <v>525.49850548733571</v>
      </c>
    </row>
    <row r="869" spans="2:22" x14ac:dyDescent="0.3">
      <c r="B869" s="194">
        <v>44331</v>
      </c>
      <c r="C869" s="195">
        <v>202.761443126947</v>
      </c>
      <c r="D869" s="196">
        <f t="shared" si="80"/>
        <v>5.3120301309932358</v>
      </c>
      <c r="E869" s="195">
        <v>502.79260432199402</v>
      </c>
      <c r="F869" s="186">
        <f t="shared" si="81"/>
        <v>547.29425552628652</v>
      </c>
      <c r="G869" s="186">
        <f t="shared" si="82"/>
        <v>531.26392783520532</v>
      </c>
      <c r="H869" s="197"/>
      <c r="S869" s="200">
        <f t="shared" si="83"/>
        <v>547.29425552628652</v>
      </c>
      <c r="T869" s="200">
        <f t="shared" si="83"/>
        <v>531.26392783520532</v>
      </c>
      <c r="U869" s="191" t="e">
        <f t="shared" si="78"/>
        <v>#N/A</v>
      </c>
      <c r="V869" s="191">
        <f t="shared" si="79"/>
        <v>531.26392783520532</v>
      </c>
    </row>
    <row r="870" spans="2:22" x14ac:dyDescent="0.3">
      <c r="B870" s="194">
        <v>44332</v>
      </c>
      <c r="C870" s="195">
        <v>209.766394300386</v>
      </c>
      <c r="D870" s="196">
        <f t="shared" si="80"/>
        <v>5.345994503438952</v>
      </c>
      <c r="E870" s="195">
        <v>532.79704578499502</v>
      </c>
      <c r="F870" s="186">
        <f t="shared" si="81"/>
        <v>554.37024982033006</v>
      </c>
      <c r="G870" s="186">
        <f t="shared" si="82"/>
        <v>534.64663998981871</v>
      </c>
      <c r="H870" s="197"/>
      <c r="S870" s="200">
        <f t="shared" si="83"/>
        <v>554.37024982033006</v>
      </c>
      <c r="T870" s="200">
        <f t="shared" si="83"/>
        <v>534.64663998981871</v>
      </c>
      <c r="U870" s="191" t="e">
        <f t="shared" si="78"/>
        <v>#N/A</v>
      </c>
      <c r="V870" s="191">
        <f t="shared" si="79"/>
        <v>534.64663998981871</v>
      </c>
    </row>
    <row r="871" spans="2:22" x14ac:dyDescent="0.3">
      <c r="B871" s="194">
        <v>44333</v>
      </c>
      <c r="C871" s="195">
        <v>64.088173564523501</v>
      </c>
      <c r="D871" s="196">
        <f t="shared" si="80"/>
        <v>4.160259847131023</v>
      </c>
      <c r="E871" s="195">
        <v>443.15416786493603</v>
      </c>
      <c r="F871" s="186">
        <f t="shared" si="81"/>
        <v>407.21458332518421</v>
      </c>
      <c r="G871" s="186">
        <f t="shared" si="82"/>
        <v>416.55233277275534</v>
      </c>
      <c r="H871" s="197"/>
      <c r="S871" s="200">
        <f t="shared" si="83"/>
        <v>407.21458332518421</v>
      </c>
      <c r="T871" s="200">
        <f t="shared" si="83"/>
        <v>416.55233277275534</v>
      </c>
      <c r="U871" s="191" t="e">
        <f t="shared" si="78"/>
        <v>#N/A</v>
      </c>
      <c r="V871" s="191">
        <f t="shared" si="79"/>
        <v>416.55233277275534</v>
      </c>
    </row>
    <row r="872" spans="2:22" x14ac:dyDescent="0.3">
      <c r="B872" s="194">
        <v>44334</v>
      </c>
      <c r="C872" s="195">
        <v>156.92687368020401</v>
      </c>
      <c r="D872" s="196">
        <f t="shared" si="80"/>
        <v>5.0557799241049386</v>
      </c>
      <c r="E872" s="195">
        <v>470.94465264093901</v>
      </c>
      <c r="F872" s="186">
        <f t="shared" si="81"/>
        <v>500.99483903572605</v>
      </c>
      <c r="G872" s="186">
        <f t="shared" si="82"/>
        <v>505.74245851176516</v>
      </c>
      <c r="H872" s="197"/>
      <c r="S872" s="200">
        <f t="shared" si="83"/>
        <v>500.99483903572605</v>
      </c>
      <c r="T872" s="200">
        <f t="shared" si="83"/>
        <v>505.74245851176516</v>
      </c>
      <c r="U872" s="191" t="e">
        <f t="shared" si="78"/>
        <v>#N/A</v>
      </c>
      <c r="V872" s="191">
        <f t="shared" si="79"/>
        <v>505.74245851176516</v>
      </c>
    </row>
    <row r="873" spans="2:22" x14ac:dyDescent="0.3">
      <c r="B873" s="194">
        <v>44335</v>
      </c>
      <c r="C873" s="195">
        <v>176.288762530312</v>
      </c>
      <c r="D873" s="196">
        <f t="shared" si="80"/>
        <v>5.1721233467614827</v>
      </c>
      <c r="E873" s="195">
        <v>531.38175416163801</v>
      </c>
      <c r="F873" s="186">
        <f t="shared" si="81"/>
        <v>520.55309313816076</v>
      </c>
      <c r="G873" s="186">
        <f t="shared" si="82"/>
        <v>517.32978610212831</v>
      </c>
      <c r="H873" s="197"/>
      <c r="S873" s="200">
        <f t="shared" si="83"/>
        <v>520.55309313816076</v>
      </c>
      <c r="T873" s="200">
        <f t="shared" si="83"/>
        <v>517.32978610212831</v>
      </c>
      <c r="U873" s="191" t="e">
        <f t="shared" si="78"/>
        <v>#N/A</v>
      </c>
      <c r="V873" s="191">
        <f t="shared" si="79"/>
        <v>517.32978610212831</v>
      </c>
    </row>
    <row r="874" spans="2:22" x14ac:dyDescent="0.3">
      <c r="B874" s="194">
        <v>44336</v>
      </c>
      <c r="C874" s="195">
        <v>57.0706477202475</v>
      </c>
      <c r="D874" s="196">
        <f t="shared" si="80"/>
        <v>4.0442899340592504</v>
      </c>
      <c r="E874" s="195">
        <v>388.05273610797502</v>
      </c>
      <c r="F874" s="186">
        <f t="shared" si="81"/>
        <v>400.12588682995636</v>
      </c>
      <c r="G874" s="186">
        <f t="shared" si="82"/>
        <v>405.00220520468889</v>
      </c>
      <c r="H874" s="197"/>
      <c r="S874" s="200">
        <f t="shared" si="83"/>
        <v>400.12588682995636</v>
      </c>
      <c r="T874" s="200">
        <f t="shared" si="83"/>
        <v>405.00220520468889</v>
      </c>
      <c r="U874" s="191" t="e">
        <f t="shared" si="78"/>
        <v>#N/A</v>
      </c>
      <c r="V874" s="191">
        <f t="shared" si="79"/>
        <v>405.00220520468889</v>
      </c>
    </row>
    <row r="875" spans="2:22" x14ac:dyDescent="0.3">
      <c r="B875" s="194">
        <v>44337</v>
      </c>
      <c r="C875" s="195">
        <v>117.98008566722299</v>
      </c>
      <c r="D875" s="196">
        <f t="shared" si="80"/>
        <v>4.7705158446911513</v>
      </c>
      <c r="E875" s="195">
        <v>442.62494445651396</v>
      </c>
      <c r="F875" s="186">
        <f t="shared" si="81"/>
        <v>461.65305878233443</v>
      </c>
      <c r="G875" s="186">
        <f t="shared" si="82"/>
        <v>477.33132651602807</v>
      </c>
      <c r="H875" s="197"/>
      <c r="S875" s="200">
        <f t="shared" si="83"/>
        <v>461.65305878233443</v>
      </c>
      <c r="T875" s="200">
        <f t="shared" si="83"/>
        <v>477.33132651602807</v>
      </c>
      <c r="U875" s="191" t="e">
        <f t="shared" si="78"/>
        <v>#N/A</v>
      </c>
      <c r="V875" s="191">
        <f t="shared" si="79"/>
        <v>477.33132651602807</v>
      </c>
    </row>
    <row r="876" spans="2:22" x14ac:dyDescent="0.3">
      <c r="B876" s="194">
        <v>44338</v>
      </c>
      <c r="C876" s="195">
        <v>58.305852236226201</v>
      </c>
      <c r="D876" s="196">
        <f t="shared" si="80"/>
        <v>4.0657024697289676</v>
      </c>
      <c r="E876" s="195">
        <v>421.12411958655997</v>
      </c>
      <c r="F876" s="186">
        <f t="shared" si="81"/>
        <v>401.37361859719306</v>
      </c>
      <c r="G876" s="186">
        <f t="shared" si="82"/>
        <v>407.13480591111471</v>
      </c>
      <c r="H876" s="197"/>
      <c r="S876" s="200">
        <f t="shared" si="83"/>
        <v>401.37361859719306</v>
      </c>
      <c r="T876" s="200">
        <f t="shared" si="83"/>
        <v>407.13480591111471</v>
      </c>
      <c r="U876" s="191" t="e">
        <f t="shared" si="78"/>
        <v>#N/A</v>
      </c>
      <c r="V876" s="191">
        <f t="shared" si="79"/>
        <v>407.13480591111471</v>
      </c>
    </row>
    <row r="877" spans="2:22" x14ac:dyDescent="0.3">
      <c r="B877" s="194">
        <v>44339</v>
      </c>
      <c r="C877" s="195">
        <v>99.246378643438206</v>
      </c>
      <c r="D877" s="196">
        <f t="shared" si="80"/>
        <v>4.5976054316818589</v>
      </c>
      <c r="E877" s="195">
        <v>490.60353654974597</v>
      </c>
      <c r="F877" s="186">
        <f t="shared" si="81"/>
        <v>442.7293574281814</v>
      </c>
      <c r="G877" s="186">
        <f t="shared" si="82"/>
        <v>460.11015875617659</v>
      </c>
      <c r="H877" s="197"/>
      <c r="S877" s="200">
        <f t="shared" si="83"/>
        <v>442.7293574281814</v>
      </c>
      <c r="T877" s="200">
        <f t="shared" si="83"/>
        <v>460.11015875617659</v>
      </c>
      <c r="U877" s="191" t="e">
        <f t="shared" si="78"/>
        <v>#N/A</v>
      </c>
      <c r="V877" s="191">
        <f t="shared" si="79"/>
        <v>460.11015875617659</v>
      </c>
    </row>
    <row r="878" spans="2:22" x14ac:dyDescent="0.3">
      <c r="B878" s="194">
        <v>44340</v>
      </c>
      <c r="C878" s="195">
        <v>55.4348743800074</v>
      </c>
      <c r="D878" s="196">
        <f t="shared" si="80"/>
        <v>4.0152088971444932</v>
      </c>
      <c r="E878" s="195">
        <v>399.20580748591897</v>
      </c>
      <c r="F878" s="186">
        <f t="shared" si="81"/>
        <v>398.47352373201272</v>
      </c>
      <c r="G878" s="186">
        <f t="shared" si="82"/>
        <v>402.10585323476704</v>
      </c>
      <c r="H878" s="197"/>
      <c r="S878" s="200">
        <f t="shared" si="83"/>
        <v>398.47352373201272</v>
      </c>
      <c r="T878" s="200">
        <f t="shared" si="83"/>
        <v>402.10585323476704</v>
      </c>
      <c r="U878" s="191" t="e">
        <f t="shared" si="78"/>
        <v>#N/A</v>
      </c>
      <c r="V878" s="191">
        <f t="shared" si="79"/>
        <v>402.10585323476704</v>
      </c>
    </row>
    <row r="879" spans="2:22" x14ac:dyDescent="0.3">
      <c r="B879" s="194">
        <v>44341</v>
      </c>
      <c r="C879" s="195">
        <v>52.623093249276302</v>
      </c>
      <c r="D879" s="196">
        <f t="shared" si="80"/>
        <v>3.9631550585532724</v>
      </c>
      <c r="E879" s="195">
        <v>385.32985053325206</v>
      </c>
      <c r="F879" s="186">
        <f t="shared" si="81"/>
        <v>395.63322595626323</v>
      </c>
      <c r="G879" s="186">
        <f t="shared" si="82"/>
        <v>396.92150446523704</v>
      </c>
      <c r="H879" s="197"/>
      <c r="S879" s="200">
        <f t="shared" si="83"/>
        <v>395.63322595626323</v>
      </c>
      <c r="T879" s="200">
        <f t="shared" si="83"/>
        <v>396.92150446523704</v>
      </c>
      <c r="U879" s="191" t="e">
        <f t="shared" si="78"/>
        <v>#N/A</v>
      </c>
      <c r="V879" s="191">
        <f t="shared" si="79"/>
        <v>396.92150446523704</v>
      </c>
    </row>
    <row r="880" spans="2:22" x14ac:dyDescent="0.3">
      <c r="B880" s="194">
        <v>44342</v>
      </c>
      <c r="C880" s="195">
        <v>104.42378374747901</v>
      </c>
      <c r="D880" s="196">
        <f t="shared" si="80"/>
        <v>4.6484574631761149</v>
      </c>
      <c r="E880" s="195">
        <v>475.29658257877497</v>
      </c>
      <c r="F880" s="186">
        <f t="shared" si="81"/>
        <v>447.95927096605959</v>
      </c>
      <c r="G880" s="186">
        <f t="shared" si="82"/>
        <v>465.17481246933829</v>
      </c>
      <c r="H880" s="197"/>
      <c r="S880" s="200">
        <f t="shared" si="83"/>
        <v>447.95927096605959</v>
      </c>
      <c r="T880" s="200">
        <f t="shared" si="83"/>
        <v>465.17481246933829</v>
      </c>
      <c r="U880" s="191" t="e">
        <f t="shared" si="78"/>
        <v>#N/A</v>
      </c>
      <c r="V880" s="191">
        <f t="shared" si="79"/>
        <v>465.17481246933829</v>
      </c>
    </row>
    <row r="881" spans="2:22" x14ac:dyDescent="0.3">
      <c r="B881" s="194">
        <v>44343</v>
      </c>
      <c r="C881" s="195">
        <v>163.40572203509501</v>
      </c>
      <c r="D881" s="196">
        <f t="shared" si="80"/>
        <v>5.0962362003873993</v>
      </c>
      <c r="E881" s="195">
        <v>479.52546088142003</v>
      </c>
      <c r="F881" s="186">
        <f t="shared" si="81"/>
        <v>507.53939485861474</v>
      </c>
      <c r="G881" s="186">
        <f t="shared" si="82"/>
        <v>509.77173765507342</v>
      </c>
      <c r="H881" s="197"/>
      <c r="S881" s="200">
        <f t="shared" si="83"/>
        <v>507.53939485861474</v>
      </c>
      <c r="T881" s="200">
        <f t="shared" si="83"/>
        <v>509.77173765507342</v>
      </c>
      <c r="U881" s="191" t="e">
        <f t="shared" si="78"/>
        <v>#N/A</v>
      </c>
      <c r="V881" s="191">
        <f t="shared" si="79"/>
        <v>509.77173765507342</v>
      </c>
    </row>
    <row r="882" spans="2:22" x14ac:dyDescent="0.3">
      <c r="B882" s="194">
        <v>44344</v>
      </c>
      <c r="C882" s="195">
        <v>52.195985130965703</v>
      </c>
      <c r="D882" s="196">
        <f t="shared" si="80"/>
        <v>3.9550055787307303</v>
      </c>
      <c r="E882" s="195">
        <v>388.03679379112202</v>
      </c>
      <c r="F882" s="186">
        <f t="shared" si="81"/>
        <v>395.20178617413245</v>
      </c>
      <c r="G882" s="186">
        <f t="shared" si="82"/>
        <v>396.10984970866679</v>
      </c>
      <c r="H882" s="197"/>
      <c r="S882" s="200">
        <f t="shared" si="83"/>
        <v>395.20178617413245</v>
      </c>
      <c r="T882" s="200">
        <f t="shared" si="83"/>
        <v>396.10984970866679</v>
      </c>
      <c r="U882" s="191" t="e">
        <f t="shared" si="78"/>
        <v>#N/A</v>
      </c>
      <c r="V882" s="191">
        <f t="shared" si="79"/>
        <v>396.10984970866679</v>
      </c>
    </row>
    <row r="883" spans="2:22" x14ac:dyDescent="0.3">
      <c r="B883" s="194">
        <v>44345</v>
      </c>
      <c r="C883" s="195">
        <v>147.996876556426</v>
      </c>
      <c r="D883" s="196">
        <f t="shared" si="80"/>
        <v>4.9971911691929423</v>
      </c>
      <c r="E883" s="195">
        <v>477.40938423218699</v>
      </c>
      <c r="F883" s="186">
        <f t="shared" si="81"/>
        <v>491.97427527601371</v>
      </c>
      <c r="G883" s="186">
        <f t="shared" si="82"/>
        <v>499.90725888659227</v>
      </c>
      <c r="H883" s="197"/>
      <c r="S883" s="200">
        <f t="shared" si="83"/>
        <v>491.97427527601371</v>
      </c>
      <c r="T883" s="200">
        <f t="shared" si="83"/>
        <v>499.90725888659227</v>
      </c>
      <c r="U883" s="191" t="e">
        <f t="shared" si="78"/>
        <v>#N/A</v>
      </c>
      <c r="V883" s="191">
        <f t="shared" si="79"/>
        <v>499.90725888659227</v>
      </c>
    </row>
    <row r="884" spans="2:22" x14ac:dyDescent="0.3">
      <c r="B884" s="194">
        <v>44346</v>
      </c>
      <c r="C884" s="195">
        <v>55.174872726201997</v>
      </c>
      <c r="D884" s="196">
        <f t="shared" si="80"/>
        <v>4.0105076454106792</v>
      </c>
      <c r="E884" s="195">
        <v>405.87503329491096</v>
      </c>
      <c r="F884" s="186">
        <f t="shared" si="81"/>
        <v>398.21088518204755</v>
      </c>
      <c r="G884" s="186">
        <f t="shared" si="82"/>
        <v>401.63762784926087</v>
      </c>
      <c r="H884" s="197"/>
      <c r="S884" s="200">
        <f t="shared" si="83"/>
        <v>398.21088518204755</v>
      </c>
      <c r="T884" s="200">
        <f t="shared" si="83"/>
        <v>401.63762784926087</v>
      </c>
      <c r="U884" s="191" t="e">
        <f t="shared" si="78"/>
        <v>#N/A</v>
      </c>
      <c r="V884" s="191">
        <f t="shared" si="79"/>
        <v>401.63762784926087</v>
      </c>
    </row>
    <row r="885" spans="2:22" x14ac:dyDescent="0.3">
      <c r="B885" s="194">
        <v>44347</v>
      </c>
      <c r="C885" s="195">
        <v>120.364324636757</v>
      </c>
      <c r="D885" s="196">
        <f t="shared" si="80"/>
        <v>4.7905231819634473</v>
      </c>
      <c r="E885" s="195">
        <v>482.03391102203801</v>
      </c>
      <c r="F885" s="186">
        <f t="shared" si="81"/>
        <v>464.06147833107144</v>
      </c>
      <c r="G885" s="186">
        <f t="shared" si="82"/>
        <v>479.32397522698579</v>
      </c>
      <c r="H885" s="197"/>
      <c r="S885" s="200">
        <f t="shared" si="83"/>
        <v>464.06147833107144</v>
      </c>
      <c r="T885" s="200">
        <f t="shared" si="83"/>
        <v>479.32397522698579</v>
      </c>
      <c r="U885" s="191" t="e">
        <f t="shared" si="78"/>
        <v>#N/A</v>
      </c>
      <c r="V885" s="191">
        <f t="shared" si="79"/>
        <v>479.32397522698579</v>
      </c>
    </row>
    <row r="886" spans="2:22" x14ac:dyDescent="0.3">
      <c r="B886" s="194">
        <v>44348</v>
      </c>
      <c r="C886" s="195">
        <v>82.149033881723895</v>
      </c>
      <c r="D886" s="196">
        <f t="shared" si="80"/>
        <v>4.4085350839968847</v>
      </c>
      <c r="E886" s="195">
        <v>412.00716487230801</v>
      </c>
      <c r="F886" s="186">
        <f t="shared" si="81"/>
        <v>425.45861406655558</v>
      </c>
      <c r="G886" s="186">
        <f t="shared" si="82"/>
        <v>441.27952779977835</v>
      </c>
      <c r="H886" s="197"/>
      <c r="S886" s="200">
        <f t="shared" si="83"/>
        <v>425.45861406655558</v>
      </c>
      <c r="T886" s="200">
        <f t="shared" si="83"/>
        <v>441.27952779977835</v>
      </c>
      <c r="U886" s="191" t="e">
        <f t="shared" si="78"/>
        <v>#N/A</v>
      </c>
      <c r="V886" s="191">
        <f t="shared" si="79"/>
        <v>441.27952779977835</v>
      </c>
    </row>
    <row r="887" spans="2:22" x14ac:dyDescent="0.3">
      <c r="B887" s="194">
        <v>44349</v>
      </c>
      <c r="C887" s="195">
        <v>84.0833112876862</v>
      </c>
      <c r="D887" s="196">
        <f t="shared" si="80"/>
        <v>4.4318081083775009</v>
      </c>
      <c r="E887" s="195">
        <v>445.97819753781999</v>
      </c>
      <c r="F887" s="186">
        <f t="shared" si="81"/>
        <v>427.41250861182863</v>
      </c>
      <c r="G887" s="186">
        <f t="shared" si="82"/>
        <v>443.5974255490375</v>
      </c>
      <c r="H887" s="197"/>
      <c r="S887" s="200">
        <f t="shared" si="83"/>
        <v>427.41250861182863</v>
      </c>
      <c r="T887" s="200">
        <f t="shared" si="83"/>
        <v>443.5974255490375</v>
      </c>
      <c r="U887" s="191" t="e">
        <f t="shared" si="78"/>
        <v>#N/A</v>
      </c>
      <c r="V887" s="191">
        <f t="shared" si="79"/>
        <v>443.5974255490375</v>
      </c>
    </row>
    <row r="888" spans="2:22" x14ac:dyDescent="0.3">
      <c r="B888" s="194">
        <v>44350</v>
      </c>
      <c r="C888" s="195">
        <v>105.978646110743</v>
      </c>
      <c r="D888" s="196">
        <f t="shared" si="80"/>
        <v>4.6632376220324874</v>
      </c>
      <c r="E888" s="195">
        <v>482.05765537378699</v>
      </c>
      <c r="F888" s="186">
        <f t="shared" si="81"/>
        <v>449.52990250053716</v>
      </c>
      <c r="G888" s="186">
        <f t="shared" si="82"/>
        <v>466.64685565489913</v>
      </c>
      <c r="H888" s="197"/>
      <c r="S888" s="200">
        <f t="shared" si="83"/>
        <v>449.52990250053716</v>
      </c>
      <c r="T888" s="200">
        <f t="shared" si="83"/>
        <v>466.64685565489913</v>
      </c>
      <c r="U888" s="191" t="e">
        <f t="shared" si="78"/>
        <v>#N/A</v>
      </c>
      <c r="V888" s="191">
        <f t="shared" si="79"/>
        <v>466.64685565489913</v>
      </c>
    </row>
    <row r="889" spans="2:22" x14ac:dyDescent="0.3">
      <c r="B889" s="194">
        <v>44351</v>
      </c>
      <c r="C889" s="195">
        <v>80.628803912550197</v>
      </c>
      <c r="D889" s="196">
        <f t="shared" si="80"/>
        <v>4.3898559543136813</v>
      </c>
      <c r="E889" s="195">
        <v>449.58085278541</v>
      </c>
      <c r="F889" s="186">
        <f t="shared" si="81"/>
        <v>423.92296616249945</v>
      </c>
      <c r="G889" s="186">
        <f t="shared" si="82"/>
        <v>439.41916311563881</v>
      </c>
      <c r="H889" s="197"/>
      <c r="S889" s="200">
        <f t="shared" si="83"/>
        <v>423.92296616249945</v>
      </c>
      <c r="T889" s="200">
        <f t="shared" si="83"/>
        <v>439.41916311563881</v>
      </c>
      <c r="U889" s="191" t="e">
        <f t="shared" si="78"/>
        <v>#N/A</v>
      </c>
      <c r="V889" s="191">
        <f t="shared" si="79"/>
        <v>439.41916311563881</v>
      </c>
    </row>
    <row r="890" spans="2:22" x14ac:dyDescent="0.3">
      <c r="B890" s="194">
        <v>44352</v>
      </c>
      <c r="C890" s="195">
        <v>78.316134382039294</v>
      </c>
      <c r="D890" s="196">
        <f t="shared" si="80"/>
        <v>4.3607536402886371</v>
      </c>
      <c r="E890" s="195">
        <v>416.22649822006997</v>
      </c>
      <c r="F890" s="186">
        <f t="shared" si="81"/>
        <v>421.58684189885673</v>
      </c>
      <c r="G890" s="186">
        <f t="shared" si="82"/>
        <v>436.52069203282304</v>
      </c>
      <c r="H890" s="197"/>
      <c r="S890" s="200">
        <f t="shared" si="83"/>
        <v>421.58684189885673</v>
      </c>
      <c r="T890" s="200">
        <f t="shared" si="83"/>
        <v>436.52069203282304</v>
      </c>
      <c r="U890" s="191" t="e">
        <f t="shared" si="78"/>
        <v>#N/A</v>
      </c>
      <c r="V890" s="191">
        <f t="shared" si="79"/>
        <v>436.52069203282304</v>
      </c>
    </row>
    <row r="891" spans="2:22" x14ac:dyDescent="0.3">
      <c r="B891" s="194">
        <v>44353</v>
      </c>
      <c r="C891" s="195">
        <v>105.293887602165</v>
      </c>
      <c r="D891" s="196">
        <f t="shared" si="80"/>
        <v>4.6567553699922906</v>
      </c>
      <c r="E891" s="195">
        <v>470.24726516068006</v>
      </c>
      <c r="F891" s="186">
        <f t="shared" si="81"/>
        <v>448.83819927812669</v>
      </c>
      <c r="G891" s="186">
        <f t="shared" si="82"/>
        <v>466.00124994554335</v>
      </c>
      <c r="H891" s="197"/>
      <c r="S891" s="200">
        <f t="shared" si="83"/>
        <v>448.83819927812669</v>
      </c>
      <c r="T891" s="200">
        <f t="shared" si="83"/>
        <v>466.00124994554335</v>
      </c>
      <c r="U891" s="191" t="e">
        <f t="shared" si="78"/>
        <v>#N/A</v>
      </c>
      <c r="V891" s="191">
        <f t="shared" si="79"/>
        <v>466.00124994554335</v>
      </c>
    </row>
    <row r="892" spans="2:22" x14ac:dyDescent="0.3">
      <c r="B892" s="194">
        <v>44354</v>
      </c>
      <c r="C892" s="195">
        <v>173.819910949096</v>
      </c>
      <c r="D892" s="196">
        <f t="shared" si="80"/>
        <v>5.1580197686923954</v>
      </c>
      <c r="E892" s="195">
        <v>499.48408591863802</v>
      </c>
      <c r="F892" s="186">
        <f t="shared" si="81"/>
        <v>518.05920284985086</v>
      </c>
      <c r="G892" s="186">
        <f t="shared" si="82"/>
        <v>515.92512758726571</v>
      </c>
      <c r="H892" s="197"/>
      <c r="S892" s="200">
        <f t="shared" si="83"/>
        <v>518.05920284985086</v>
      </c>
      <c r="T892" s="200">
        <f t="shared" si="83"/>
        <v>515.92512758726571</v>
      </c>
      <c r="U892" s="191" t="e">
        <f t="shared" si="78"/>
        <v>#N/A</v>
      </c>
      <c r="V892" s="191">
        <f t="shared" si="79"/>
        <v>515.92512758726571</v>
      </c>
    </row>
    <row r="893" spans="2:22" x14ac:dyDescent="0.3">
      <c r="B893" s="194">
        <v>44355</v>
      </c>
      <c r="C893" s="195">
        <v>75.982327135279803</v>
      </c>
      <c r="D893" s="196">
        <f t="shared" si="80"/>
        <v>4.3305007755515623</v>
      </c>
      <c r="E893" s="195">
        <v>426.87247122502299</v>
      </c>
      <c r="F893" s="186">
        <f t="shared" si="81"/>
        <v>419.22936554354902</v>
      </c>
      <c r="G893" s="186">
        <f t="shared" si="82"/>
        <v>433.50763081929591</v>
      </c>
      <c r="H893" s="197"/>
      <c r="S893" s="200">
        <f t="shared" si="83"/>
        <v>419.22936554354902</v>
      </c>
      <c r="T893" s="200">
        <f t="shared" si="83"/>
        <v>433.50763081929591</v>
      </c>
      <c r="U893" s="191" t="e">
        <f t="shared" si="78"/>
        <v>#N/A</v>
      </c>
      <c r="V893" s="191">
        <f t="shared" si="79"/>
        <v>433.50763081929591</v>
      </c>
    </row>
    <row r="894" spans="2:22" x14ac:dyDescent="0.3">
      <c r="B894" s="194">
        <v>44356</v>
      </c>
      <c r="C894" s="195">
        <v>115.988083025441</v>
      </c>
      <c r="D894" s="196">
        <f t="shared" si="80"/>
        <v>4.753487453289714</v>
      </c>
      <c r="E894" s="195">
        <v>458.82401470126899</v>
      </c>
      <c r="F894" s="186">
        <f t="shared" si="81"/>
        <v>459.64085356091687</v>
      </c>
      <c r="G894" s="186">
        <f t="shared" si="82"/>
        <v>475.63536859249456</v>
      </c>
      <c r="H894" s="197"/>
      <c r="S894" s="200">
        <f t="shared" si="83"/>
        <v>459.64085356091687</v>
      </c>
      <c r="T894" s="200">
        <f t="shared" si="83"/>
        <v>475.63536859249456</v>
      </c>
      <c r="U894" s="191" t="e">
        <f t="shared" si="78"/>
        <v>#N/A</v>
      </c>
      <c r="V894" s="191">
        <f t="shared" si="79"/>
        <v>475.63536859249456</v>
      </c>
    </row>
    <row r="895" spans="2:22" x14ac:dyDescent="0.3">
      <c r="B895" s="194">
        <v>44357</v>
      </c>
      <c r="C895" s="195">
        <v>63.216174794361002</v>
      </c>
      <c r="D895" s="196">
        <f t="shared" si="80"/>
        <v>4.1465601986987641</v>
      </c>
      <c r="E895" s="195">
        <v>393.59599900652</v>
      </c>
      <c r="F895" s="186">
        <f t="shared" si="81"/>
        <v>406.33374087970384</v>
      </c>
      <c r="G895" s="186">
        <f t="shared" si="82"/>
        <v>415.18790399257404</v>
      </c>
      <c r="H895" s="197"/>
      <c r="S895" s="200">
        <f t="shared" si="83"/>
        <v>406.33374087970384</v>
      </c>
      <c r="T895" s="200">
        <f t="shared" si="83"/>
        <v>415.18790399257404</v>
      </c>
      <c r="U895" s="191" t="e">
        <f t="shared" si="78"/>
        <v>#N/A</v>
      </c>
      <c r="V895" s="191">
        <f t="shared" si="79"/>
        <v>415.18790399257404</v>
      </c>
    </row>
    <row r="896" spans="2:22" x14ac:dyDescent="0.3">
      <c r="B896" s="194">
        <v>44358</v>
      </c>
      <c r="C896" s="195">
        <v>124.97926445677901</v>
      </c>
      <c r="D896" s="196">
        <f t="shared" si="80"/>
        <v>4.8281478391962036</v>
      </c>
      <c r="E896" s="195">
        <v>514.38104697352696</v>
      </c>
      <c r="F896" s="186">
        <f t="shared" si="81"/>
        <v>468.72322214987923</v>
      </c>
      <c r="G896" s="186">
        <f t="shared" si="82"/>
        <v>483.07123672983926</v>
      </c>
      <c r="H896" s="197"/>
      <c r="S896" s="200">
        <f t="shared" si="83"/>
        <v>468.72322214987923</v>
      </c>
      <c r="T896" s="200">
        <f t="shared" si="83"/>
        <v>483.07123672983926</v>
      </c>
      <c r="U896" s="191" t="e">
        <f t="shared" si="78"/>
        <v>#N/A</v>
      </c>
      <c r="V896" s="191">
        <f t="shared" si="79"/>
        <v>483.07123672983926</v>
      </c>
    </row>
    <row r="897" spans="2:22" x14ac:dyDescent="0.3">
      <c r="B897" s="194">
        <v>44359</v>
      </c>
      <c r="C897" s="195">
        <v>57.682478176429903</v>
      </c>
      <c r="D897" s="196">
        <f t="shared" si="80"/>
        <v>4.0549534562775769</v>
      </c>
      <c r="E897" s="195">
        <v>415.761544503381</v>
      </c>
      <c r="F897" s="186">
        <f t="shared" si="81"/>
        <v>400.74392237505538</v>
      </c>
      <c r="G897" s="186">
        <f t="shared" si="82"/>
        <v>406.06424826986176</v>
      </c>
      <c r="H897" s="197"/>
      <c r="S897" s="200">
        <f t="shared" si="83"/>
        <v>400.74392237505538</v>
      </c>
      <c r="T897" s="200">
        <f t="shared" si="83"/>
        <v>406.06424826986176</v>
      </c>
      <c r="U897" s="191" t="e">
        <f t="shared" si="78"/>
        <v>#N/A</v>
      </c>
      <c r="V897" s="191">
        <f t="shared" si="79"/>
        <v>406.06424826986176</v>
      </c>
    </row>
    <row r="898" spans="2:22" x14ac:dyDescent="0.3">
      <c r="B898" s="194">
        <v>44360</v>
      </c>
      <c r="C898" s="195">
        <v>32.126327212899902</v>
      </c>
      <c r="D898" s="196">
        <f t="shared" si="80"/>
        <v>3.4696758563822137</v>
      </c>
      <c r="E898" s="195">
        <v>358.49419245300601</v>
      </c>
      <c r="F898" s="186">
        <f t="shared" si="81"/>
        <v>374.92858492040858</v>
      </c>
      <c r="G898" s="186">
        <f t="shared" si="82"/>
        <v>347.77300045854798</v>
      </c>
      <c r="H898" s="197"/>
      <c r="S898" s="200">
        <f t="shared" si="83"/>
        <v>374.92858492040858</v>
      </c>
      <c r="T898" s="200">
        <f t="shared" si="83"/>
        <v>347.77300045854798</v>
      </c>
      <c r="U898" s="191" t="e">
        <f t="shared" si="78"/>
        <v>#N/A</v>
      </c>
      <c r="V898" s="191">
        <f t="shared" si="79"/>
        <v>347.77300045854798</v>
      </c>
    </row>
    <row r="899" spans="2:22" x14ac:dyDescent="0.3">
      <c r="B899" s="194">
        <v>44361</v>
      </c>
      <c r="C899" s="195">
        <v>48.068713657558</v>
      </c>
      <c r="D899" s="196">
        <f t="shared" si="80"/>
        <v>3.872631521771619</v>
      </c>
      <c r="E899" s="195">
        <v>388.60323037069799</v>
      </c>
      <c r="F899" s="186">
        <f t="shared" si="81"/>
        <v>391.03265655813487</v>
      </c>
      <c r="G899" s="186">
        <f t="shared" si="82"/>
        <v>387.90573158030293</v>
      </c>
      <c r="H899" s="197"/>
      <c r="S899" s="200">
        <f t="shared" si="83"/>
        <v>391.03265655813487</v>
      </c>
      <c r="T899" s="200">
        <f t="shared" si="83"/>
        <v>387.90573158030293</v>
      </c>
      <c r="U899" s="191" t="e">
        <f t="shared" si="78"/>
        <v>#N/A</v>
      </c>
      <c r="V899" s="191">
        <f t="shared" si="79"/>
        <v>387.90573158030293</v>
      </c>
    </row>
    <row r="900" spans="2:22" x14ac:dyDescent="0.3">
      <c r="B900" s="194">
        <v>44362</v>
      </c>
      <c r="C900" s="195">
        <v>79.000193746760502</v>
      </c>
      <c r="D900" s="196">
        <f t="shared" si="80"/>
        <v>4.3694503049546531</v>
      </c>
      <c r="E900" s="195">
        <v>487.48771227468001</v>
      </c>
      <c r="F900" s="186">
        <f t="shared" si="81"/>
        <v>422.27783888680261</v>
      </c>
      <c r="G900" s="186">
        <f t="shared" si="82"/>
        <v>437.38684415494299</v>
      </c>
      <c r="H900" s="197"/>
      <c r="S900" s="200">
        <f t="shared" si="83"/>
        <v>422.27783888680261</v>
      </c>
      <c r="T900" s="200">
        <f t="shared" si="83"/>
        <v>437.38684415494299</v>
      </c>
      <c r="U900" s="191" t="e">
        <f t="shared" ref="U900:U963" si="84">IF($X$3=TRUE,S900,NA())</f>
        <v>#N/A</v>
      </c>
      <c r="V900" s="191">
        <f t="shared" ref="V900:V963" si="85">IF($X$4=TRUE,T900,NA())</f>
        <v>437.38684415494299</v>
      </c>
    </row>
    <row r="901" spans="2:22" x14ac:dyDescent="0.3">
      <c r="B901" s="194">
        <v>44363</v>
      </c>
      <c r="C901" s="195">
        <v>36.881638485938304</v>
      </c>
      <c r="D901" s="196">
        <f t="shared" ref="D901:D964" si="86">LN($C901)</f>
        <v>3.6077138251944252</v>
      </c>
      <c r="E901" s="195">
        <v>369.71306057114901</v>
      </c>
      <c r="F901" s="186">
        <f t="shared" ref="F901:F964" si="87">$J$40+($J$41*C901)</f>
        <v>379.73212381758276</v>
      </c>
      <c r="G901" s="186">
        <f t="shared" ref="G901:G964" si="88">$J$63+($J$64*D901)</f>
        <v>361.52101584277176</v>
      </c>
      <c r="H901" s="197"/>
      <c r="S901" s="200">
        <f t="shared" ref="S901:T964" si="89">F901</f>
        <v>379.73212381758276</v>
      </c>
      <c r="T901" s="200">
        <f t="shared" si="89"/>
        <v>361.52101584277176</v>
      </c>
      <c r="U901" s="191" t="e">
        <f t="shared" si="84"/>
        <v>#N/A</v>
      </c>
      <c r="V901" s="191">
        <f t="shared" si="85"/>
        <v>361.52101584277176</v>
      </c>
    </row>
    <row r="902" spans="2:22" x14ac:dyDescent="0.3">
      <c r="B902" s="194">
        <v>44364</v>
      </c>
      <c r="C902" s="195">
        <v>126.622215081006</v>
      </c>
      <c r="D902" s="196">
        <f t="shared" si="86"/>
        <v>4.8412079688897212</v>
      </c>
      <c r="E902" s="195">
        <v>470.25971527840096</v>
      </c>
      <c r="F902" s="186">
        <f t="shared" si="87"/>
        <v>470.38283532270282</v>
      </c>
      <c r="G902" s="186">
        <f t="shared" si="88"/>
        <v>484.37197206730787</v>
      </c>
      <c r="H902" s="197"/>
      <c r="S902" s="200">
        <f t="shared" si="89"/>
        <v>470.38283532270282</v>
      </c>
      <c r="T902" s="200">
        <f t="shared" si="89"/>
        <v>484.37197206730787</v>
      </c>
      <c r="U902" s="191" t="e">
        <f t="shared" si="84"/>
        <v>#N/A</v>
      </c>
      <c r="V902" s="191">
        <f t="shared" si="85"/>
        <v>484.37197206730787</v>
      </c>
    </row>
    <row r="903" spans="2:22" x14ac:dyDescent="0.3">
      <c r="B903" s="194">
        <v>44365</v>
      </c>
      <c r="C903" s="195">
        <v>190.59121429920199</v>
      </c>
      <c r="D903" s="196">
        <f t="shared" si="86"/>
        <v>5.2501308951902352</v>
      </c>
      <c r="E903" s="195">
        <v>539.20540041634604</v>
      </c>
      <c r="F903" s="186">
        <f t="shared" si="87"/>
        <v>535.00059813880057</v>
      </c>
      <c r="G903" s="186">
        <f t="shared" si="88"/>
        <v>525.09901789474497</v>
      </c>
      <c r="H903" s="197"/>
      <c r="S903" s="200">
        <f t="shared" si="89"/>
        <v>535.00059813880057</v>
      </c>
      <c r="T903" s="200">
        <f t="shared" si="89"/>
        <v>525.09901789474497</v>
      </c>
      <c r="U903" s="191" t="e">
        <f t="shared" si="84"/>
        <v>#N/A</v>
      </c>
      <c r="V903" s="191">
        <f t="shared" si="85"/>
        <v>525.09901789474497</v>
      </c>
    </row>
    <row r="904" spans="2:22" x14ac:dyDescent="0.3">
      <c r="B904" s="194">
        <v>44366</v>
      </c>
      <c r="C904" s="195">
        <v>72.688333811238394</v>
      </c>
      <c r="D904" s="196">
        <f t="shared" si="86"/>
        <v>4.2861809013909182</v>
      </c>
      <c r="E904" s="195">
        <v>452.06762425667</v>
      </c>
      <c r="F904" s="186">
        <f t="shared" si="87"/>
        <v>415.90196505374786</v>
      </c>
      <c r="G904" s="186">
        <f t="shared" si="88"/>
        <v>429.09355317797457</v>
      </c>
      <c r="H904" s="197"/>
      <c r="S904" s="200">
        <f t="shared" si="89"/>
        <v>415.90196505374786</v>
      </c>
      <c r="T904" s="200">
        <f t="shared" si="89"/>
        <v>429.09355317797457</v>
      </c>
      <c r="U904" s="191" t="e">
        <f t="shared" si="84"/>
        <v>#N/A</v>
      </c>
      <c r="V904" s="191">
        <f t="shared" si="85"/>
        <v>429.09355317797457</v>
      </c>
    </row>
    <row r="905" spans="2:22" x14ac:dyDescent="0.3">
      <c r="B905" s="194">
        <v>44367</v>
      </c>
      <c r="C905" s="195">
        <v>101.434583896771</v>
      </c>
      <c r="D905" s="196">
        <f t="shared" si="86"/>
        <v>4.6194140970786739</v>
      </c>
      <c r="E905" s="195">
        <v>468.74497660798801</v>
      </c>
      <c r="F905" s="186">
        <f t="shared" si="87"/>
        <v>444.93975511738859</v>
      </c>
      <c r="G905" s="186">
        <f t="shared" si="88"/>
        <v>462.28221235827419</v>
      </c>
      <c r="H905" s="197"/>
      <c r="S905" s="200">
        <f t="shared" si="89"/>
        <v>444.93975511738859</v>
      </c>
      <c r="T905" s="200">
        <f t="shared" si="89"/>
        <v>462.28221235827419</v>
      </c>
      <c r="U905" s="191" t="e">
        <f t="shared" si="84"/>
        <v>#N/A</v>
      </c>
      <c r="V905" s="191">
        <f t="shared" si="85"/>
        <v>462.28221235827419</v>
      </c>
    </row>
    <row r="906" spans="2:22" x14ac:dyDescent="0.3">
      <c r="B906" s="194">
        <v>44368</v>
      </c>
      <c r="C906" s="195">
        <v>173.57587346807099</v>
      </c>
      <c r="D906" s="196">
        <f t="shared" si="86"/>
        <v>5.1566148148494664</v>
      </c>
      <c r="E906" s="195">
        <v>523.79081917459803</v>
      </c>
      <c r="F906" s="186">
        <f t="shared" si="87"/>
        <v>517.8126903788127</v>
      </c>
      <c r="G906" s="186">
        <f t="shared" si="88"/>
        <v>515.78519994842168</v>
      </c>
      <c r="H906" s="197"/>
      <c r="S906" s="200">
        <f t="shared" si="89"/>
        <v>517.8126903788127</v>
      </c>
      <c r="T906" s="200">
        <f t="shared" si="89"/>
        <v>515.78519994842168</v>
      </c>
      <c r="U906" s="191" t="e">
        <f t="shared" si="84"/>
        <v>#N/A</v>
      </c>
      <c r="V906" s="191">
        <f t="shared" si="85"/>
        <v>515.78519994842168</v>
      </c>
    </row>
    <row r="907" spans="2:22" x14ac:dyDescent="0.3">
      <c r="B907" s="194">
        <v>44369</v>
      </c>
      <c r="C907" s="195">
        <v>28.787939092144399</v>
      </c>
      <c r="D907" s="196">
        <f t="shared" si="86"/>
        <v>3.359956517905665</v>
      </c>
      <c r="E907" s="195">
        <v>344.57257828016299</v>
      </c>
      <c r="F907" s="186">
        <f t="shared" si="87"/>
        <v>371.55633938879964</v>
      </c>
      <c r="G907" s="186">
        <f t="shared" si="88"/>
        <v>336.84540447678933</v>
      </c>
      <c r="H907" s="197"/>
      <c r="S907" s="200">
        <f t="shared" si="89"/>
        <v>371.55633938879964</v>
      </c>
      <c r="T907" s="200">
        <f t="shared" si="89"/>
        <v>336.84540447678933</v>
      </c>
      <c r="U907" s="191" t="e">
        <f t="shared" si="84"/>
        <v>#N/A</v>
      </c>
      <c r="V907" s="191">
        <f t="shared" si="85"/>
        <v>336.84540447678933</v>
      </c>
    </row>
    <row r="908" spans="2:22" x14ac:dyDescent="0.3">
      <c r="B908" s="194">
        <v>44370</v>
      </c>
      <c r="C908" s="195">
        <v>43.394643515348399</v>
      </c>
      <c r="D908" s="196">
        <f t="shared" si="86"/>
        <v>3.7703360121839866</v>
      </c>
      <c r="E908" s="195">
        <v>385.08235003561697</v>
      </c>
      <c r="F908" s="186">
        <f t="shared" si="87"/>
        <v>386.31118272664821</v>
      </c>
      <c r="G908" s="186">
        <f t="shared" si="88"/>
        <v>377.7175184991541</v>
      </c>
      <c r="H908" s="197"/>
      <c r="S908" s="200">
        <f t="shared" si="89"/>
        <v>386.31118272664821</v>
      </c>
      <c r="T908" s="200">
        <f t="shared" si="89"/>
        <v>377.7175184991541</v>
      </c>
      <c r="U908" s="191" t="e">
        <f t="shared" si="84"/>
        <v>#N/A</v>
      </c>
      <c r="V908" s="191">
        <f t="shared" si="85"/>
        <v>377.7175184991541</v>
      </c>
    </row>
    <row r="909" spans="2:22" x14ac:dyDescent="0.3">
      <c r="B909" s="194">
        <v>44371</v>
      </c>
      <c r="C909" s="195">
        <v>68.826101748272805</v>
      </c>
      <c r="D909" s="196">
        <f t="shared" si="86"/>
        <v>4.2315830588667316</v>
      </c>
      <c r="E909" s="195">
        <v>422.66760934101802</v>
      </c>
      <c r="F909" s="186">
        <f t="shared" si="87"/>
        <v>412.00056283649309</v>
      </c>
      <c r="G909" s="186">
        <f t="shared" si="88"/>
        <v>423.65583205365778</v>
      </c>
      <c r="H909" s="197"/>
      <c r="S909" s="200">
        <f t="shared" si="89"/>
        <v>412.00056283649309</v>
      </c>
      <c r="T909" s="200">
        <f t="shared" si="89"/>
        <v>423.65583205365778</v>
      </c>
      <c r="U909" s="191" t="e">
        <f t="shared" si="84"/>
        <v>#N/A</v>
      </c>
      <c r="V909" s="191">
        <f t="shared" si="85"/>
        <v>423.65583205365778</v>
      </c>
    </row>
    <row r="910" spans="2:22" x14ac:dyDescent="0.3">
      <c r="B910" s="194">
        <v>44372</v>
      </c>
      <c r="C910" s="195">
        <v>45.217554531991503</v>
      </c>
      <c r="D910" s="196">
        <f t="shared" si="86"/>
        <v>3.8114853860418729</v>
      </c>
      <c r="E910" s="195">
        <v>384.10987249681398</v>
      </c>
      <c r="F910" s="186">
        <f t="shared" si="87"/>
        <v>388.15258142207739</v>
      </c>
      <c r="G910" s="186">
        <f t="shared" si="88"/>
        <v>381.81582731749825</v>
      </c>
      <c r="H910" s="197"/>
      <c r="S910" s="200">
        <f t="shared" si="89"/>
        <v>388.15258142207739</v>
      </c>
      <c r="T910" s="200">
        <f t="shared" si="89"/>
        <v>381.81582731749825</v>
      </c>
      <c r="U910" s="191" t="e">
        <f t="shared" si="84"/>
        <v>#N/A</v>
      </c>
      <c r="V910" s="191">
        <f t="shared" si="85"/>
        <v>381.81582731749825</v>
      </c>
    </row>
    <row r="911" spans="2:22" x14ac:dyDescent="0.3">
      <c r="B911" s="194">
        <v>44373</v>
      </c>
      <c r="C911" s="195">
        <v>29.2589122243226</v>
      </c>
      <c r="D911" s="196">
        <f t="shared" si="86"/>
        <v>3.376184218698691</v>
      </c>
      <c r="E911" s="195">
        <v>363.88872120375197</v>
      </c>
      <c r="F911" s="186">
        <f t="shared" si="87"/>
        <v>372.03208905691679</v>
      </c>
      <c r="G911" s="186">
        <f t="shared" si="88"/>
        <v>338.46161690060882</v>
      </c>
      <c r="H911" s="197"/>
      <c r="S911" s="200">
        <f t="shared" si="89"/>
        <v>372.03208905691679</v>
      </c>
      <c r="T911" s="200">
        <f t="shared" si="89"/>
        <v>338.46161690060882</v>
      </c>
      <c r="U911" s="191" t="e">
        <f t="shared" si="84"/>
        <v>#N/A</v>
      </c>
      <c r="V911" s="191">
        <f t="shared" si="85"/>
        <v>338.46161690060882</v>
      </c>
    </row>
    <row r="912" spans="2:22" x14ac:dyDescent="0.3">
      <c r="B912" s="194">
        <v>44374</v>
      </c>
      <c r="C912" s="195">
        <v>173.218377893791</v>
      </c>
      <c r="D912" s="196">
        <f t="shared" si="86"/>
        <v>5.154553098431105</v>
      </c>
      <c r="E912" s="195">
        <v>495.45148963592197</v>
      </c>
      <c r="F912" s="186">
        <f t="shared" si="87"/>
        <v>517.4515691402604</v>
      </c>
      <c r="G912" s="186">
        <f t="shared" si="88"/>
        <v>515.57986145147447</v>
      </c>
      <c r="H912" s="197"/>
      <c r="S912" s="200">
        <f t="shared" si="89"/>
        <v>517.4515691402604</v>
      </c>
      <c r="T912" s="200">
        <f t="shared" si="89"/>
        <v>515.57986145147447</v>
      </c>
      <c r="U912" s="191" t="e">
        <f t="shared" si="84"/>
        <v>#N/A</v>
      </c>
      <c r="V912" s="191">
        <f t="shared" si="85"/>
        <v>515.57986145147447</v>
      </c>
    </row>
    <row r="913" spans="2:22" x14ac:dyDescent="0.3">
      <c r="B913" s="194">
        <v>44375</v>
      </c>
      <c r="C913" s="195">
        <v>132.80302451923501</v>
      </c>
      <c r="D913" s="196">
        <f t="shared" si="86"/>
        <v>4.8888670117772266</v>
      </c>
      <c r="E913" s="195">
        <v>446.43761825695401</v>
      </c>
      <c r="F913" s="186">
        <f t="shared" si="87"/>
        <v>476.62632956479149</v>
      </c>
      <c r="G913" s="186">
        <f t="shared" si="88"/>
        <v>489.11861721467432</v>
      </c>
      <c r="H913" s="197"/>
      <c r="S913" s="200">
        <f t="shared" si="89"/>
        <v>476.62632956479149</v>
      </c>
      <c r="T913" s="200">
        <f t="shared" si="89"/>
        <v>489.11861721467432</v>
      </c>
      <c r="U913" s="191" t="e">
        <f t="shared" si="84"/>
        <v>#N/A</v>
      </c>
      <c r="V913" s="191">
        <f t="shared" si="85"/>
        <v>489.11861721467432</v>
      </c>
    </row>
    <row r="914" spans="2:22" x14ac:dyDescent="0.3">
      <c r="B914" s="194">
        <v>44376</v>
      </c>
      <c r="C914" s="195">
        <v>29.491302166134101</v>
      </c>
      <c r="D914" s="196">
        <f t="shared" si="86"/>
        <v>3.3840953780454148</v>
      </c>
      <c r="E914" s="195">
        <v>378.15864015909602</v>
      </c>
      <c r="F914" s="186">
        <f t="shared" si="87"/>
        <v>372.26683586121811</v>
      </c>
      <c r="G914" s="186">
        <f t="shared" si="88"/>
        <v>339.24953591551235</v>
      </c>
      <c r="H914" s="197"/>
      <c r="S914" s="200">
        <f t="shared" si="89"/>
        <v>372.26683586121811</v>
      </c>
      <c r="T914" s="200">
        <f t="shared" si="89"/>
        <v>339.24953591551235</v>
      </c>
      <c r="U914" s="191" t="e">
        <f t="shared" si="84"/>
        <v>#N/A</v>
      </c>
      <c r="V914" s="191">
        <f t="shared" si="85"/>
        <v>339.24953591551235</v>
      </c>
    </row>
    <row r="915" spans="2:22" x14ac:dyDescent="0.3">
      <c r="B915" s="194">
        <v>44377</v>
      </c>
      <c r="C915" s="195">
        <v>123.55823501013199</v>
      </c>
      <c r="D915" s="196">
        <f t="shared" si="86"/>
        <v>4.8167125834722482</v>
      </c>
      <c r="E915" s="195">
        <v>484.53287776190103</v>
      </c>
      <c r="F915" s="186">
        <f t="shared" si="87"/>
        <v>467.28778084455382</v>
      </c>
      <c r="G915" s="186">
        <f t="shared" si="88"/>
        <v>481.93233217359108</v>
      </c>
      <c r="H915" s="197"/>
      <c r="S915" s="200">
        <f t="shared" si="89"/>
        <v>467.28778084455382</v>
      </c>
      <c r="T915" s="200">
        <f t="shared" si="89"/>
        <v>481.93233217359108</v>
      </c>
      <c r="U915" s="191" t="e">
        <f t="shared" si="84"/>
        <v>#N/A</v>
      </c>
      <c r="V915" s="191">
        <f t="shared" si="85"/>
        <v>481.93233217359108</v>
      </c>
    </row>
    <row r="916" spans="2:22" x14ac:dyDescent="0.3">
      <c r="B916" s="194">
        <v>44378</v>
      </c>
      <c r="C916" s="195">
        <v>52.593115465715499</v>
      </c>
      <c r="D916" s="196">
        <f t="shared" si="86"/>
        <v>3.9625852264953019</v>
      </c>
      <c r="E916" s="195">
        <v>437.108777586884</v>
      </c>
      <c r="F916" s="186">
        <f t="shared" si="87"/>
        <v>395.60294414270419</v>
      </c>
      <c r="G916" s="186">
        <f t="shared" si="88"/>
        <v>396.86475153003511</v>
      </c>
      <c r="H916" s="197"/>
      <c r="S916" s="200">
        <f t="shared" si="89"/>
        <v>395.60294414270419</v>
      </c>
      <c r="T916" s="200">
        <f t="shared" si="89"/>
        <v>396.86475153003511</v>
      </c>
      <c r="U916" s="191" t="e">
        <f t="shared" si="84"/>
        <v>#N/A</v>
      </c>
      <c r="V916" s="191">
        <f t="shared" si="85"/>
        <v>396.86475153003511</v>
      </c>
    </row>
    <row r="917" spans="2:22" x14ac:dyDescent="0.3">
      <c r="B917" s="194">
        <v>44379</v>
      </c>
      <c r="C917" s="195">
        <v>45.887838425114801</v>
      </c>
      <c r="D917" s="196">
        <f t="shared" si="86"/>
        <v>3.8262001239004104</v>
      </c>
      <c r="E917" s="195">
        <v>374.805378241418</v>
      </c>
      <c r="F917" s="186">
        <f t="shared" si="87"/>
        <v>388.8296632297442</v>
      </c>
      <c r="G917" s="186">
        <f t="shared" si="88"/>
        <v>383.2813548400685</v>
      </c>
      <c r="H917" s="197"/>
      <c r="S917" s="200">
        <f t="shared" si="89"/>
        <v>388.8296632297442</v>
      </c>
      <c r="T917" s="200">
        <f t="shared" si="89"/>
        <v>383.2813548400685</v>
      </c>
      <c r="U917" s="191" t="e">
        <f t="shared" si="84"/>
        <v>#N/A</v>
      </c>
      <c r="V917" s="191">
        <f t="shared" si="85"/>
        <v>383.2813548400685</v>
      </c>
    </row>
    <row r="918" spans="2:22" x14ac:dyDescent="0.3">
      <c r="B918" s="194">
        <v>44380</v>
      </c>
      <c r="C918" s="195">
        <v>209.309246558696</v>
      </c>
      <c r="D918" s="196">
        <f t="shared" si="86"/>
        <v>5.3438128069696438</v>
      </c>
      <c r="E918" s="195">
        <v>496.13125669542302</v>
      </c>
      <c r="F918" s="186">
        <f t="shared" si="87"/>
        <v>553.90846575765181</v>
      </c>
      <c r="G918" s="186">
        <f t="shared" si="88"/>
        <v>534.42935197202291</v>
      </c>
      <c r="H918" s="197"/>
      <c r="S918" s="200">
        <f t="shared" si="89"/>
        <v>553.90846575765181</v>
      </c>
      <c r="T918" s="200">
        <f t="shared" si="89"/>
        <v>534.42935197202291</v>
      </c>
      <c r="U918" s="191" t="e">
        <f t="shared" si="84"/>
        <v>#N/A</v>
      </c>
      <c r="V918" s="191">
        <f t="shared" si="85"/>
        <v>534.42935197202291</v>
      </c>
    </row>
    <row r="919" spans="2:22" x14ac:dyDescent="0.3">
      <c r="B919" s="194">
        <v>44381</v>
      </c>
      <c r="C919" s="195">
        <v>92.212182730436297</v>
      </c>
      <c r="D919" s="196">
        <f t="shared" si="86"/>
        <v>4.524092255569407</v>
      </c>
      <c r="E919" s="195">
        <v>419.54527594307297</v>
      </c>
      <c r="F919" s="186">
        <f t="shared" si="87"/>
        <v>435.62382179899447</v>
      </c>
      <c r="G919" s="186">
        <f t="shared" si="88"/>
        <v>452.7885480078175</v>
      </c>
      <c r="H919" s="197"/>
      <c r="S919" s="200">
        <f t="shared" si="89"/>
        <v>435.62382179899447</v>
      </c>
      <c r="T919" s="200">
        <f t="shared" si="89"/>
        <v>452.7885480078175</v>
      </c>
      <c r="U919" s="191" t="e">
        <f t="shared" si="84"/>
        <v>#N/A</v>
      </c>
      <c r="V919" s="191">
        <f t="shared" si="85"/>
        <v>452.7885480078175</v>
      </c>
    </row>
    <row r="920" spans="2:22" x14ac:dyDescent="0.3">
      <c r="B920" s="194">
        <v>44382</v>
      </c>
      <c r="C920" s="195">
        <v>109.50661001727001</v>
      </c>
      <c r="D920" s="196">
        <f t="shared" si="86"/>
        <v>4.6959849128891555</v>
      </c>
      <c r="E920" s="195">
        <v>481.919328346528</v>
      </c>
      <c r="F920" s="186">
        <f t="shared" si="87"/>
        <v>453.09364646592451</v>
      </c>
      <c r="G920" s="186">
        <f t="shared" si="88"/>
        <v>469.90835147639734</v>
      </c>
      <c r="H920" s="197"/>
      <c r="S920" s="200">
        <f t="shared" si="89"/>
        <v>453.09364646592451</v>
      </c>
      <c r="T920" s="200">
        <f t="shared" si="89"/>
        <v>469.90835147639734</v>
      </c>
      <c r="U920" s="191" t="e">
        <f t="shared" si="84"/>
        <v>#N/A</v>
      </c>
      <c r="V920" s="191">
        <f t="shared" si="85"/>
        <v>469.90835147639734</v>
      </c>
    </row>
    <row r="921" spans="2:22" x14ac:dyDescent="0.3">
      <c r="B921" s="194">
        <v>44383</v>
      </c>
      <c r="C921" s="195">
        <v>97.708441531285601</v>
      </c>
      <c r="D921" s="196">
        <f t="shared" si="86"/>
        <v>4.5819879578882619</v>
      </c>
      <c r="E921" s="195">
        <v>473.49997356087204</v>
      </c>
      <c r="F921" s="186">
        <f t="shared" si="87"/>
        <v>441.17582279806822</v>
      </c>
      <c r="G921" s="186">
        <f t="shared" si="88"/>
        <v>458.55472243800551</v>
      </c>
      <c r="H921" s="197"/>
      <c r="S921" s="200">
        <f t="shared" si="89"/>
        <v>441.17582279806822</v>
      </c>
      <c r="T921" s="200">
        <f t="shared" si="89"/>
        <v>458.55472243800551</v>
      </c>
      <c r="U921" s="191" t="e">
        <f t="shared" si="84"/>
        <v>#N/A</v>
      </c>
      <c r="V921" s="191">
        <f t="shared" si="85"/>
        <v>458.55472243800551</v>
      </c>
    </row>
    <row r="922" spans="2:22" x14ac:dyDescent="0.3">
      <c r="B922" s="194">
        <v>44384</v>
      </c>
      <c r="C922" s="195">
        <v>187.71005047485201</v>
      </c>
      <c r="D922" s="196">
        <f t="shared" si="86"/>
        <v>5.2348984875763902</v>
      </c>
      <c r="E922" s="195">
        <v>506.80365624177904</v>
      </c>
      <c r="F922" s="186">
        <f t="shared" si="87"/>
        <v>532.0902140009913</v>
      </c>
      <c r="G922" s="186">
        <f t="shared" si="88"/>
        <v>523.58193258831898</v>
      </c>
      <c r="H922" s="197"/>
      <c r="S922" s="200">
        <f t="shared" si="89"/>
        <v>532.0902140009913</v>
      </c>
      <c r="T922" s="200">
        <f t="shared" si="89"/>
        <v>523.58193258831898</v>
      </c>
      <c r="U922" s="191" t="e">
        <f t="shared" si="84"/>
        <v>#N/A</v>
      </c>
      <c r="V922" s="191">
        <f t="shared" si="85"/>
        <v>523.58193258831898</v>
      </c>
    </row>
    <row r="923" spans="2:22" x14ac:dyDescent="0.3">
      <c r="B923" s="194">
        <v>44385</v>
      </c>
      <c r="C923" s="195">
        <v>30.605541523546002</v>
      </c>
      <c r="D923" s="196">
        <f t="shared" si="86"/>
        <v>3.4211810881032361</v>
      </c>
      <c r="E923" s="195">
        <v>355.23783936885798</v>
      </c>
      <c r="F923" s="186">
        <f t="shared" si="87"/>
        <v>373.39237566014498</v>
      </c>
      <c r="G923" s="186">
        <f t="shared" si="88"/>
        <v>342.94312049080702</v>
      </c>
      <c r="H923" s="197"/>
      <c r="S923" s="200">
        <f t="shared" si="89"/>
        <v>373.39237566014498</v>
      </c>
      <c r="T923" s="200">
        <f t="shared" si="89"/>
        <v>342.94312049080702</v>
      </c>
      <c r="U923" s="191" t="e">
        <f t="shared" si="84"/>
        <v>#N/A</v>
      </c>
      <c r="V923" s="191">
        <f t="shared" si="85"/>
        <v>342.94312049080702</v>
      </c>
    </row>
    <row r="924" spans="2:22" x14ac:dyDescent="0.3">
      <c r="B924" s="194">
        <v>44386</v>
      </c>
      <c r="C924" s="195">
        <v>50.787213286384898</v>
      </c>
      <c r="D924" s="196">
        <f t="shared" si="86"/>
        <v>3.9276446159399954</v>
      </c>
      <c r="E924" s="195">
        <v>370.52745070954205</v>
      </c>
      <c r="F924" s="186">
        <f t="shared" si="87"/>
        <v>393.77872678555872</v>
      </c>
      <c r="G924" s="186">
        <f t="shared" si="88"/>
        <v>393.38481006478497</v>
      </c>
      <c r="H924" s="197"/>
      <c r="S924" s="200">
        <f t="shared" si="89"/>
        <v>393.77872678555872</v>
      </c>
      <c r="T924" s="200">
        <f t="shared" si="89"/>
        <v>393.38481006478497</v>
      </c>
      <c r="U924" s="191" t="e">
        <f t="shared" si="84"/>
        <v>#N/A</v>
      </c>
      <c r="V924" s="191">
        <f t="shared" si="85"/>
        <v>393.38481006478497</v>
      </c>
    </row>
    <row r="925" spans="2:22" x14ac:dyDescent="0.3">
      <c r="B925" s="194">
        <v>44387</v>
      </c>
      <c r="C925" s="195">
        <v>205.770457424223</v>
      </c>
      <c r="D925" s="196">
        <f t="shared" si="86"/>
        <v>5.3267612631647827</v>
      </c>
      <c r="E925" s="195">
        <v>534.36961368163702</v>
      </c>
      <c r="F925" s="186">
        <f t="shared" si="87"/>
        <v>550.33378677654753</v>
      </c>
      <c r="G925" s="186">
        <f t="shared" si="88"/>
        <v>532.73108816409263</v>
      </c>
      <c r="H925" s="197"/>
      <c r="S925" s="200">
        <f t="shared" si="89"/>
        <v>550.33378677654753</v>
      </c>
      <c r="T925" s="200">
        <f t="shared" si="89"/>
        <v>532.73108816409263</v>
      </c>
      <c r="U925" s="191" t="e">
        <f t="shared" si="84"/>
        <v>#N/A</v>
      </c>
      <c r="V925" s="191">
        <f t="shared" si="85"/>
        <v>532.73108816409263</v>
      </c>
    </row>
    <row r="926" spans="2:22" x14ac:dyDescent="0.3">
      <c r="B926" s="194">
        <v>44388</v>
      </c>
      <c r="C926" s="195">
        <v>135.45827905647499</v>
      </c>
      <c r="D926" s="196">
        <f t="shared" si="86"/>
        <v>4.9086636892654454</v>
      </c>
      <c r="E926" s="195">
        <v>493.33992053298806</v>
      </c>
      <c r="F926" s="186">
        <f t="shared" si="87"/>
        <v>479.30851327878861</v>
      </c>
      <c r="G926" s="186">
        <f t="shared" si="88"/>
        <v>491.09028507538306</v>
      </c>
      <c r="H926" s="197"/>
      <c r="S926" s="200">
        <f t="shared" si="89"/>
        <v>479.30851327878861</v>
      </c>
      <c r="T926" s="200">
        <f t="shared" si="89"/>
        <v>491.09028507538306</v>
      </c>
      <c r="U926" s="191" t="e">
        <f t="shared" si="84"/>
        <v>#N/A</v>
      </c>
      <c r="V926" s="191">
        <f t="shared" si="85"/>
        <v>491.09028507538306</v>
      </c>
    </row>
    <row r="927" spans="2:22" x14ac:dyDescent="0.3">
      <c r="B927" s="194">
        <v>44389</v>
      </c>
      <c r="C927" s="195">
        <v>50.061524827033303</v>
      </c>
      <c r="D927" s="196">
        <f t="shared" si="86"/>
        <v>3.9132527455284118</v>
      </c>
      <c r="E927" s="195">
        <v>410.53074627683498</v>
      </c>
      <c r="F927" s="186">
        <f t="shared" si="87"/>
        <v>393.0456785072073</v>
      </c>
      <c r="G927" s="186">
        <f t="shared" si="88"/>
        <v>391.95143881534722</v>
      </c>
      <c r="H927" s="197"/>
      <c r="S927" s="200">
        <f t="shared" si="89"/>
        <v>393.0456785072073</v>
      </c>
      <c r="T927" s="200">
        <f t="shared" si="89"/>
        <v>391.95143881534722</v>
      </c>
      <c r="U927" s="191" t="e">
        <f t="shared" si="84"/>
        <v>#N/A</v>
      </c>
      <c r="V927" s="191">
        <f t="shared" si="85"/>
        <v>391.95143881534722</v>
      </c>
    </row>
    <row r="928" spans="2:22" x14ac:dyDescent="0.3">
      <c r="B928" s="194">
        <v>44390</v>
      </c>
      <c r="C928" s="195">
        <v>210.899245766923</v>
      </c>
      <c r="D928" s="196">
        <f t="shared" si="86"/>
        <v>5.3513805112190784</v>
      </c>
      <c r="E928" s="195">
        <v>541.03920545180597</v>
      </c>
      <c r="F928" s="186">
        <f t="shared" si="87"/>
        <v>555.5145904894855</v>
      </c>
      <c r="G928" s="186">
        <f t="shared" si="88"/>
        <v>535.18306426828269</v>
      </c>
      <c r="H928" s="197"/>
      <c r="S928" s="200">
        <f t="shared" si="89"/>
        <v>555.5145904894855</v>
      </c>
      <c r="T928" s="200">
        <f t="shared" si="89"/>
        <v>535.18306426828269</v>
      </c>
      <c r="U928" s="191" t="e">
        <f t="shared" si="84"/>
        <v>#N/A</v>
      </c>
      <c r="V928" s="191">
        <f t="shared" si="85"/>
        <v>535.18306426828269</v>
      </c>
    </row>
    <row r="929" spans="2:22" x14ac:dyDescent="0.3">
      <c r="B929" s="194">
        <v>44391</v>
      </c>
      <c r="C929" s="195">
        <v>34.206652529537699</v>
      </c>
      <c r="D929" s="196">
        <f t="shared" si="86"/>
        <v>3.5324201435598419</v>
      </c>
      <c r="E929" s="195">
        <v>354.08949813328297</v>
      </c>
      <c r="F929" s="186">
        <f t="shared" si="87"/>
        <v>377.030008571454</v>
      </c>
      <c r="G929" s="186">
        <f t="shared" si="88"/>
        <v>354.02207404904459</v>
      </c>
      <c r="H929" s="197"/>
      <c r="S929" s="200">
        <f t="shared" si="89"/>
        <v>377.030008571454</v>
      </c>
      <c r="T929" s="200">
        <f t="shared" si="89"/>
        <v>354.02207404904459</v>
      </c>
      <c r="U929" s="191" t="e">
        <f t="shared" si="84"/>
        <v>#N/A</v>
      </c>
      <c r="V929" s="191">
        <f t="shared" si="85"/>
        <v>354.02207404904459</v>
      </c>
    </row>
    <row r="930" spans="2:22" x14ac:dyDescent="0.3">
      <c r="B930" s="194">
        <v>44392</v>
      </c>
      <c r="C930" s="195">
        <v>163.929670704529</v>
      </c>
      <c r="D930" s="196">
        <f t="shared" si="86"/>
        <v>5.0994374986797375</v>
      </c>
      <c r="E930" s="195">
        <v>499.55023618855301</v>
      </c>
      <c r="F930" s="186">
        <f t="shared" si="87"/>
        <v>508.06865733361167</v>
      </c>
      <c r="G930" s="186">
        <f t="shared" si="88"/>
        <v>510.09057383146217</v>
      </c>
      <c r="H930" s="197"/>
      <c r="S930" s="200">
        <f t="shared" si="89"/>
        <v>508.06865733361167</v>
      </c>
      <c r="T930" s="200">
        <f t="shared" si="89"/>
        <v>510.09057383146217</v>
      </c>
      <c r="U930" s="191" t="e">
        <f t="shared" si="84"/>
        <v>#N/A</v>
      </c>
      <c r="V930" s="191">
        <f t="shared" si="85"/>
        <v>510.09057383146217</v>
      </c>
    </row>
    <row r="931" spans="2:22" x14ac:dyDescent="0.3">
      <c r="B931" s="194">
        <v>44393</v>
      </c>
      <c r="C931" s="195">
        <v>65.083949854597407</v>
      </c>
      <c r="D931" s="196">
        <f t="shared" si="86"/>
        <v>4.1756779728047304</v>
      </c>
      <c r="E931" s="195">
        <v>439.93337340926496</v>
      </c>
      <c r="F931" s="186">
        <f t="shared" si="87"/>
        <v>408.22045862284853</v>
      </c>
      <c r="G931" s="186">
        <f t="shared" si="88"/>
        <v>418.08791483602369</v>
      </c>
      <c r="H931" s="197"/>
      <c r="S931" s="200">
        <f t="shared" si="89"/>
        <v>408.22045862284853</v>
      </c>
      <c r="T931" s="200">
        <f t="shared" si="89"/>
        <v>418.08791483602369</v>
      </c>
      <c r="U931" s="191" t="e">
        <f t="shared" si="84"/>
        <v>#N/A</v>
      </c>
      <c r="V931" s="191">
        <f t="shared" si="85"/>
        <v>418.08791483602369</v>
      </c>
    </row>
    <row r="932" spans="2:22" x14ac:dyDescent="0.3">
      <c r="B932" s="194">
        <v>44394</v>
      </c>
      <c r="C932" s="195">
        <v>77.252435293048606</v>
      </c>
      <c r="D932" s="196">
        <f t="shared" si="86"/>
        <v>4.3470784401100664</v>
      </c>
      <c r="E932" s="195">
        <v>409.94081024276898</v>
      </c>
      <c r="F932" s="186">
        <f t="shared" si="87"/>
        <v>420.51235493985882</v>
      </c>
      <c r="G932" s="186">
        <f t="shared" si="88"/>
        <v>435.15869819840856</v>
      </c>
      <c r="H932" s="197"/>
      <c r="S932" s="200">
        <f t="shared" si="89"/>
        <v>420.51235493985882</v>
      </c>
      <c r="T932" s="200">
        <f t="shared" si="89"/>
        <v>435.15869819840856</v>
      </c>
      <c r="U932" s="191" t="e">
        <f t="shared" si="84"/>
        <v>#N/A</v>
      </c>
      <c r="V932" s="191">
        <f t="shared" si="85"/>
        <v>435.15869819840856</v>
      </c>
    </row>
    <row r="933" spans="2:22" x14ac:dyDescent="0.3">
      <c r="B933" s="194">
        <v>44395</v>
      </c>
      <c r="C933" s="195">
        <v>37.708744388073697</v>
      </c>
      <c r="D933" s="196">
        <f t="shared" si="86"/>
        <v>3.6298920141917579</v>
      </c>
      <c r="E933" s="195">
        <v>338.79417870892195</v>
      </c>
      <c r="F933" s="186">
        <f t="shared" si="87"/>
        <v>380.56761809858097</v>
      </c>
      <c r="G933" s="186">
        <f t="shared" si="88"/>
        <v>363.72987247948709</v>
      </c>
      <c r="H933" s="197"/>
      <c r="S933" s="200">
        <f t="shared" si="89"/>
        <v>380.56761809858097</v>
      </c>
      <c r="T933" s="200">
        <f t="shared" si="89"/>
        <v>363.72987247948709</v>
      </c>
      <c r="U933" s="191" t="e">
        <f t="shared" si="84"/>
        <v>#N/A</v>
      </c>
      <c r="V933" s="191">
        <f t="shared" si="85"/>
        <v>363.72987247948709</v>
      </c>
    </row>
    <row r="934" spans="2:22" x14ac:dyDescent="0.3">
      <c r="B934" s="194">
        <v>44396</v>
      </c>
      <c r="C934" s="195">
        <v>21.120728021487601</v>
      </c>
      <c r="D934" s="196">
        <f t="shared" si="86"/>
        <v>3.0502549289583345</v>
      </c>
      <c r="E934" s="195">
        <v>298.39356428593101</v>
      </c>
      <c r="F934" s="186">
        <f t="shared" si="87"/>
        <v>363.81136866110796</v>
      </c>
      <c r="G934" s="186">
        <f t="shared" si="88"/>
        <v>306.00039678793536</v>
      </c>
      <c r="H934" s="197"/>
      <c r="S934" s="200">
        <f t="shared" si="89"/>
        <v>363.81136866110796</v>
      </c>
      <c r="T934" s="200">
        <f t="shared" si="89"/>
        <v>306.00039678793536</v>
      </c>
      <c r="U934" s="191" t="e">
        <f t="shared" si="84"/>
        <v>#N/A</v>
      </c>
      <c r="V934" s="191">
        <f t="shared" si="85"/>
        <v>306.00039678793536</v>
      </c>
    </row>
    <row r="935" spans="2:22" x14ac:dyDescent="0.3">
      <c r="B935" s="194">
        <v>44397</v>
      </c>
      <c r="C935" s="195">
        <v>205.804935358465</v>
      </c>
      <c r="D935" s="196">
        <f t="shared" si="86"/>
        <v>5.3269288044460508</v>
      </c>
      <c r="E935" s="195">
        <v>534.94814226363201</v>
      </c>
      <c r="F935" s="186">
        <f t="shared" si="87"/>
        <v>550.36861438061305</v>
      </c>
      <c r="G935" s="186">
        <f t="shared" si="88"/>
        <v>532.7477745883582</v>
      </c>
      <c r="H935" s="197"/>
      <c r="S935" s="200">
        <f t="shared" si="89"/>
        <v>550.36861438061305</v>
      </c>
      <c r="T935" s="200">
        <f t="shared" si="89"/>
        <v>532.7477745883582</v>
      </c>
      <c r="U935" s="191" t="e">
        <f t="shared" si="84"/>
        <v>#N/A</v>
      </c>
      <c r="V935" s="191">
        <f t="shared" si="85"/>
        <v>532.7477745883582</v>
      </c>
    </row>
    <row r="936" spans="2:22" x14ac:dyDescent="0.3">
      <c r="B936" s="194">
        <v>44398</v>
      </c>
      <c r="C936" s="195">
        <v>29.708627220243201</v>
      </c>
      <c r="D936" s="196">
        <f t="shared" si="86"/>
        <v>3.3914374824239242</v>
      </c>
      <c r="E936" s="195">
        <v>341.55023489880705</v>
      </c>
      <c r="F936" s="186">
        <f t="shared" si="87"/>
        <v>372.48636499207907</v>
      </c>
      <c r="G936" s="186">
        <f t="shared" si="88"/>
        <v>339.98077939016565</v>
      </c>
      <c r="H936" s="197"/>
      <c r="S936" s="200">
        <f t="shared" si="89"/>
        <v>372.48636499207907</v>
      </c>
      <c r="T936" s="200">
        <f t="shared" si="89"/>
        <v>339.98077939016565</v>
      </c>
      <c r="U936" s="191" t="e">
        <f t="shared" si="84"/>
        <v>#N/A</v>
      </c>
      <c r="V936" s="191">
        <f t="shared" si="85"/>
        <v>339.98077939016565</v>
      </c>
    </row>
    <row r="937" spans="2:22" x14ac:dyDescent="0.3">
      <c r="B937" s="194">
        <v>44399</v>
      </c>
      <c r="C937" s="195">
        <v>106.944590415806</v>
      </c>
      <c r="D937" s="196">
        <f t="shared" si="86"/>
        <v>4.6723108537518057</v>
      </c>
      <c r="E937" s="195">
        <v>463.75615083128997</v>
      </c>
      <c r="F937" s="186">
        <f t="shared" si="87"/>
        <v>450.50564326185838</v>
      </c>
      <c r="G937" s="186">
        <f t="shared" si="88"/>
        <v>467.55051231063794</v>
      </c>
      <c r="H937" s="197"/>
      <c r="S937" s="200">
        <f t="shared" si="89"/>
        <v>450.50564326185838</v>
      </c>
      <c r="T937" s="200">
        <f t="shared" si="89"/>
        <v>467.55051231063794</v>
      </c>
      <c r="U937" s="191" t="e">
        <f t="shared" si="84"/>
        <v>#N/A</v>
      </c>
      <c r="V937" s="191">
        <f t="shared" si="85"/>
        <v>467.55051231063794</v>
      </c>
    </row>
    <row r="938" spans="2:22" x14ac:dyDescent="0.3">
      <c r="B938" s="194">
        <v>44400</v>
      </c>
      <c r="C938" s="195">
        <v>213.03560834378001</v>
      </c>
      <c r="D938" s="196">
        <f t="shared" si="86"/>
        <v>5.361459327060099</v>
      </c>
      <c r="E938" s="195">
        <v>528.91476061540106</v>
      </c>
      <c r="F938" s="186">
        <f t="shared" si="87"/>
        <v>557.6726197218901</v>
      </c>
      <c r="G938" s="186">
        <f t="shared" si="88"/>
        <v>536.18687297707072</v>
      </c>
      <c r="H938" s="197"/>
      <c r="S938" s="200">
        <f t="shared" si="89"/>
        <v>557.6726197218901</v>
      </c>
      <c r="T938" s="200">
        <f t="shared" si="89"/>
        <v>536.18687297707072</v>
      </c>
      <c r="U938" s="191" t="e">
        <f t="shared" si="84"/>
        <v>#N/A</v>
      </c>
      <c r="V938" s="191">
        <f t="shared" si="85"/>
        <v>536.18687297707072</v>
      </c>
    </row>
    <row r="939" spans="2:22" x14ac:dyDescent="0.3">
      <c r="B939" s="194">
        <v>44401</v>
      </c>
      <c r="C939" s="195">
        <v>168.20265667512999</v>
      </c>
      <c r="D939" s="196">
        <f t="shared" si="86"/>
        <v>5.1251695421532917</v>
      </c>
      <c r="E939" s="195">
        <v>506.52923645039402</v>
      </c>
      <c r="F939" s="186">
        <f t="shared" si="87"/>
        <v>512.38497926047194</v>
      </c>
      <c r="G939" s="186">
        <f t="shared" si="88"/>
        <v>512.65337979409696</v>
      </c>
      <c r="H939" s="197"/>
      <c r="S939" s="200">
        <f t="shared" si="89"/>
        <v>512.38497926047194</v>
      </c>
      <c r="T939" s="200">
        <f t="shared" si="89"/>
        <v>512.65337979409696</v>
      </c>
      <c r="U939" s="191" t="e">
        <f t="shared" si="84"/>
        <v>#N/A</v>
      </c>
      <c r="V939" s="191">
        <f t="shared" si="85"/>
        <v>512.65337979409696</v>
      </c>
    </row>
    <row r="940" spans="2:22" x14ac:dyDescent="0.3">
      <c r="B940" s="194">
        <v>44402</v>
      </c>
      <c r="C940" s="195">
        <v>36.153153451159604</v>
      </c>
      <c r="D940" s="196">
        <f t="shared" si="86"/>
        <v>3.5877641771974722</v>
      </c>
      <c r="E940" s="195">
        <v>354.22128829185499</v>
      </c>
      <c r="F940" s="186">
        <f t="shared" si="87"/>
        <v>378.99625060137311</v>
      </c>
      <c r="G940" s="186">
        <f t="shared" si="88"/>
        <v>359.5341127469643</v>
      </c>
      <c r="H940" s="197"/>
      <c r="S940" s="200">
        <f t="shared" si="89"/>
        <v>378.99625060137311</v>
      </c>
      <c r="T940" s="200">
        <f t="shared" si="89"/>
        <v>359.5341127469643</v>
      </c>
      <c r="U940" s="191" t="e">
        <f t="shared" si="84"/>
        <v>#N/A</v>
      </c>
      <c r="V940" s="191">
        <f t="shared" si="85"/>
        <v>359.5341127469643</v>
      </c>
    </row>
    <row r="941" spans="2:22" x14ac:dyDescent="0.3">
      <c r="B941" s="194">
        <v>44403</v>
      </c>
      <c r="C941" s="195">
        <v>54.938968764617996</v>
      </c>
      <c r="D941" s="196">
        <f t="shared" si="86"/>
        <v>4.0062229102801536</v>
      </c>
      <c r="E941" s="195">
        <v>421.676518930128</v>
      </c>
      <c r="F941" s="186">
        <f t="shared" si="87"/>
        <v>397.97258871933411</v>
      </c>
      <c r="G941" s="186">
        <f t="shared" si="88"/>
        <v>401.2108858086566</v>
      </c>
      <c r="H941" s="197"/>
      <c r="S941" s="200">
        <f t="shared" si="89"/>
        <v>397.97258871933411</v>
      </c>
      <c r="T941" s="200">
        <f t="shared" si="89"/>
        <v>401.2108858086566</v>
      </c>
      <c r="U941" s="191" t="e">
        <f t="shared" si="84"/>
        <v>#N/A</v>
      </c>
      <c r="V941" s="191">
        <f t="shared" si="85"/>
        <v>401.2108858086566</v>
      </c>
    </row>
    <row r="942" spans="2:22" x14ac:dyDescent="0.3">
      <c r="B942" s="194">
        <v>44404</v>
      </c>
      <c r="C942" s="195">
        <v>210.973317064345</v>
      </c>
      <c r="D942" s="196">
        <f t="shared" si="86"/>
        <v>5.351731666068714</v>
      </c>
      <c r="E942" s="195">
        <v>511.37791190715501</v>
      </c>
      <c r="F942" s="186">
        <f t="shared" si="87"/>
        <v>555.58941300643573</v>
      </c>
      <c r="G942" s="186">
        <f t="shared" si="88"/>
        <v>535.21803785067152</v>
      </c>
      <c r="H942" s="197"/>
      <c r="S942" s="200">
        <f t="shared" si="89"/>
        <v>555.58941300643573</v>
      </c>
      <c r="T942" s="200">
        <f t="shared" si="89"/>
        <v>535.21803785067152</v>
      </c>
      <c r="U942" s="191" t="e">
        <f t="shared" si="84"/>
        <v>#N/A</v>
      </c>
      <c r="V942" s="191">
        <f t="shared" si="85"/>
        <v>535.21803785067152</v>
      </c>
    </row>
    <row r="943" spans="2:22" x14ac:dyDescent="0.3">
      <c r="B943" s="194">
        <v>44405</v>
      </c>
      <c r="C943" s="195">
        <v>91.254092874005394</v>
      </c>
      <c r="D943" s="196">
        <f t="shared" si="86"/>
        <v>4.5136478448704747</v>
      </c>
      <c r="E943" s="195">
        <v>484.22709025816897</v>
      </c>
      <c r="F943" s="186">
        <f t="shared" si="87"/>
        <v>434.65601514489646</v>
      </c>
      <c r="G943" s="186">
        <f t="shared" si="88"/>
        <v>451.74832755105746</v>
      </c>
      <c r="H943" s="197"/>
      <c r="S943" s="200">
        <f t="shared" si="89"/>
        <v>434.65601514489646</v>
      </c>
      <c r="T943" s="200">
        <f t="shared" si="89"/>
        <v>451.74832755105746</v>
      </c>
      <c r="U943" s="191" t="e">
        <f t="shared" si="84"/>
        <v>#N/A</v>
      </c>
      <c r="V943" s="191">
        <f t="shared" si="85"/>
        <v>451.74832755105746</v>
      </c>
    </row>
    <row r="944" spans="2:22" x14ac:dyDescent="0.3">
      <c r="B944" s="194">
        <v>44406</v>
      </c>
      <c r="C944" s="195">
        <v>124.45874901488401</v>
      </c>
      <c r="D944" s="196">
        <f t="shared" si="86"/>
        <v>4.8239743277880018</v>
      </c>
      <c r="E944" s="195">
        <v>498.20739328158595</v>
      </c>
      <c r="F944" s="186">
        <f t="shared" si="87"/>
        <v>468.19742772167876</v>
      </c>
      <c r="G944" s="186">
        <f t="shared" si="88"/>
        <v>482.65557211567608</v>
      </c>
      <c r="H944" s="197"/>
      <c r="S944" s="200">
        <f t="shared" si="89"/>
        <v>468.19742772167876</v>
      </c>
      <c r="T944" s="200">
        <f t="shared" si="89"/>
        <v>482.65557211567608</v>
      </c>
      <c r="U944" s="191" t="e">
        <f t="shared" si="84"/>
        <v>#N/A</v>
      </c>
      <c r="V944" s="191">
        <f t="shared" si="85"/>
        <v>482.65557211567608</v>
      </c>
    </row>
    <row r="945" spans="2:22" x14ac:dyDescent="0.3">
      <c r="B945" s="194">
        <v>44407</v>
      </c>
      <c r="C945" s="195">
        <v>191.82526029646399</v>
      </c>
      <c r="D945" s="196">
        <f t="shared" si="86"/>
        <v>5.2565848550103595</v>
      </c>
      <c r="E945" s="195">
        <v>531.67115662374408</v>
      </c>
      <c r="F945" s="186">
        <f t="shared" si="87"/>
        <v>536.24715963780477</v>
      </c>
      <c r="G945" s="186">
        <f t="shared" si="88"/>
        <v>525.7418058150522</v>
      </c>
      <c r="H945" s="197"/>
      <c r="S945" s="200">
        <f t="shared" si="89"/>
        <v>536.24715963780477</v>
      </c>
      <c r="T945" s="200">
        <f t="shared" si="89"/>
        <v>525.7418058150522</v>
      </c>
      <c r="U945" s="191" t="e">
        <f t="shared" si="84"/>
        <v>#N/A</v>
      </c>
      <c r="V945" s="191">
        <f t="shared" si="85"/>
        <v>525.7418058150522</v>
      </c>
    </row>
    <row r="946" spans="2:22" x14ac:dyDescent="0.3">
      <c r="B946" s="194">
        <v>44408</v>
      </c>
      <c r="C946" s="195">
        <v>121.058035995811</v>
      </c>
      <c r="D946" s="196">
        <f t="shared" si="86"/>
        <v>4.7962700669370202</v>
      </c>
      <c r="E946" s="195">
        <v>480.83406478296303</v>
      </c>
      <c r="F946" s="186">
        <f t="shared" si="87"/>
        <v>464.76222520236894</v>
      </c>
      <c r="G946" s="186">
        <f t="shared" si="88"/>
        <v>479.89634139339563</v>
      </c>
      <c r="H946" s="197"/>
      <c r="S946" s="200">
        <f t="shared" si="89"/>
        <v>464.76222520236894</v>
      </c>
      <c r="T946" s="200">
        <f t="shared" si="89"/>
        <v>479.89634139339563</v>
      </c>
      <c r="U946" s="191" t="e">
        <f t="shared" si="84"/>
        <v>#N/A</v>
      </c>
      <c r="V946" s="191">
        <f t="shared" si="85"/>
        <v>479.89634139339563</v>
      </c>
    </row>
    <row r="947" spans="2:22" x14ac:dyDescent="0.3">
      <c r="B947" s="194">
        <v>44409</v>
      </c>
      <c r="C947" s="195">
        <v>102.78034273535</v>
      </c>
      <c r="D947" s="196">
        <f t="shared" si="86"/>
        <v>4.6325941162087476</v>
      </c>
      <c r="E947" s="195">
        <v>441.08601680978796</v>
      </c>
      <c r="F947" s="186">
        <f t="shared" si="87"/>
        <v>446.29916243189649</v>
      </c>
      <c r="G947" s="186">
        <f t="shared" si="88"/>
        <v>463.59488819176988</v>
      </c>
      <c r="H947" s="197"/>
      <c r="S947" s="200">
        <f t="shared" si="89"/>
        <v>446.29916243189649</v>
      </c>
      <c r="T947" s="200">
        <f t="shared" si="89"/>
        <v>463.59488819176988</v>
      </c>
      <c r="U947" s="191" t="e">
        <f t="shared" si="84"/>
        <v>#N/A</v>
      </c>
      <c r="V947" s="191">
        <f t="shared" si="85"/>
        <v>463.59488819176988</v>
      </c>
    </row>
    <row r="948" spans="2:22" x14ac:dyDescent="0.3">
      <c r="B948" s="194">
        <v>44410</v>
      </c>
      <c r="C948" s="195">
        <v>42.732536168769002</v>
      </c>
      <c r="D948" s="196">
        <f t="shared" si="86"/>
        <v>3.7549606012474834</v>
      </c>
      <c r="E948" s="195">
        <v>384.136086494045</v>
      </c>
      <c r="F948" s="186">
        <f t="shared" si="87"/>
        <v>385.64236039078315</v>
      </c>
      <c r="G948" s="186">
        <f t="shared" si="88"/>
        <v>376.18619064847144</v>
      </c>
      <c r="H948" s="197"/>
      <c r="S948" s="200">
        <f t="shared" si="89"/>
        <v>385.64236039078315</v>
      </c>
      <c r="T948" s="200">
        <f t="shared" si="89"/>
        <v>376.18619064847144</v>
      </c>
      <c r="U948" s="191" t="e">
        <f t="shared" si="84"/>
        <v>#N/A</v>
      </c>
      <c r="V948" s="191">
        <f t="shared" si="85"/>
        <v>376.18619064847144</v>
      </c>
    </row>
    <row r="949" spans="2:22" x14ac:dyDescent="0.3">
      <c r="B949" s="194">
        <v>44411</v>
      </c>
      <c r="C949" s="195">
        <v>182.41415683180099</v>
      </c>
      <c r="D949" s="196">
        <f t="shared" si="86"/>
        <v>5.2062796888378395</v>
      </c>
      <c r="E949" s="195">
        <v>545.44812111183103</v>
      </c>
      <c r="F949" s="186">
        <f t="shared" si="87"/>
        <v>526.74061023184856</v>
      </c>
      <c r="G949" s="186">
        <f t="shared" si="88"/>
        <v>520.73161764438601</v>
      </c>
      <c r="H949" s="197"/>
      <c r="S949" s="200">
        <f t="shared" si="89"/>
        <v>526.74061023184856</v>
      </c>
      <c r="T949" s="200">
        <f t="shared" si="89"/>
        <v>520.73161764438601</v>
      </c>
      <c r="U949" s="191" t="e">
        <f t="shared" si="84"/>
        <v>#N/A</v>
      </c>
      <c r="V949" s="191">
        <f t="shared" si="85"/>
        <v>520.73161764438601</v>
      </c>
    </row>
    <row r="950" spans="2:22" x14ac:dyDescent="0.3">
      <c r="B950" s="194">
        <v>44412</v>
      </c>
      <c r="C950" s="195">
        <v>192.224265197292</v>
      </c>
      <c r="D950" s="196">
        <f t="shared" si="86"/>
        <v>5.2586627382931308</v>
      </c>
      <c r="E950" s="195">
        <v>531.62475561921792</v>
      </c>
      <c r="F950" s="186">
        <f t="shared" si="87"/>
        <v>536.65021118401103</v>
      </c>
      <c r="G950" s="186">
        <f t="shared" si="88"/>
        <v>525.94875446536901</v>
      </c>
      <c r="H950" s="197"/>
      <c r="S950" s="200">
        <f t="shared" si="89"/>
        <v>536.65021118401103</v>
      </c>
      <c r="T950" s="200">
        <f t="shared" si="89"/>
        <v>525.94875446536901</v>
      </c>
      <c r="U950" s="191" t="e">
        <f t="shared" si="84"/>
        <v>#N/A</v>
      </c>
      <c r="V950" s="191">
        <f t="shared" si="85"/>
        <v>525.94875446536901</v>
      </c>
    </row>
    <row r="951" spans="2:22" x14ac:dyDescent="0.3">
      <c r="B951" s="194">
        <v>44413</v>
      </c>
      <c r="C951" s="195">
        <v>217.13174309581501</v>
      </c>
      <c r="D951" s="196">
        <f t="shared" si="86"/>
        <v>5.3805042803637306</v>
      </c>
      <c r="E951" s="195">
        <v>540.24312716158602</v>
      </c>
      <c r="F951" s="186">
        <f t="shared" si="87"/>
        <v>561.81029683275051</v>
      </c>
      <c r="G951" s="186">
        <f t="shared" si="88"/>
        <v>538.08367219299043</v>
      </c>
      <c r="H951" s="197"/>
      <c r="S951" s="200">
        <f t="shared" si="89"/>
        <v>561.81029683275051</v>
      </c>
      <c r="T951" s="200">
        <f t="shared" si="89"/>
        <v>538.08367219299043</v>
      </c>
      <c r="U951" s="191" t="e">
        <f t="shared" si="84"/>
        <v>#N/A</v>
      </c>
      <c r="V951" s="191">
        <f t="shared" si="85"/>
        <v>538.08367219299043</v>
      </c>
    </row>
    <row r="952" spans="2:22" x14ac:dyDescent="0.3">
      <c r="B952" s="194">
        <v>44414</v>
      </c>
      <c r="C952" s="195">
        <v>45.501140160486102</v>
      </c>
      <c r="D952" s="196">
        <f t="shared" si="86"/>
        <v>3.8177373841151683</v>
      </c>
      <c r="E952" s="195">
        <v>382.20228362938701</v>
      </c>
      <c r="F952" s="186">
        <f t="shared" si="87"/>
        <v>388.43904313171919</v>
      </c>
      <c r="G952" s="186">
        <f t="shared" si="88"/>
        <v>382.43850067638209</v>
      </c>
      <c r="H952" s="197"/>
      <c r="S952" s="200">
        <f t="shared" si="89"/>
        <v>388.43904313171919</v>
      </c>
      <c r="T952" s="200">
        <f t="shared" si="89"/>
        <v>382.43850067638209</v>
      </c>
      <c r="U952" s="191" t="e">
        <f t="shared" si="84"/>
        <v>#N/A</v>
      </c>
      <c r="V952" s="191">
        <f t="shared" si="85"/>
        <v>382.43850067638209</v>
      </c>
    </row>
    <row r="953" spans="2:22" x14ac:dyDescent="0.3">
      <c r="B953" s="194">
        <v>44415</v>
      </c>
      <c r="C953" s="195">
        <v>147.89632733911299</v>
      </c>
      <c r="D953" s="196">
        <f t="shared" si="86"/>
        <v>4.9965115373537543</v>
      </c>
      <c r="E953" s="195">
        <v>477.25226891205602</v>
      </c>
      <c r="F953" s="186">
        <f t="shared" si="87"/>
        <v>491.87270630424484</v>
      </c>
      <c r="G953" s="186">
        <f t="shared" si="88"/>
        <v>499.83957034364164</v>
      </c>
      <c r="H953" s="197"/>
      <c r="S953" s="200">
        <f t="shared" si="89"/>
        <v>491.87270630424484</v>
      </c>
      <c r="T953" s="200">
        <f t="shared" si="89"/>
        <v>499.83957034364164</v>
      </c>
      <c r="U953" s="191" t="e">
        <f t="shared" si="84"/>
        <v>#N/A</v>
      </c>
      <c r="V953" s="191">
        <f t="shared" si="85"/>
        <v>499.83957034364164</v>
      </c>
    </row>
    <row r="954" spans="2:22" x14ac:dyDescent="0.3">
      <c r="B954" s="194">
        <v>44416</v>
      </c>
      <c r="C954" s="195">
        <v>187.845264123753</v>
      </c>
      <c r="D954" s="196">
        <f t="shared" si="86"/>
        <v>5.2356185607559587</v>
      </c>
      <c r="E954" s="195">
        <v>510.75123371036005</v>
      </c>
      <c r="F954" s="186">
        <f t="shared" si="87"/>
        <v>532.22679896559862</v>
      </c>
      <c r="G954" s="186">
        <f t="shared" si="88"/>
        <v>523.65364892285834</v>
      </c>
      <c r="H954" s="197"/>
      <c r="S954" s="200">
        <f t="shared" si="89"/>
        <v>532.22679896559862</v>
      </c>
      <c r="T954" s="200">
        <f t="shared" si="89"/>
        <v>523.65364892285834</v>
      </c>
      <c r="U954" s="191" t="e">
        <f t="shared" si="84"/>
        <v>#N/A</v>
      </c>
      <c r="V954" s="191">
        <f t="shared" si="85"/>
        <v>523.65364892285834</v>
      </c>
    </row>
    <row r="955" spans="2:22" x14ac:dyDescent="0.3">
      <c r="B955" s="194">
        <v>44417</v>
      </c>
      <c r="C955" s="195">
        <v>53.026602817699299</v>
      </c>
      <c r="D955" s="196">
        <f t="shared" si="86"/>
        <v>3.97079372757899</v>
      </c>
      <c r="E955" s="195">
        <v>393.32000272852497</v>
      </c>
      <c r="F955" s="186">
        <f t="shared" si="87"/>
        <v>396.04082785569966</v>
      </c>
      <c r="G955" s="186">
        <f t="shared" si="88"/>
        <v>397.68228456207709</v>
      </c>
      <c r="H955" s="197"/>
      <c r="S955" s="200">
        <f t="shared" si="89"/>
        <v>396.04082785569966</v>
      </c>
      <c r="T955" s="200">
        <f t="shared" si="89"/>
        <v>397.68228456207709</v>
      </c>
      <c r="U955" s="191" t="e">
        <f t="shared" si="84"/>
        <v>#N/A</v>
      </c>
      <c r="V955" s="191">
        <f t="shared" si="85"/>
        <v>397.68228456207709</v>
      </c>
    </row>
    <row r="956" spans="2:22" x14ac:dyDescent="0.3">
      <c r="B956" s="194">
        <v>44418</v>
      </c>
      <c r="C956" s="195">
        <v>157.04470554366699</v>
      </c>
      <c r="D956" s="196">
        <f t="shared" si="86"/>
        <v>5.0565305135008725</v>
      </c>
      <c r="E956" s="195">
        <v>512.86522183410898</v>
      </c>
      <c r="F956" s="186">
        <f t="shared" si="87"/>
        <v>501.11386593154248</v>
      </c>
      <c r="G956" s="186">
        <f t="shared" si="88"/>
        <v>505.81721413625985</v>
      </c>
      <c r="H956" s="197"/>
      <c r="S956" s="200">
        <f t="shared" si="89"/>
        <v>501.11386593154248</v>
      </c>
      <c r="T956" s="200">
        <f t="shared" si="89"/>
        <v>505.81721413625985</v>
      </c>
      <c r="U956" s="191" t="e">
        <f t="shared" si="84"/>
        <v>#N/A</v>
      </c>
      <c r="V956" s="191">
        <f t="shared" si="85"/>
        <v>505.81721413625985</v>
      </c>
    </row>
    <row r="957" spans="2:22" x14ac:dyDescent="0.3">
      <c r="B957" s="194">
        <v>44419</v>
      </c>
      <c r="C957" s="195">
        <v>164.81153069064001</v>
      </c>
      <c r="D957" s="196">
        <f t="shared" si="86"/>
        <v>5.1048025828107502</v>
      </c>
      <c r="E957" s="195">
        <v>463.41975220748702</v>
      </c>
      <c r="F957" s="186">
        <f t="shared" si="87"/>
        <v>508.95946100595233</v>
      </c>
      <c r="G957" s="186">
        <f t="shared" si="88"/>
        <v>510.62491420031506</v>
      </c>
      <c r="H957" s="197"/>
      <c r="S957" s="200">
        <f t="shared" si="89"/>
        <v>508.95946100595233</v>
      </c>
      <c r="T957" s="200">
        <f t="shared" si="89"/>
        <v>510.62491420031506</v>
      </c>
      <c r="U957" s="191" t="e">
        <f t="shared" si="84"/>
        <v>#N/A</v>
      </c>
      <c r="V957" s="191">
        <f t="shared" si="85"/>
        <v>510.62491420031506</v>
      </c>
    </row>
    <row r="958" spans="2:22" x14ac:dyDescent="0.3">
      <c r="B958" s="194">
        <v>44420</v>
      </c>
      <c r="C958" s="195">
        <v>216.99096395634101</v>
      </c>
      <c r="D958" s="196">
        <f t="shared" si="86"/>
        <v>5.3798557119192703</v>
      </c>
      <c r="E958" s="195">
        <v>536.73414259476203</v>
      </c>
      <c r="F958" s="186">
        <f t="shared" si="87"/>
        <v>561.66808993323411</v>
      </c>
      <c r="G958" s="186">
        <f t="shared" si="88"/>
        <v>538.01907743671507</v>
      </c>
      <c r="H958" s="197"/>
      <c r="S958" s="200">
        <f t="shared" si="89"/>
        <v>561.66808993323411</v>
      </c>
      <c r="T958" s="200">
        <f t="shared" si="89"/>
        <v>538.01907743671507</v>
      </c>
      <c r="U958" s="191" t="e">
        <f t="shared" si="84"/>
        <v>#N/A</v>
      </c>
      <c r="V958" s="191">
        <f t="shared" si="85"/>
        <v>538.01907743671507</v>
      </c>
    </row>
    <row r="959" spans="2:22" x14ac:dyDescent="0.3">
      <c r="B959" s="194">
        <v>44421</v>
      </c>
      <c r="C959" s="195">
        <v>136.79506399668799</v>
      </c>
      <c r="D959" s="196">
        <f t="shared" si="86"/>
        <v>4.9184839226419275</v>
      </c>
      <c r="E959" s="195">
        <v>456.66246213276099</v>
      </c>
      <c r="F959" s="186">
        <f t="shared" si="87"/>
        <v>480.65885568305498</v>
      </c>
      <c r="G959" s="186">
        <f t="shared" si="88"/>
        <v>492.06834003155393</v>
      </c>
      <c r="H959" s="197"/>
      <c r="S959" s="200">
        <f t="shared" si="89"/>
        <v>480.65885568305498</v>
      </c>
      <c r="T959" s="200">
        <f t="shared" si="89"/>
        <v>492.06834003155393</v>
      </c>
      <c r="U959" s="191" t="e">
        <f t="shared" si="84"/>
        <v>#N/A</v>
      </c>
      <c r="V959" s="191">
        <f t="shared" si="85"/>
        <v>492.06834003155393</v>
      </c>
    </row>
    <row r="960" spans="2:22" x14ac:dyDescent="0.3">
      <c r="B960" s="194">
        <v>44422</v>
      </c>
      <c r="C960" s="195">
        <v>93.282435256987796</v>
      </c>
      <c r="D960" s="196">
        <f t="shared" si="86"/>
        <v>4.5356318292188176</v>
      </c>
      <c r="E960" s="195">
        <v>461.90014992408601</v>
      </c>
      <c r="F960" s="186">
        <f t="shared" si="87"/>
        <v>436.70492865949325</v>
      </c>
      <c r="G960" s="186">
        <f t="shared" si="88"/>
        <v>453.93784220147018</v>
      </c>
      <c r="H960" s="197"/>
      <c r="S960" s="200">
        <f t="shared" si="89"/>
        <v>436.70492865949325</v>
      </c>
      <c r="T960" s="200">
        <f t="shared" si="89"/>
        <v>453.93784220147018</v>
      </c>
      <c r="U960" s="191" t="e">
        <f t="shared" si="84"/>
        <v>#N/A</v>
      </c>
      <c r="V960" s="191">
        <f t="shared" si="85"/>
        <v>453.93784220147018</v>
      </c>
    </row>
    <row r="961" spans="2:22" x14ac:dyDescent="0.3">
      <c r="B961" s="194">
        <v>44423</v>
      </c>
      <c r="C961" s="195">
        <v>104.534568851814</v>
      </c>
      <c r="D961" s="196">
        <f t="shared" si="86"/>
        <v>4.6495178191115158</v>
      </c>
      <c r="E961" s="195">
        <v>462.91799667819998</v>
      </c>
      <c r="F961" s="186">
        <f t="shared" si="87"/>
        <v>448.07117963561774</v>
      </c>
      <c r="G961" s="186">
        <f t="shared" si="88"/>
        <v>465.28041957032713</v>
      </c>
      <c r="H961" s="197"/>
      <c r="S961" s="200">
        <f t="shared" si="89"/>
        <v>448.07117963561774</v>
      </c>
      <c r="T961" s="200">
        <f t="shared" si="89"/>
        <v>465.28041957032713</v>
      </c>
      <c r="U961" s="191" t="e">
        <f t="shared" si="84"/>
        <v>#N/A</v>
      </c>
      <c r="V961" s="191">
        <f t="shared" si="85"/>
        <v>465.28041957032713</v>
      </c>
    </row>
    <row r="962" spans="2:22" x14ac:dyDescent="0.3">
      <c r="B962" s="194">
        <v>44424</v>
      </c>
      <c r="C962" s="195">
        <v>35.767917362973101</v>
      </c>
      <c r="D962" s="196">
        <f t="shared" si="86"/>
        <v>3.577051328567042</v>
      </c>
      <c r="E962" s="195">
        <v>349.17376553988498</v>
      </c>
      <c r="F962" s="186">
        <f t="shared" si="87"/>
        <v>378.60710750895538</v>
      </c>
      <c r="G962" s="186">
        <f t="shared" si="88"/>
        <v>358.46715697351055</v>
      </c>
      <c r="H962" s="197"/>
      <c r="S962" s="200">
        <f t="shared" si="89"/>
        <v>378.60710750895538</v>
      </c>
      <c r="T962" s="200">
        <f t="shared" si="89"/>
        <v>358.46715697351055</v>
      </c>
      <c r="U962" s="191" t="e">
        <f t="shared" si="84"/>
        <v>#N/A</v>
      </c>
      <c r="V962" s="191">
        <f t="shared" si="85"/>
        <v>358.46715697351055</v>
      </c>
    </row>
    <row r="963" spans="2:22" x14ac:dyDescent="0.3">
      <c r="B963" s="194">
        <v>44425</v>
      </c>
      <c r="C963" s="195">
        <v>185.386214246973</v>
      </c>
      <c r="D963" s="196">
        <f t="shared" si="86"/>
        <v>5.2224412935547067</v>
      </c>
      <c r="E963" s="195">
        <v>560.19214348993</v>
      </c>
      <c r="F963" s="186">
        <f t="shared" si="87"/>
        <v>529.74280978908007</v>
      </c>
      <c r="G963" s="186">
        <f t="shared" si="88"/>
        <v>522.34124717018335</v>
      </c>
      <c r="H963" s="197"/>
      <c r="S963" s="200">
        <f t="shared" si="89"/>
        <v>529.74280978908007</v>
      </c>
      <c r="T963" s="200">
        <f t="shared" si="89"/>
        <v>522.34124717018335</v>
      </c>
      <c r="U963" s="191" t="e">
        <f t="shared" si="84"/>
        <v>#N/A</v>
      </c>
      <c r="V963" s="191">
        <f t="shared" si="85"/>
        <v>522.34124717018335</v>
      </c>
    </row>
    <row r="964" spans="2:22" x14ac:dyDescent="0.3">
      <c r="B964" s="194">
        <v>44426</v>
      </c>
      <c r="C964" s="195">
        <v>183.27440249733601</v>
      </c>
      <c r="D964" s="196">
        <f t="shared" si="86"/>
        <v>5.2109844969615775</v>
      </c>
      <c r="E964" s="195">
        <v>543.06039827577104</v>
      </c>
      <c r="F964" s="186">
        <f t="shared" si="87"/>
        <v>527.60958037455021</v>
      </c>
      <c r="G964" s="186">
        <f t="shared" si="88"/>
        <v>521.20019723173823</v>
      </c>
      <c r="H964" s="197"/>
      <c r="S964" s="200">
        <f t="shared" si="89"/>
        <v>527.60958037455021</v>
      </c>
      <c r="T964" s="200">
        <f t="shared" si="89"/>
        <v>521.20019723173823</v>
      </c>
      <c r="U964" s="191" t="e">
        <f t="shared" ref="U964:U1003" si="90">IF($X$3=TRUE,S964,NA())</f>
        <v>#N/A</v>
      </c>
      <c r="V964" s="191">
        <f t="shared" ref="V964:V1003" si="91">IF($X$4=TRUE,T964,NA())</f>
        <v>521.20019723173823</v>
      </c>
    </row>
    <row r="965" spans="2:22" x14ac:dyDescent="0.3">
      <c r="B965" s="194">
        <v>44427</v>
      </c>
      <c r="C965" s="195">
        <v>167.83156868070401</v>
      </c>
      <c r="D965" s="196">
        <f t="shared" ref="D965:D1003" si="92">LN($C965)</f>
        <v>5.1229609091196648</v>
      </c>
      <c r="E965" s="195">
        <v>510.98028510605002</v>
      </c>
      <c r="F965" s="186">
        <f t="shared" ref="F965:F1003" si="93">$J$40+($J$41*C965)</f>
        <v>512.01012774957167</v>
      </c>
      <c r="G965" s="186">
        <f t="shared" ref="G965:G1003" si="94">$J$63+($J$64*D965)</f>
        <v>512.43340900500402</v>
      </c>
      <c r="H965" s="197"/>
      <c r="S965" s="200">
        <f t="shared" ref="S965:T1003" si="95">F965</f>
        <v>512.01012774957167</v>
      </c>
      <c r="T965" s="200">
        <f t="shared" si="95"/>
        <v>512.43340900500402</v>
      </c>
      <c r="U965" s="191" t="e">
        <f t="shared" si="90"/>
        <v>#N/A</v>
      </c>
      <c r="V965" s="191">
        <f t="shared" si="91"/>
        <v>512.43340900500402</v>
      </c>
    </row>
    <row r="966" spans="2:22" x14ac:dyDescent="0.3">
      <c r="B966" s="194">
        <v>44428</v>
      </c>
      <c r="C966" s="195">
        <v>64.308472843840704</v>
      </c>
      <c r="D966" s="196">
        <f t="shared" si="92"/>
        <v>4.1636913930733446</v>
      </c>
      <c r="E966" s="195">
        <v>397.64069328023305</v>
      </c>
      <c r="F966" s="186">
        <f t="shared" si="93"/>
        <v>407.43711684538079</v>
      </c>
      <c r="G966" s="186">
        <f t="shared" si="94"/>
        <v>416.89410067047692</v>
      </c>
      <c r="H966" s="197"/>
      <c r="S966" s="200">
        <f t="shared" si="95"/>
        <v>407.43711684538079</v>
      </c>
      <c r="T966" s="200">
        <f t="shared" si="95"/>
        <v>416.89410067047692</v>
      </c>
      <c r="U966" s="191" t="e">
        <f t="shared" si="90"/>
        <v>#N/A</v>
      </c>
      <c r="V966" s="191">
        <f t="shared" si="91"/>
        <v>416.89410067047692</v>
      </c>
    </row>
    <row r="967" spans="2:22" x14ac:dyDescent="0.3">
      <c r="B967" s="194">
        <v>44429</v>
      </c>
      <c r="C967" s="195">
        <v>94.736545886844397</v>
      </c>
      <c r="D967" s="196">
        <f t="shared" si="92"/>
        <v>4.5510998379629513</v>
      </c>
      <c r="E967" s="195">
        <v>478.97582498052799</v>
      </c>
      <c r="F967" s="186">
        <f t="shared" si="93"/>
        <v>438.173786652221</v>
      </c>
      <c r="G967" s="186">
        <f t="shared" si="94"/>
        <v>455.47839241390454</v>
      </c>
      <c r="H967" s="197"/>
      <c r="S967" s="200">
        <f t="shared" si="95"/>
        <v>438.173786652221</v>
      </c>
      <c r="T967" s="200">
        <f t="shared" si="95"/>
        <v>455.47839241390454</v>
      </c>
      <c r="U967" s="191" t="e">
        <f t="shared" si="90"/>
        <v>#N/A</v>
      </c>
      <c r="V967" s="191">
        <f t="shared" si="91"/>
        <v>455.47839241390454</v>
      </c>
    </row>
    <row r="968" spans="2:22" x14ac:dyDescent="0.3">
      <c r="B968" s="194">
        <v>44430</v>
      </c>
      <c r="C968" s="195">
        <v>104.77150565013299</v>
      </c>
      <c r="D968" s="196">
        <f t="shared" si="92"/>
        <v>4.6517818422660309</v>
      </c>
      <c r="E968" s="195">
        <v>428.49659126358398</v>
      </c>
      <c r="F968" s="186">
        <f t="shared" si="93"/>
        <v>448.31051940993495</v>
      </c>
      <c r="G968" s="186">
        <f t="shared" si="94"/>
        <v>465.50590698821901</v>
      </c>
      <c r="H968" s="197"/>
      <c r="S968" s="200">
        <f t="shared" si="95"/>
        <v>448.31051940993495</v>
      </c>
      <c r="T968" s="200">
        <f t="shared" si="95"/>
        <v>465.50590698821901</v>
      </c>
      <c r="U968" s="191" t="e">
        <f t="shared" si="90"/>
        <v>#N/A</v>
      </c>
      <c r="V968" s="191">
        <f t="shared" si="91"/>
        <v>465.50590698821901</v>
      </c>
    </row>
    <row r="969" spans="2:22" x14ac:dyDescent="0.3">
      <c r="B969" s="194">
        <v>44431</v>
      </c>
      <c r="C969" s="195">
        <v>70.6554641760886</v>
      </c>
      <c r="D969" s="196">
        <f t="shared" si="92"/>
        <v>4.2578154476272916</v>
      </c>
      <c r="E969" s="195">
        <v>420.46182987802399</v>
      </c>
      <c r="F969" s="186">
        <f t="shared" si="93"/>
        <v>413.84847837229933</v>
      </c>
      <c r="G969" s="186">
        <f t="shared" si="94"/>
        <v>426.26847035418029</v>
      </c>
      <c r="H969" s="197"/>
      <c r="S969" s="200">
        <f t="shared" si="95"/>
        <v>413.84847837229933</v>
      </c>
      <c r="T969" s="200">
        <f t="shared" si="95"/>
        <v>426.26847035418029</v>
      </c>
      <c r="U969" s="191" t="e">
        <f t="shared" si="90"/>
        <v>#N/A</v>
      </c>
      <c r="V969" s="191">
        <f t="shared" si="91"/>
        <v>426.26847035418029</v>
      </c>
    </row>
    <row r="970" spans="2:22" x14ac:dyDescent="0.3">
      <c r="B970" s="194">
        <v>44432</v>
      </c>
      <c r="C970" s="195">
        <v>203.98496168665599</v>
      </c>
      <c r="D970" s="196">
        <f t="shared" si="92"/>
        <v>5.3180462739046943</v>
      </c>
      <c r="E970" s="195">
        <v>503.397859885993</v>
      </c>
      <c r="F970" s="186">
        <f t="shared" si="93"/>
        <v>548.53018282011044</v>
      </c>
      <c r="G970" s="186">
        <f t="shared" si="94"/>
        <v>531.86311098758085</v>
      </c>
      <c r="H970" s="197"/>
      <c r="S970" s="200">
        <f t="shared" si="95"/>
        <v>548.53018282011044</v>
      </c>
      <c r="T970" s="200">
        <f t="shared" si="95"/>
        <v>531.86311098758085</v>
      </c>
      <c r="U970" s="191" t="e">
        <f t="shared" si="90"/>
        <v>#N/A</v>
      </c>
      <c r="V970" s="191">
        <f t="shared" si="91"/>
        <v>531.86311098758085</v>
      </c>
    </row>
    <row r="971" spans="2:22" x14ac:dyDescent="0.3">
      <c r="B971" s="194">
        <v>44433</v>
      </c>
      <c r="C971" s="195">
        <v>165.31926559284301</v>
      </c>
      <c r="D971" s="196">
        <f t="shared" si="92"/>
        <v>5.1078785472966395</v>
      </c>
      <c r="E971" s="195">
        <v>517.37916939916204</v>
      </c>
      <c r="F971" s="186">
        <f t="shared" si="93"/>
        <v>509.47234527622362</v>
      </c>
      <c r="G971" s="186">
        <f t="shared" si="94"/>
        <v>510.93126764377132</v>
      </c>
      <c r="H971" s="197"/>
      <c r="S971" s="200">
        <f t="shared" si="95"/>
        <v>509.47234527622362</v>
      </c>
      <c r="T971" s="200">
        <f t="shared" si="95"/>
        <v>510.93126764377132</v>
      </c>
      <c r="U971" s="191" t="e">
        <f t="shared" si="90"/>
        <v>#N/A</v>
      </c>
      <c r="V971" s="191">
        <f t="shared" si="91"/>
        <v>510.93126764377132</v>
      </c>
    </row>
    <row r="972" spans="2:22" x14ac:dyDescent="0.3">
      <c r="B972" s="194">
        <v>44434</v>
      </c>
      <c r="C972" s="195">
        <v>192.32115049846499</v>
      </c>
      <c r="D972" s="196">
        <f t="shared" si="92"/>
        <v>5.259166633538106</v>
      </c>
      <c r="E972" s="195">
        <v>505.13373751708502</v>
      </c>
      <c r="F972" s="186">
        <f t="shared" si="93"/>
        <v>536.74807908077469</v>
      </c>
      <c r="G972" s="186">
        <f t="shared" si="94"/>
        <v>525.99894036450655</v>
      </c>
      <c r="H972" s="197"/>
      <c r="S972" s="200">
        <f t="shared" si="95"/>
        <v>536.74807908077469</v>
      </c>
      <c r="T972" s="200">
        <f t="shared" si="95"/>
        <v>525.99894036450655</v>
      </c>
      <c r="U972" s="191" t="e">
        <f t="shared" si="90"/>
        <v>#N/A</v>
      </c>
      <c r="V972" s="191">
        <f t="shared" si="91"/>
        <v>525.99894036450655</v>
      </c>
    </row>
    <row r="973" spans="2:22" x14ac:dyDescent="0.3">
      <c r="B973" s="194">
        <v>44435</v>
      </c>
      <c r="C973" s="195">
        <v>181.18414914235501</v>
      </c>
      <c r="D973" s="196">
        <f t="shared" si="92"/>
        <v>5.1995139126432095</v>
      </c>
      <c r="E973" s="195">
        <v>538.74889929625806</v>
      </c>
      <c r="F973" s="186">
        <f t="shared" si="93"/>
        <v>525.49812799654751</v>
      </c>
      <c r="G973" s="186">
        <f t="shared" si="94"/>
        <v>520.05777409242432</v>
      </c>
      <c r="H973" s="197"/>
      <c r="S973" s="200">
        <f t="shared" si="95"/>
        <v>525.49812799654751</v>
      </c>
      <c r="T973" s="200">
        <f t="shared" si="95"/>
        <v>520.05777409242432</v>
      </c>
      <c r="U973" s="191" t="e">
        <f t="shared" si="90"/>
        <v>#N/A</v>
      </c>
      <c r="V973" s="191">
        <f t="shared" si="91"/>
        <v>520.05777409242432</v>
      </c>
    </row>
    <row r="974" spans="2:22" x14ac:dyDescent="0.3">
      <c r="B974" s="194">
        <v>44436</v>
      </c>
      <c r="C974" s="195">
        <v>217.715891245753</v>
      </c>
      <c r="D974" s="196">
        <f t="shared" si="92"/>
        <v>5.3831909616524536</v>
      </c>
      <c r="E974" s="195">
        <v>517.43240806814697</v>
      </c>
      <c r="F974" s="186">
        <f t="shared" si="93"/>
        <v>562.40036932197927</v>
      </c>
      <c r="G974" s="186">
        <f t="shared" si="94"/>
        <v>538.35125462706776</v>
      </c>
      <c r="H974" s="197"/>
      <c r="S974" s="200">
        <f t="shared" si="95"/>
        <v>562.40036932197927</v>
      </c>
      <c r="T974" s="200">
        <f t="shared" si="95"/>
        <v>538.35125462706776</v>
      </c>
      <c r="U974" s="191" t="e">
        <f t="shared" si="90"/>
        <v>#N/A</v>
      </c>
      <c r="V974" s="191">
        <f t="shared" si="91"/>
        <v>538.35125462706776</v>
      </c>
    </row>
    <row r="975" spans="2:22" x14ac:dyDescent="0.3">
      <c r="B975" s="194">
        <v>44437</v>
      </c>
      <c r="C975" s="195">
        <v>201.60140658728801</v>
      </c>
      <c r="D975" s="196">
        <f t="shared" si="92"/>
        <v>5.306292513292358</v>
      </c>
      <c r="E975" s="195">
        <v>553.56834220233304</v>
      </c>
      <c r="F975" s="186">
        <f t="shared" si="93"/>
        <v>546.1224540772439</v>
      </c>
      <c r="G975" s="186">
        <f t="shared" si="94"/>
        <v>530.69248465113628</v>
      </c>
      <c r="H975" s="197"/>
      <c r="S975" s="200">
        <f t="shared" si="95"/>
        <v>546.1224540772439</v>
      </c>
      <c r="T975" s="200">
        <f t="shared" si="95"/>
        <v>530.69248465113628</v>
      </c>
      <c r="U975" s="191" t="e">
        <f t="shared" si="90"/>
        <v>#N/A</v>
      </c>
      <c r="V975" s="191">
        <f t="shared" si="91"/>
        <v>530.69248465113628</v>
      </c>
    </row>
    <row r="976" spans="2:22" x14ac:dyDescent="0.3">
      <c r="B976" s="194">
        <v>44438</v>
      </c>
      <c r="C976" s="195">
        <v>169.22998878173499</v>
      </c>
      <c r="D976" s="196">
        <f t="shared" si="92"/>
        <v>5.1312586701299434</v>
      </c>
      <c r="E976" s="195">
        <v>508.59961481516598</v>
      </c>
      <c r="F976" s="186">
        <f t="shared" si="93"/>
        <v>513.42273040882947</v>
      </c>
      <c r="G976" s="186">
        <f t="shared" si="94"/>
        <v>513.25983195953995</v>
      </c>
      <c r="H976" s="197"/>
      <c r="S976" s="200">
        <f t="shared" si="95"/>
        <v>513.42273040882947</v>
      </c>
      <c r="T976" s="200">
        <f t="shared" si="95"/>
        <v>513.25983195953995</v>
      </c>
      <c r="U976" s="191" t="e">
        <f t="shared" si="90"/>
        <v>#N/A</v>
      </c>
      <c r="V976" s="191">
        <f t="shared" si="91"/>
        <v>513.25983195953995</v>
      </c>
    </row>
    <row r="977" spans="2:22" x14ac:dyDescent="0.3">
      <c r="B977" s="194">
        <v>44439</v>
      </c>
      <c r="C977" s="195">
        <v>148.65344244055399</v>
      </c>
      <c r="D977" s="196">
        <f t="shared" si="92"/>
        <v>5.0016177072018904</v>
      </c>
      <c r="E977" s="195">
        <v>510.63870189515598</v>
      </c>
      <c r="F977" s="186">
        <f t="shared" si="93"/>
        <v>492.63749994878077</v>
      </c>
      <c r="G977" s="186">
        <f t="shared" si="94"/>
        <v>500.34812391213217</v>
      </c>
      <c r="H977" s="197"/>
      <c r="S977" s="200">
        <f t="shared" si="95"/>
        <v>492.63749994878077</v>
      </c>
      <c r="T977" s="200">
        <f t="shared" si="95"/>
        <v>500.34812391213217</v>
      </c>
      <c r="U977" s="191" t="e">
        <f t="shared" si="90"/>
        <v>#N/A</v>
      </c>
      <c r="V977" s="191">
        <f t="shared" si="91"/>
        <v>500.34812391213217</v>
      </c>
    </row>
    <row r="978" spans="2:22" x14ac:dyDescent="0.3">
      <c r="B978" s="194">
        <v>44440</v>
      </c>
      <c r="C978" s="195">
        <v>145.739490007982</v>
      </c>
      <c r="D978" s="196">
        <f t="shared" si="92"/>
        <v>4.9818207129083207</v>
      </c>
      <c r="E978" s="195">
        <v>510.44983972727999</v>
      </c>
      <c r="F978" s="186">
        <f t="shared" si="93"/>
        <v>489.69399466580666</v>
      </c>
      <c r="G978" s="186">
        <f t="shared" si="94"/>
        <v>498.37642449891024</v>
      </c>
      <c r="H978" s="197"/>
      <c r="S978" s="200">
        <f t="shared" si="95"/>
        <v>489.69399466580666</v>
      </c>
      <c r="T978" s="200">
        <f t="shared" si="95"/>
        <v>498.37642449891024</v>
      </c>
      <c r="U978" s="191" t="e">
        <f t="shared" si="90"/>
        <v>#N/A</v>
      </c>
      <c r="V978" s="191">
        <f t="shared" si="91"/>
        <v>498.37642449891024</v>
      </c>
    </row>
    <row r="979" spans="2:22" x14ac:dyDescent="0.3">
      <c r="B979" s="194">
        <v>44441</v>
      </c>
      <c r="C979" s="195">
        <v>121.392794726416</v>
      </c>
      <c r="D979" s="196">
        <f t="shared" si="92"/>
        <v>4.7990315253518032</v>
      </c>
      <c r="E979" s="195">
        <v>490.8185998024</v>
      </c>
      <c r="F979" s="186">
        <f t="shared" si="93"/>
        <v>465.1003790037293</v>
      </c>
      <c r="G979" s="186">
        <f t="shared" si="94"/>
        <v>480.17137132245074</v>
      </c>
      <c r="H979" s="197"/>
      <c r="S979" s="200">
        <f t="shared" si="95"/>
        <v>465.1003790037293</v>
      </c>
      <c r="T979" s="200">
        <f t="shared" si="95"/>
        <v>480.17137132245074</v>
      </c>
      <c r="U979" s="191" t="e">
        <f t="shared" si="90"/>
        <v>#N/A</v>
      </c>
      <c r="V979" s="191">
        <f t="shared" si="91"/>
        <v>480.17137132245074</v>
      </c>
    </row>
    <row r="980" spans="2:22" x14ac:dyDescent="0.3">
      <c r="B980" s="194">
        <v>44442</v>
      </c>
      <c r="C980" s="195">
        <v>85.701057808473706</v>
      </c>
      <c r="D980" s="196">
        <f t="shared" si="92"/>
        <v>4.4508651686836105</v>
      </c>
      <c r="E980" s="195">
        <v>484.02087353169702</v>
      </c>
      <c r="F980" s="186">
        <f t="shared" si="93"/>
        <v>429.04666206513258</v>
      </c>
      <c r="G980" s="186">
        <f t="shared" si="94"/>
        <v>445.49543057273422</v>
      </c>
      <c r="H980" s="197"/>
      <c r="S980" s="200">
        <f t="shared" si="95"/>
        <v>429.04666206513258</v>
      </c>
      <c r="T980" s="200">
        <f t="shared" si="95"/>
        <v>445.49543057273422</v>
      </c>
      <c r="U980" s="191" t="e">
        <f t="shared" si="90"/>
        <v>#N/A</v>
      </c>
      <c r="V980" s="191">
        <f t="shared" si="91"/>
        <v>445.49543057273422</v>
      </c>
    </row>
    <row r="981" spans="2:22" x14ac:dyDescent="0.3">
      <c r="B981" s="194">
        <v>44443</v>
      </c>
      <c r="C981" s="195">
        <v>147.67937439493801</v>
      </c>
      <c r="D981" s="196">
        <f t="shared" si="92"/>
        <v>4.9950435345249433</v>
      </c>
      <c r="E981" s="195">
        <v>474.09033350109399</v>
      </c>
      <c r="F981" s="186">
        <f t="shared" si="93"/>
        <v>491.65355305719879</v>
      </c>
      <c r="G981" s="186">
        <f t="shared" si="94"/>
        <v>499.69336328446627</v>
      </c>
      <c r="H981" s="197"/>
      <c r="S981" s="200">
        <f t="shared" si="95"/>
        <v>491.65355305719879</v>
      </c>
      <c r="T981" s="200">
        <f t="shared" si="95"/>
        <v>499.69336328446627</v>
      </c>
      <c r="U981" s="191" t="e">
        <f t="shared" si="90"/>
        <v>#N/A</v>
      </c>
      <c r="V981" s="191">
        <f t="shared" si="91"/>
        <v>499.69336328446627</v>
      </c>
    </row>
    <row r="982" spans="2:22" x14ac:dyDescent="0.3">
      <c r="B982" s="194">
        <v>44444</v>
      </c>
      <c r="C982" s="195">
        <v>174.846690688282</v>
      </c>
      <c r="D982" s="196">
        <f t="shared" si="92"/>
        <v>5.1639095367548213</v>
      </c>
      <c r="E982" s="195">
        <v>538.46296285927394</v>
      </c>
      <c r="F982" s="186">
        <f t="shared" si="93"/>
        <v>519.09639602876518</v>
      </c>
      <c r="G982" s="186">
        <f t="shared" si="94"/>
        <v>516.51172432313831</v>
      </c>
      <c r="H982" s="197"/>
      <c r="S982" s="200">
        <f t="shared" si="95"/>
        <v>519.09639602876518</v>
      </c>
      <c r="T982" s="200">
        <f t="shared" si="95"/>
        <v>516.51172432313831</v>
      </c>
      <c r="U982" s="191" t="e">
        <f t="shared" si="90"/>
        <v>#N/A</v>
      </c>
      <c r="V982" s="191">
        <f t="shared" si="91"/>
        <v>516.51172432313831</v>
      </c>
    </row>
    <row r="983" spans="2:22" x14ac:dyDescent="0.3">
      <c r="B983" s="194">
        <v>44445</v>
      </c>
      <c r="C983" s="195">
        <v>113.709929147735</v>
      </c>
      <c r="D983" s="196">
        <f t="shared" si="92"/>
        <v>4.7336507245402712</v>
      </c>
      <c r="E983" s="195">
        <v>514.09437738438203</v>
      </c>
      <c r="F983" s="186">
        <f t="shared" si="93"/>
        <v>457.33959500243833</v>
      </c>
      <c r="G983" s="186">
        <f t="shared" si="94"/>
        <v>473.65971179048074</v>
      </c>
      <c r="H983" s="197"/>
      <c r="S983" s="200">
        <f t="shared" si="95"/>
        <v>457.33959500243833</v>
      </c>
      <c r="T983" s="200">
        <f t="shared" si="95"/>
        <v>473.65971179048074</v>
      </c>
      <c r="U983" s="191" t="e">
        <f t="shared" si="90"/>
        <v>#N/A</v>
      </c>
      <c r="V983" s="191">
        <f t="shared" si="91"/>
        <v>473.65971179048074</v>
      </c>
    </row>
    <row r="984" spans="2:22" x14ac:dyDescent="0.3">
      <c r="B984" s="194">
        <v>44446</v>
      </c>
      <c r="C984" s="195">
        <v>115.596150681376</v>
      </c>
      <c r="D984" s="196">
        <f t="shared" si="92"/>
        <v>4.7501026570798528</v>
      </c>
      <c r="E984" s="195">
        <v>437.401164384651</v>
      </c>
      <c r="F984" s="186">
        <f t="shared" si="93"/>
        <v>459.24494630023946</v>
      </c>
      <c r="G984" s="186">
        <f t="shared" si="94"/>
        <v>475.29825677633227</v>
      </c>
      <c r="H984" s="197"/>
      <c r="S984" s="200">
        <f t="shared" si="95"/>
        <v>459.24494630023946</v>
      </c>
      <c r="T984" s="200">
        <f t="shared" si="95"/>
        <v>475.29825677633227</v>
      </c>
      <c r="U984" s="191" t="e">
        <f t="shared" si="90"/>
        <v>#N/A</v>
      </c>
      <c r="V984" s="191">
        <f t="shared" si="91"/>
        <v>475.29825677633227</v>
      </c>
    </row>
    <row r="985" spans="2:22" x14ac:dyDescent="0.3">
      <c r="B985" s="194">
        <v>44447</v>
      </c>
      <c r="C985" s="195">
        <v>71.938667288050098</v>
      </c>
      <c r="D985" s="196">
        <f t="shared" si="92"/>
        <v>4.2758139127699168</v>
      </c>
      <c r="E985" s="195">
        <v>454.521940265323</v>
      </c>
      <c r="F985" s="186">
        <f t="shared" si="93"/>
        <v>415.14469552978176</v>
      </c>
      <c r="G985" s="186">
        <f t="shared" si="94"/>
        <v>428.06104364254742</v>
      </c>
      <c r="H985" s="197"/>
      <c r="S985" s="200">
        <f t="shared" si="95"/>
        <v>415.14469552978176</v>
      </c>
      <c r="T985" s="200">
        <f t="shared" si="95"/>
        <v>428.06104364254742</v>
      </c>
      <c r="U985" s="191" t="e">
        <f t="shared" si="90"/>
        <v>#N/A</v>
      </c>
      <c r="V985" s="191">
        <f t="shared" si="91"/>
        <v>428.06104364254742</v>
      </c>
    </row>
    <row r="986" spans="2:22" x14ac:dyDescent="0.3">
      <c r="B986" s="194">
        <v>44448</v>
      </c>
      <c r="C986" s="195">
        <v>71.136842323467107</v>
      </c>
      <c r="D986" s="196">
        <f t="shared" si="92"/>
        <v>4.2646053787410771</v>
      </c>
      <c r="E986" s="195">
        <v>440.500730408121</v>
      </c>
      <c r="F986" s="186">
        <f t="shared" si="93"/>
        <v>414.33473858165564</v>
      </c>
      <c r="G986" s="186">
        <f t="shared" si="94"/>
        <v>426.94471963699272</v>
      </c>
      <c r="H986" s="197"/>
      <c r="S986" s="200">
        <f t="shared" si="95"/>
        <v>414.33473858165564</v>
      </c>
      <c r="T986" s="200">
        <f t="shared" si="95"/>
        <v>426.94471963699272</v>
      </c>
      <c r="U986" s="191" t="e">
        <f t="shared" si="90"/>
        <v>#N/A</v>
      </c>
      <c r="V986" s="191">
        <f t="shared" si="91"/>
        <v>426.94471963699272</v>
      </c>
    </row>
    <row r="987" spans="2:22" x14ac:dyDescent="0.3">
      <c r="B987" s="194">
        <v>44449</v>
      </c>
      <c r="C987" s="195">
        <v>76.317892065271707</v>
      </c>
      <c r="D987" s="196">
        <f t="shared" si="92"/>
        <v>4.3349074070687639</v>
      </c>
      <c r="E987" s="195">
        <v>469.69610021918101</v>
      </c>
      <c r="F987" s="186">
        <f t="shared" si="93"/>
        <v>419.56833372064455</v>
      </c>
      <c r="G987" s="186">
        <f t="shared" si="94"/>
        <v>433.94651323992548</v>
      </c>
      <c r="H987" s="197"/>
      <c r="S987" s="200">
        <f t="shared" si="95"/>
        <v>419.56833372064455</v>
      </c>
      <c r="T987" s="200">
        <f t="shared" si="95"/>
        <v>433.94651323992548</v>
      </c>
      <c r="U987" s="191" t="e">
        <f t="shared" si="90"/>
        <v>#N/A</v>
      </c>
      <c r="V987" s="191">
        <f t="shared" si="91"/>
        <v>433.94651323992548</v>
      </c>
    </row>
    <row r="988" spans="2:22" x14ac:dyDescent="0.3">
      <c r="B988" s="194">
        <v>44450</v>
      </c>
      <c r="C988" s="195">
        <v>138.94400711171301</v>
      </c>
      <c r="D988" s="196">
        <f t="shared" si="92"/>
        <v>4.9340710254398488</v>
      </c>
      <c r="E988" s="195">
        <v>486.23756416072206</v>
      </c>
      <c r="F988" s="186">
        <f t="shared" si="93"/>
        <v>482.8295930434806</v>
      </c>
      <c r="G988" s="186">
        <f t="shared" si="94"/>
        <v>493.62075152315464</v>
      </c>
      <c r="H988" s="197"/>
      <c r="S988" s="200">
        <f t="shared" si="95"/>
        <v>482.8295930434806</v>
      </c>
      <c r="T988" s="200">
        <f t="shared" si="95"/>
        <v>493.62075152315464</v>
      </c>
      <c r="U988" s="191" t="e">
        <f t="shared" si="90"/>
        <v>#N/A</v>
      </c>
      <c r="V988" s="191">
        <f t="shared" si="91"/>
        <v>493.62075152315464</v>
      </c>
    </row>
    <row r="989" spans="2:22" x14ac:dyDescent="0.3">
      <c r="B989" s="194">
        <v>44451</v>
      </c>
      <c r="C989" s="195">
        <v>209.12179102189799</v>
      </c>
      <c r="D989" s="196">
        <f t="shared" si="92"/>
        <v>5.342916814404548</v>
      </c>
      <c r="E989" s="195">
        <v>546.23087705523801</v>
      </c>
      <c r="F989" s="186">
        <f t="shared" si="93"/>
        <v>553.71910907608071</v>
      </c>
      <c r="G989" s="186">
        <f t="shared" si="94"/>
        <v>534.34011478840546</v>
      </c>
      <c r="H989" s="197"/>
      <c r="S989" s="200">
        <f t="shared" si="95"/>
        <v>553.71910907608071</v>
      </c>
      <c r="T989" s="200">
        <f t="shared" si="95"/>
        <v>534.34011478840546</v>
      </c>
      <c r="U989" s="191" t="e">
        <f t="shared" si="90"/>
        <v>#N/A</v>
      </c>
      <c r="V989" s="191">
        <f t="shared" si="91"/>
        <v>534.34011478840546</v>
      </c>
    </row>
    <row r="990" spans="2:22" x14ac:dyDescent="0.3">
      <c r="B990" s="194">
        <v>44452</v>
      </c>
      <c r="C990" s="195">
        <v>134.61996966972899</v>
      </c>
      <c r="D990" s="196">
        <f t="shared" si="92"/>
        <v>4.9024557692796815</v>
      </c>
      <c r="E990" s="195">
        <v>493.27390455743296</v>
      </c>
      <c r="F990" s="186">
        <f t="shared" si="93"/>
        <v>478.46170188918893</v>
      </c>
      <c r="G990" s="186">
        <f t="shared" si="94"/>
        <v>490.47200171318423</v>
      </c>
      <c r="H990" s="197"/>
      <c r="S990" s="200">
        <f t="shared" si="95"/>
        <v>478.46170188918893</v>
      </c>
      <c r="T990" s="200">
        <f t="shared" si="95"/>
        <v>490.47200171318423</v>
      </c>
      <c r="U990" s="191" t="e">
        <f t="shared" si="90"/>
        <v>#N/A</v>
      </c>
      <c r="V990" s="191">
        <f t="shared" si="91"/>
        <v>490.47200171318423</v>
      </c>
    </row>
    <row r="991" spans="2:22" x14ac:dyDescent="0.3">
      <c r="B991" s="194">
        <v>44453</v>
      </c>
      <c r="C991" s="195">
        <v>24.9135991837829</v>
      </c>
      <c r="D991" s="196">
        <f t="shared" si="92"/>
        <v>3.2154138063431135</v>
      </c>
      <c r="E991" s="195">
        <v>316.58975427581601</v>
      </c>
      <c r="F991" s="186">
        <f t="shared" si="93"/>
        <v>367.64270653027222</v>
      </c>
      <c r="G991" s="186">
        <f t="shared" si="94"/>
        <v>322.44954340074901</v>
      </c>
      <c r="H991" s="197"/>
      <c r="S991" s="200">
        <f t="shared" si="95"/>
        <v>367.64270653027222</v>
      </c>
      <c r="T991" s="200">
        <f t="shared" si="95"/>
        <v>322.44954340074901</v>
      </c>
      <c r="U991" s="191" t="e">
        <f t="shared" si="90"/>
        <v>#N/A</v>
      </c>
      <c r="V991" s="191">
        <f t="shared" si="91"/>
        <v>322.44954340074901</v>
      </c>
    </row>
    <row r="992" spans="2:22" x14ac:dyDescent="0.3">
      <c r="B992" s="194">
        <v>44454</v>
      </c>
      <c r="C992" s="195">
        <v>206.98656437918501</v>
      </c>
      <c r="D992" s="196">
        <f t="shared" si="92"/>
        <v>5.33265388477811</v>
      </c>
      <c r="E992" s="195">
        <v>528.96068693541304</v>
      </c>
      <c r="F992" s="186">
        <f t="shared" si="93"/>
        <v>551.56222729828687</v>
      </c>
      <c r="G992" s="186">
        <f t="shared" si="94"/>
        <v>533.31796910192816</v>
      </c>
      <c r="H992" s="197"/>
      <c r="S992" s="200">
        <f t="shared" si="95"/>
        <v>551.56222729828687</v>
      </c>
      <c r="T992" s="200">
        <f t="shared" si="95"/>
        <v>533.31796910192816</v>
      </c>
      <c r="U992" s="191" t="e">
        <f t="shared" si="90"/>
        <v>#N/A</v>
      </c>
      <c r="V992" s="191">
        <f t="shared" si="91"/>
        <v>533.31796910192816</v>
      </c>
    </row>
    <row r="993" spans="2:22" x14ac:dyDescent="0.3">
      <c r="B993" s="194">
        <v>44455</v>
      </c>
      <c r="C993" s="195">
        <v>30.1791705936193</v>
      </c>
      <c r="D993" s="196">
        <f t="shared" si="92"/>
        <v>3.4071519709746338</v>
      </c>
      <c r="E993" s="195">
        <v>306.42987619019601</v>
      </c>
      <c r="F993" s="186">
        <f t="shared" si="93"/>
        <v>372.96168054284749</v>
      </c>
      <c r="G993" s="186">
        <f t="shared" si="94"/>
        <v>341.54587798013603</v>
      </c>
      <c r="H993" s="197"/>
      <c r="S993" s="200">
        <f t="shared" si="95"/>
        <v>372.96168054284749</v>
      </c>
      <c r="T993" s="200">
        <f t="shared" si="95"/>
        <v>341.54587798013603</v>
      </c>
      <c r="U993" s="191" t="e">
        <f t="shared" si="90"/>
        <v>#N/A</v>
      </c>
      <c r="V993" s="191">
        <f t="shared" si="91"/>
        <v>341.54587798013603</v>
      </c>
    </row>
    <row r="994" spans="2:22" x14ac:dyDescent="0.3">
      <c r="B994" s="194">
        <v>44456</v>
      </c>
      <c r="C994" s="195">
        <v>129.44928429089501</v>
      </c>
      <c r="D994" s="196">
        <f t="shared" si="92"/>
        <v>4.8632891773363376</v>
      </c>
      <c r="E994" s="195">
        <v>518.81193711496894</v>
      </c>
      <c r="F994" s="186">
        <f t="shared" si="93"/>
        <v>473.23857622692094</v>
      </c>
      <c r="G994" s="186">
        <f t="shared" si="94"/>
        <v>486.57116983904064</v>
      </c>
      <c r="H994" s="197"/>
      <c r="S994" s="200">
        <f t="shared" si="95"/>
        <v>473.23857622692094</v>
      </c>
      <c r="T994" s="200">
        <f t="shared" si="95"/>
        <v>486.57116983904064</v>
      </c>
      <c r="U994" s="191" t="e">
        <f t="shared" si="90"/>
        <v>#N/A</v>
      </c>
      <c r="V994" s="191">
        <f t="shared" si="91"/>
        <v>486.57116983904064</v>
      </c>
    </row>
    <row r="995" spans="2:22" x14ac:dyDescent="0.3">
      <c r="B995" s="194">
        <v>44457</v>
      </c>
      <c r="C995" s="195">
        <v>152.13525423780101</v>
      </c>
      <c r="D995" s="196">
        <f t="shared" si="92"/>
        <v>5.024769955693654</v>
      </c>
      <c r="E995" s="195">
        <v>498.33581355240295</v>
      </c>
      <c r="F995" s="186">
        <f t="shared" si="93"/>
        <v>496.15462373740496</v>
      </c>
      <c r="G995" s="186">
        <f t="shared" si="94"/>
        <v>502.65399287835231</v>
      </c>
      <c r="H995" s="197"/>
      <c r="S995" s="200">
        <f t="shared" si="95"/>
        <v>496.15462373740496</v>
      </c>
      <c r="T995" s="200">
        <f t="shared" si="95"/>
        <v>502.65399287835231</v>
      </c>
      <c r="U995" s="191" t="e">
        <f t="shared" si="90"/>
        <v>#N/A</v>
      </c>
      <c r="V995" s="191">
        <f t="shared" si="91"/>
        <v>502.65399287835231</v>
      </c>
    </row>
    <row r="996" spans="2:22" x14ac:dyDescent="0.3">
      <c r="B996" s="194">
        <v>44458</v>
      </c>
      <c r="C996" s="195">
        <v>84.582424331456394</v>
      </c>
      <c r="D996" s="196">
        <f t="shared" si="92"/>
        <v>4.4377264948099198</v>
      </c>
      <c r="E996" s="195">
        <v>431.52301930141499</v>
      </c>
      <c r="F996" s="186">
        <f t="shared" si="93"/>
        <v>427.91668358212564</v>
      </c>
      <c r="G996" s="186">
        <f t="shared" si="94"/>
        <v>444.18687255715281</v>
      </c>
      <c r="H996" s="197"/>
      <c r="S996" s="200">
        <f t="shared" si="95"/>
        <v>427.91668358212564</v>
      </c>
      <c r="T996" s="200">
        <f t="shared" si="95"/>
        <v>444.18687255715281</v>
      </c>
      <c r="U996" s="191" t="e">
        <f t="shared" si="90"/>
        <v>#N/A</v>
      </c>
      <c r="V996" s="191">
        <f t="shared" si="91"/>
        <v>444.18687255715281</v>
      </c>
    </row>
    <row r="997" spans="2:22" x14ac:dyDescent="0.3">
      <c r="B997" s="194">
        <v>44459</v>
      </c>
      <c r="C997" s="195">
        <v>146.29218059591901</v>
      </c>
      <c r="D997" s="196">
        <f t="shared" si="92"/>
        <v>4.9856058588596177</v>
      </c>
      <c r="E997" s="195">
        <v>516.140573892514</v>
      </c>
      <c r="F997" s="186">
        <f t="shared" si="93"/>
        <v>490.25229055535442</v>
      </c>
      <c r="G997" s="186">
        <f t="shared" si="94"/>
        <v>498.75340950685944</v>
      </c>
      <c r="H997" s="197"/>
      <c r="S997" s="200">
        <f t="shared" si="95"/>
        <v>490.25229055535442</v>
      </c>
      <c r="T997" s="200">
        <f t="shared" si="95"/>
        <v>498.75340950685944</v>
      </c>
      <c r="U997" s="191" t="e">
        <f t="shared" si="90"/>
        <v>#N/A</v>
      </c>
      <c r="V997" s="191">
        <f t="shared" si="91"/>
        <v>498.75340950685944</v>
      </c>
    </row>
    <row r="998" spans="2:22" x14ac:dyDescent="0.3">
      <c r="B998" s="194">
        <v>44460</v>
      </c>
      <c r="C998" s="195">
        <v>87.5550553482026</v>
      </c>
      <c r="D998" s="196">
        <f t="shared" si="92"/>
        <v>4.4722677994771978</v>
      </c>
      <c r="E998" s="195">
        <v>459.98838500624697</v>
      </c>
      <c r="F998" s="186">
        <f t="shared" si="93"/>
        <v>430.91946255830885</v>
      </c>
      <c r="G998" s="186">
        <f t="shared" si="94"/>
        <v>447.62704479413293</v>
      </c>
      <c r="H998" s="197"/>
      <c r="S998" s="200">
        <f t="shared" si="95"/>
        <v>430.91946255830885</v>
      </c>
      <c r="T998" s="200">
        <f t="shared" si="95"/>
        <v>447.62704479413293</v>
      </c>
      <c r="U998" s="191" t="e">
        <f t="shared" si="90"/>
        <v>#N/A</v>
      </c>
      <c r="V998" s="191">
        <f t="shared" si="91"/>
        <v>447.62704479413293</v>
      </c>
    </row>
    <row r="999" spans="2:22" x14ac:dyDescent="0.3">
      <c r="B999" s="194">
        <v>44461</v>
      </c>
      <c r="C999" s="195">
        <v>117.210217826068</v>
      </c>
      <c r="D999" s="196">
        <f t="shared" si="92"/>
        <v>4.7639690561589916</v>
      </c>
      <c r="E999" s="195">
        <v>451.52871847483999</v>
      </c>
      <c r="F999" s="186">
        <f t="shared" si="93"/>
        <v>460.87538306179033</v>
      </c>
      <c r="G999" s="186">
        <f t="shared" si="94"/>
        <v>476.67929323683779</v>
      </c>
      <c r="H999" s="197"/>
      <c r="S999" s="200">
        <f t="shared" si="95"/>
        <v>460.87538306179033</v>
      </c>
      <c r="T999" s="200">
        <f t="shared" si="95"/>
        <v>476.67929323683779</v>
      </c>
      <c r="U999" s="191" t="e">
        <f t="shared" si="90"/>
        <v>#N/A</v>
      </c>
      <c r="V999" s="191">
        <f t="shared" si="91"/>
        <v>476.67929323683779</v>
      </c>
    </row>
    <row r="1000" spans="2:22" x14ac:dyDescent="0.3">
      <c r="B1000" s="194">
        <v>44462</v>
      </c>
      <c r="C1000" s="195">
        <v>87.456671874970198</v>
      </c>
      <c r="D1000" s="196">
        <f t="shared" si="92"/>
        <v>4.4711434921504027</v>
      </c>
      <c r="E1000" s="195">
        <v>432.628444744955</v>
      </c>
      <c r="F1000" s="186">
        <f t="shared" si="93"/>
        <v>430.82008129525877</v>
      </c>
      <c r="G1000" s="186">
        <f t="shared" si="94"/>
        <v>447.51506839692587</v>
      </c>
      <c r="H1000" s="197"/>
      <c r="S1000" s="200">
        <f t="shared" si="95"/>
        <v>430.82008129525877</v>
      </c>
      <c r="T1000" s="200">
        <f t="shared" si="95"/>
        <v>447.51506839692587</v>
      </c>
      <c r="U1000" s="191" t="e">
        <f t="shared" si="90"/>
        <v>#N/A</v>
      </c>
      <c r="V1000" s="191">
        <f t="shared" si="91"/>
        <v>447.51506839692587</v>
      </c>
    </row>
    <row r="1001" spans="2:22" x14ac:dyDescent="0.3">
      <c r="B1001" s="194">
        <v>44463</v>
      </c>
      <c r="C1001" s="195">
        <v>46.481538359075799</v>
      </c>
      <c r="D1001" s="196">
        <f t="shared" si="92"/>
        <v>3.8390552092221983</v>
      </c>
      <c r="E1001" s="195">
        <v>410.76216036452405</v>
      </c>
      <c r="F1001" s="186">
        <f t="shared" si="93"/>
        <v>389.42938437569751</v>
      </c>
      <c r="G1001" s="186">
        <f t="shared" si="94"/>
        <v>384.56166859932034</v>
      </c>
      <c r="H1001" s="197"/>
      <c r="S1001" s="200">
        <f t="shared" si="95"/>
        <v>389.42938437569751</v>
      </c>
      <c r="T1001" s="200">
        <f t="shared" si="95"/>
        <v>384.56166859932034</v>
      </c>
      <c r="U1001" s="191" t="e">
        <f t="shared" si="90"/>
        <v>#N/A</v>
      </c>
      <c r="V1001" s="191">
        <f t="shared" si="91"/>
        <v>384.56166859932034</v>
      </c>
    </row>
    <row r="1002" spans="2:22" x14ac:dyDescent="0.3">
      <c r="B1002" s="194">
        <v>44464</v>
      </c>
      <c r="C1002" s="195">
        <v>48.1451244372874</v>
      </c>
      <c r="D1002" s="196">
        <f t="shared" si="92"/>
        <v>3.8742198753246408</v>
      </c>
      <c r="E1002" s="195">
        <v>394.01497390247903</v>
      </c>
      <c r="F1002" s="186">
        <f t="shared" si="93"/>
        <v>391.1098422840567</v>
      </c>
      <c r="G1002" s="186">
        <f t="shared" si="94"/>
        <v>388.06392507786325</v>
      </c>
      <c r="H1002" s="197"/>
      <c r="S1002" s="200">
        <f t="shared" si="95"/>
        <v>391.1098422840567</v>
      </c>
      <c r="T1002" s="200">
        <f t="shared" si="95"/>
        <v>388.06392507786325</v>
      </c>
      <c r="U1002" s="191" t="e">
        <f t="shared" si="90"/>
        <v>#N/A</v>
      </c>
      <c r="V1002" s="191">
        <f t="shared" si="91"/>
        <v>388.06392507786325</v>
      </c>
    </row>
    <row r="1003" spans="2:22" x14ac:dyDescent="0.3">
      <c r="B1003" s="194">
        <v>44465</v>
      </c>
      <c r="C1003" s="195">
        <v>80.592298302799506</v>
      </c>
      <c r="D1003" s="196">
        <f t="shared" si="92"/>
        <v>4.3894030903911174</v>
      </c>
      <c r="E1003" s="195">
        <v>397.02609387573904</v>
      </c>
      <c r="F1003" s="186">
        <f t="shared" si="93"/>
        <v>423.88609031855697</v>
      </c>
      <c r="G1003" s="186">
        <f t="shared" si="94"/>
        <v>439.37405972685428</v>
      </c>
      <c r="H1003" s="197"/>
      <c r="S1003" s="200">
        <f t="shared" si="95"/>
        <v>423.88609031855697</v>
      </c>
      <c r="T1003" s="200">
        <f t="shared" si="95"/>
        <v>439.37405972685428</v>
      </c>
      <c r="U1003" s="191" t="e">
        <f t="shared" si="90"/>
        <v>#N/A</v>
      </c>
      <c r="V1003" s="191">
        <f t="shared" si="91"/>
        <v>439.37405972685428</v>
      </c>
    </row>
  </sheetData>
  <mergeCells count="6">
    <mergeCell ref="I46:Q46"/>
    <mergeCell ref="B2:E2"/>
    <mergeCell ref="F2:F3"/>
    <mergeCell ref="G2:G3"/>
    <mergeCell ref="S2:X2"/>
    <mergeCell ref="I23:Q23"/>
  </mergeCells>
  <pageMargins left="0.75" right="0.75" top="1" bottom="1" header="0.5" footer="0.5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21" r:id="rId4" name="Check Box 1">
              <controlPr defaultSize="0" autoFill="0" autoLine="0" autoPict="0">
                <anchor moveWithCells="1">
                  <from>
                    <xdr:col>14</xdr:col>
                    <xdr:colOff>327660</xdr:colOff>
                    <xdr:row>20</xdr:row>
                    <xdr:rowOff>0</xdr:rowOff>
                  </from>
                  <to>
                    <xdr:col>15</xdr:col>
                    <xdr:colOff>571500</xdr:colOff>
                    <xdr:row>21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22" r:id="rId5" name="Check Box 2">
              <controlPr defaultSize="0" autoFill="0" autoLine="0" autoPict="0">
                <anchor moveWithCells="1">
                  <from>
                    <xdr:col>15</xdr:col>
                    <xdr:colOff>708660</xdr:colOff>
                    <xdr:row>19</xdr:row>
                    <xdr:rowOff>190500</xdr:rowOff>
                  </from>
                  <to>
                    <xdr:col>17</xdr:col>
                    <xdr:colOff>365760</xdr:colOff>
                    <xdr:row>21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0C0DF-51F0-465B-BDE8-34A14D3769B2}">
  <sheetPr>
    <tabColor theme="9" tint="0.59999389629810485"/>
  </sheetPr>
  <dimension ref="B1:BH123"/>
  <sheetViews>
    <sheetView showGridLines="0" zoomScale="80" zoomScaleNormal="80" workbookViewId="0">
      <selection activeCell="B2" sqref="B2:C2"/>
    </sheetView>
  </sheetViews>
  <sheetFormatPr defaultColWidth="9.5546875" defaultRowHeight="14.4" outlineLevelCol="1" x14ac:dyDescent="0.3"/>
  <cols>
    <col min="1" max="1" width="4.44140625" style="205" customWidth="1"/>
    <col min="2" max="2" width="16.21875" style="203" customWidth="1"/>
    <col min="3" max="3" width="17.44140625" style="203" customWidth="1"/>
    <col min="4" max="38" width="6.77734375" style="204" customWidth="1" outlineLevel="1"/>
    <col min="39" max="39" width="6.33203125" style="204" customWidth="1" outlineLevel="1"/>
    <col min="40" max="40" width="7.109375" style="205" customWidth="1"/>
    <col min="41" max="43" width="10.77734375" style="205" customWidth="1" outlineLevel="1"/>
    <col min="44" max="44" width="10.77734375" style="205" customWidth="1"/>
    <col min="45" max="56" width="12.44140625" style="205" customWidth="1" outlineLevel="1"/>
    <col min="57" max="57" width="9.5546875" style="205"/>
    <col min="58" max="61" width="9.5546875" style="205" customWidth="1"/>
    <col min="62" max="16384" width="9.5546875" style="205"/>
  </cols>
  <sheetData>
    <row r="1" spans="2:60" ht="18.600000000000001" customHeight="1" x14ac:dyDescent="0.3"/>
    <row r="2" spans="2:60" ht="23.85" customHeight="1" x14ac:dyDescent="0.3">
      <c r="B2" s="487" t="s">
        <v>5609</v>
      </c>
      <c r="C2" s="475"/>
      <c r="AS2"/>
      <c r="AT2"/>
      <c r="AU2"/>
      <c r="AV2"/>
      <c r="AW2"/>
      <c r="AX2"/>
      <c r="AY2"/>
      <c r="AZ2"/>
      <c r="BA2"/>
      <c r="BB2"/>
      <c r="BC2"/>
      <c r="BD2"/>
    </row>
    <row r="3" spans="2:60" ht="18" customHeight="1" x14ac:dyDescent="0.3">
      <c r="B3" s="206" t="s">
        <v>5610</v>
      </c>
      <c r="C3" s="206" t="s">
        <v>5611</v>
      </c>
      <c r="D3" s="207" t="s">
        <v>5612</v>
      </c>
      <c r="E3" s="207" t="s">
        <v>5613</v>
      </c>
      <c r="F3" s="207" t="s">
        <v>5614</v>
      </c>
      <c r="G3" s="207" t="s">
        <v>5615</v>
      </c>
      <c r="H3" s="207" t="s">
        <v>5616</v>
      </c>
      <c r="I3" s="207" t="s">
        <v>5617</v>
      </c>
      <c r="J3" s="207" t="s">
        <v>5618</v>
      </c>
      <c r="K3" s="207" t="s">
        <v>5619</v>
      </c>
      <c r="L3" s="207" t="s">
        <v>5620</v>
      </c>
      <c r="M3" s="207" t="s">
        <v>5621</v>
      </c>
      <c r="N3" s="207" t="s">
        <v>5622</v>
      </c>
      <c r="O3" s="207" t="s">
        <v>5623</v>
      </c>
      <c r="P3" s="207" t="s">
        <v>5624</v>
      </c>
      <c r="Q3" s="207" t="s">
        <v>5625</v>
      </c>
      <c r="R3" s="207" t="s">
        <v>5626</v>
      </c>
      <c r="S3" s="207" t="s">
        <v>5627</v>
      </c>
      <c r="T3" s="207" t="s">
        <v>5628</v>
      </c>
      <c r="U3" s="207" t="s">
        <v>5629</v>
      </c>
      <c r="V3" s="207" t="s">
        <v>5630</v>
      </c>
      <c r="W3" s="207" t="s">
        <v>5631</v>
      </c>
      <c r="X3" s="207" t="s">
        <v>5632</v>
      </c>
      <c r="Y3" s="207" t="s">
        <v>5633</v>
      </c>
      <c r="Z3" s="207" t="s">
        <v>5634</v>
      </c>
      <c r="AA3" s="207" t="s">
        <v>5635</v>
      </c>
      <c r="AB3" s="207" t="s">
        <v>5636</v>
      </c>
      <c r="AC3" s="207" t="s">
        <v>5637</v>
      </c>
      <c r="AD3" s="207" t="s">
        <v>5638</v>
      </c>
      <c r="AE3" s="207" t="s">
        <v>5639</v>
      </c>
      <c r="AF3" s="207" t="s">
        <v>5640</v>
      </c>
      <c r="AG3" s="207" t="s">
        <v>5641</v>
      </c>
      <c r="AH3" s="207" t="s">
        <v>5642</v>
      </c>
      <c r="AI3" s="207" t="s">
        <v>5643</v>
      </c>
      <c r="AJ3" s="207" t="s">
        <v>5644</v>
      </c>
      <c r="AK3" s="207" t="s">
        <v>5645</v>
      </c>
      <c r="AL3" s="207" t="s">
        <v>5646</v>
      </c>
      <c r="AM3" s="207" t="s">
        <v>5647</v>
      </c>
      <c r="AO3" s="207" t="s">
        <v>5648</v>
      </c>
      <c r="AP3" s="207" t="s">
        <v>5610</v>
      </c>
      <c r="AQ3" s="207" t="s">
        <v>5649</v>
      </c>
      <c r="AS3"/>
      <c r="AT3"/>
      <c r="AU3"/>
      <c r="AV3"/>
      <c r="AW3"/>
      <c r="AX3"/>
      <c r="AY3"/>
      <c r="AZ3"/>
      <c r="BA3"/>
      <c r="BB3"/>
      <c r="BC3"/>
      <c r="BD3"/>
      <c r="BF3" s="208"/>
      <c r="BG3" s="208"/>
      <c r="BH3" s="208"/>
    </row>
    <row r="4" spans="2:60" ht="14.85" customHeight="1" x14ac:dyDescent="0.3">
      <c r="B4" s="185" t="s">
        <v>5650</v>
      </c>
      <c r="C4" s="209">
        <v>54000</v>
      </c>
      <c r="D4" s="210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2">
        <v>1</v>
      </c>
      <c r="AO4" s="185" t="s">
        <v>5651</v>
      </c>
      <c r="AP4" s="185">
        <v>1</v>
      </c>
      <c r="AQ4" s="213">
        <f t="shared" ref="AQ4:AQ39" ca="1" si="0">CORREL(Actual,INDIRECT(AO4))</f>
        <v>0.60637593109204779</v>
      </c>
      <c r="AS4"/>
      <c r="AT4"/>
      <c r="AU4"/>
      <c r="AV4"/>
      <c r="AW4"/>
      <c r="AX4"/>
      <c r="AY4"/>
      <c r="AZ4"/>
      <c r="BA4"/>
      <c r="BB4"/>
      <c r="BC4"/>
      <c r="BD4"/>
    </row>
    <row r="5" spans="2:60" ht="14.85" customHeight="1" x14ac:dyDescent="0.3">
      <c r="B5" s="185" t="s">
        <v>5652</v>
      </c>
      <c r="C5" s="209">
        <v>60000</v>
      </c>
      <c r="D5" s="214">
        <f t="shared" ref="D5:S28" si="1">C4</f>
        <v>54000</v>
      </c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2">
        <v>2</v>
      </c>
      <c r="AO5" s="185" t="s">
        <v>5653</v>
      </c>
      <c r="AP5" s="185">
        <v>2</v>
      </c>
      <c r="AQ5" s="213">
        <f t="shared" ca="1" si="0"/>
        <v>0.30765011053656116</v>
      </c>
      <c r="AS5"/>
      <c r="AT5"/>
      <c r="AU5"/>
      <c r="AV5"/>
      <c r="AW5"/>
      <c r="AX5"/>
      <c r="AY5"/>
      <c r="AZ5"/>
      <c r="BA5"/>
      <c r="BB5"/>
      <c r="BC5"/>
      <c r="BD5"/>
    </row>
    <row r="6" spans="2:60" ht="14.85" customHeight="1" x14ac:dyDescent="0.3">
      <c r="B6" s="185" t="s">
        <v>5654</v>
      </c>
      <c r="C6" s="209">
        <v>51000</v>
      </c>
      <c r="D6" s="214">
        <f t="shared" si="1"/>
        <v>60000</v>
      </c>
      <c r="E6" s="215">
        <f t="shared" si="1"/>
        <v>54000</v>
      </c>
      <c r="F6" s="211"/>
      <c r="G6" s="211"/>
      <c r="H6" s="211"/>
      <c r="I6" s="211"/>
      <c r="J6" s="211"/>
      <c r="K6" s="211"/>
      <c r="L6" s="211"/>
      <c r="M6" s="211"/>
      <c r="N6" s="211"/>
      <c r="O6" s="211"/>
      <c r="P6" s="211"/>
      <c r="Q6" s="211"/>
      <c r="R6" s="211"/>
      <c r="S6" s="211"/>
      <c r="T6" s="211"/>
      <c r="U6" s="211"/>
      <c r="V6" s="211"/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2">
        <v>3</v>
      </c>
      <c r="AO6" s="185" t="s">
        <v>5655</v>
      </c>
      <c r="AP6" s="185">
        <v>3</v>
      </c>
      <c r="AQ6" s="213">
        <f t="shared" ca="1" si="0"/>
        <v>-2.9581466862617218E-2</v>
      </c>
      <c r="AS6"/>
      <c r="AT6"/>
      <c r="AU6"/>
      <c r="AV6"/>
      <c r="AW6"/>
      <c r="AX6"/>
      <c r="AY6"/>
      <c r="AZ6"/>
      <c r="BA6"/>
      <c r="BB6"/>
      <c r="BC6"/>
      <c r="BD6"/>
    </row>
    <row r="7" spans="2:60" ht="14.85" customHeight="1" x14ac:dyDescent="0.3">
      <c r="B7" s="185" t="s">
        <v>5656</v>
      </c>
      <c r="C7" s="209">
        <v>61000</v>
      </c>
      <c r="D7" s="214">
        <f t="shared" si="1"/>
        <v>51000</v>
      </c>
      <c r="E7" s="215">
        <f t="shared" si="1"/>
        <v>60000</v>
      </c>
      <c r="F7" s="215">
        <f t="shared" si="1"/>
        <v>54000</v>
      </c>
      <c r="G7" s="211"/>
      <c r="H7" s="211"/>
      <c r="I7" s="211"/>
      <c r="J7" s="211"/>
      <c r="K7" s="211"/>
      <c r="L7" s="211"/>
      <c r="M7" s="211"/>
      <c r="N7" s="211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2">
        <v>4</v>
      </c>
      <c r="AO7" s="185" t="s">
        <v>5657</v>
      </c>
      <c r="AP7" s="185">
        <v>4</v>
      </c>
      <c r="AQ7" s="213">
        <f t="shared" ca="1" si="0"/>
        <v>-0.37994593889576683</v>
      </c>
      <c r="AS7"/>
      <c r="AT7"/>
      <c r="AU7"/>
      <c r="AV7"/>
      <c r="AW7"/>
      <c r="AX7"/>
      <c r="AY7"/>
      <c r="AZ7"/>
      <c r="BA7"/>
      <c r="BB7"/>
      <c r="BC7"/>
      <c r="BD7"/>
    </row>
    <row r="8" spans="2:60" ht="14.85" customHeight="1" x14ac:dyDescent="0.3">
      <c r="B8" s="185" t="s">
        <v>5658</v>
      </c>
      <c r="C8" s="209">
        <v>25000</v>
      </c>
      <c r="D8" s="214">
        <f t="shared" si="1"/>
        <v>61000</v>
      </c>
      <c r="E8" s="215">
        <f t="shared" si="1"/>
        <v>51000</v>
      </c>
      <c r="F8" s="215">
        <f t="shared" si="1"/>
        <v>60000</v>
      </c>
      <c r="G8" s="215">
        <f t="shared" si="1"/>
        <v>54000</v>
      </c>
      <c r="H8" s="211"/>
      <c r="I8" s="211"/>
      <c r="J8" s="211"/>
      <c r="K8" s="211"/>
      <c r="L8" s="211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2">
        <v>5</v>
      </c>
      <c r="AO8" s="185" t="s">
        <v>5659</v>
      </c>
      <c r="AP8" s="185">
        <v>5</v>
      </c>
      <c r="AQ8" s="213">
        <f t="shared" ca="1" si="0"/>
        <v>-0.44432961752418387</v>
      </c>
      <c r="AS8"/>
      <c r="AT8"/>
      <c r="AU8"/>
      <c r="AV8"/>
      <c r="AW8"/>
      <c r="AX8"/>
      <c r="AY8"/>
      <c r="AZ8"/>
      <c r="BA8"/>
      <c r="BB8"/>
      <c r="BC8"/>
      <c r="BD8"/>
    </row>
    <row r="9" spans="2:60" ht="14.85" customHeight="1" x14ac:dyDescent="0.3">
      <c r="B9" s="185" t="s">
        <v>5660</v>
      </c>
      <c r="C9" s="209">
        <v>24000</v>
      </c>
      <c r="D9" s="214">
        <f t="shared" si="1"/>
        <v>25000</v>
      </c>
      <c r="E9" s="215">
        <f t="shared" si="1"/>
        <v>61000</v>
      </c>
      <c r="F9" s="215">
        <f t="shared" si="1"/>
        <v>51000</v>
      </c>
      <c r="G9" s="215">
        <f t="shared" si="1"/>
        <v>60000</v>
      </c>
      <c r="H9" s="215">
        <f t="shared" si="1"/>
        <v>54000</v>
      </c>
      <c r="I9" s="211"/>
      <c r="J9" s="211"/>
      <c r="K9" s="211"/>
      <c r="L9" s="211"/>
      <c r="M9" s="211"/>
      <c r="N9" s="211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2">
        <v>6</v>
      </c>
      <c r="AO9" s="185" t="s">
        <v>5661</v>
      </c>
      <c r="AP9" s="185">
        <v>6</v>
      </c>
      <c r="AQ9" s="213">
        <f t="shared" ca="1" si="0"/>
        <v>-0.4238300846427186</v>
      </c>
    </row>
    <row r="10" spans="2:60" ht="14.85" customHeight="1" x14ac:dyDescent="0.3">
      <c r="B10" s="216" t="s">
        <v>5662</v>
      </c>
      <c r="C10" s="217">
        <v>22000</v>
      </c>
      <c r="D10" s="215">
        <f t="shared" si="1"/>
        <v>24000</v>
      </c>
      <c r="E10" s="215">
        <f t="shared" si="1"/>
        <v>25000</v>
      </c>
      <c r="F10" s="215">
        <f t="shared" si="1"/>
        <v>61000</v>
      </c>
      <c r="G10" s="215">
        <f t="shared" si="1"/>
        <v>51000</v>
      </c>
      <c r="H10" s="215">
        <f t="shared" si="1"/>
        <v>60000</v>
      </c>
      <c r="I10" s="215">
        <f t="shared" si="1"/>
        <v>54000</v>
      </c>
      <c r="J10" s="211"/>
      <c r="K10" s="211"/>
      <c r="L10" s="211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2">
        <v>7</v>
      </c>
      <c r="AO10" s="185" t="s">
        <v>5663</v>
      </c>
      <c r="AP10" s="185">
        <v>7</v>
      </c>
      <c r="AQ10" s="213">
        <f t="shared" ca="1" si="0"/>
        <v>-0.4541154659316502</v>
      </c>
    </row>
    <row r="11" spans="2:60" ht="14.85" customHeight="1" x14ac:dyDescent="0.3">
      <c r="B11" s="216" t="s">
        <v>5664</v>
      </c>
      <c r="C11" s="217">
        <v>22000</v>
      </c>
      <c r="D11" s="215">
        <f t="shared" si="1"/>
        <v>22000</v>
      </c>
      <c r="E11" s="215">
        <f t="shared" si="1"/>
        <v>24000</v>
      </c>
      <c r="F11" s="215">
        <f t="shared" si="1"/>
        <v>25000</v>
      </c>
      <c r="G11" s="215">
        <f t="shared" si="1"/>
        <v>61000</v>
      </c>
      <c r="H11" s="215">
        <f t="shared" si="1"/>
        <v>51000</v>
      </c>
      <c r="I11" s="215">
        <f t="shared" si="1"/>
        <v>60000</v>
      </c>
      <c r="J11" s="215">
        <f t="shared" si="1"/>
        <v>54000</v>
      </c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2">
        <v>8</v>
      </c>
      <c r="AO11" s="185" t="s">
        <v>5665</v>
      </c>
      <c r="AP11" s="185">
        <v>8</v>
      </c>
      <c r="AQ11" s="213">
        <f t="shared" ca="1" si="0"/>
        <v>-0.39924583892664389</v>
      </c>
    </row>
    <row r="12" spans="2:60" ht="14.85" customHeight="1" x14ac:dyDescent="0.3">
      <c r="B12" s="216" t="s">
        <v>5666</v>
      </c>
      <c r="C12" s="217">
        <v>22000</v>
      </c>
      <c r="D12" s="215">
        <f t="shared" si="1"/>
        <v>22000</v>
      </c>
      <c r="E12" s="215">
        <f t="shared" si="1"/>
        <v>22000</v>
      </c>
      <c r="F12" s="215">
        <f t="shared" si="1"/>
        <v>24000</v>
      </c>
      <c r="G12" s="215">
        <f t="shared" si="1"/>
        <v>25000</v>
      </c>
      <c r="H12" s="215">
        <f t="shared" si="1"/>
        <v>61000</v>
      </c>
      <c r="I12" s="215">
        <f t="shared" si="1"/>
        <v>51000</v>
      </c>
      <c r="J12" s="215">
        <f t="shared" si="1"/>
        <v>60000</v>
      </c>
      <c r="K12" s="215">
        <f t="shared" si="1"/>
        <v>54000</v>
      </c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2">
        <v>9</v>
      </c>
      <c r="AO12" s="185" t="s">
        <v>5667</v>
      </c>
      <c r="AP12" s="185">
        <v>9</v>
      </c>
      <c r="AQ12" s="213">
        <f t="shared" ca="1" si="0"/>
        <v>-6.6171590292106508E-2</v>
      </c>
    </row>
    <row r="13" spans="2:60" x14ac:dyDescent="0.3">
      <c r="B13" s="216" t="s">
        <v>5668</v>
      </c>
      <c r="C13" s="217">
        <v>23000</v>
      </c>
      <c r="D13" s="215">
        <f t="shared" si="1"/>
        <v>22000</v>
      </c>
      <c r="E13" s="215">
        <f t="shared" si="1"/>
        <v>22000</v>
      </c>
      <c r="F13" s="215">
        <f t="shared" si="1"/>
        <v>22000</v>
      </c>
      <c r="G13" s="215">
        <f t="shared" si="1"/>
        <v>24000</v>
      </c>
      <c r="H13" s="215">
        <f t="shared" si="1"/>
        <v>25000</v>
      </c>
      <c r="I13" s="215">
        <f t="shared" si="1"/>
        <v>61000</v>
      </c>
      <c r="J13" s="215">
        <f t="shared" si="1"/>
        <v>51000</v>
      </c>
      <c r="K13" s="215">
        <f t="shared" si="1"/>
        <v>60000</v>
      </c>
      <c r="L13" s="215">
        <f t="shared" si="1"/>
        <v>54000</v>
      </c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2">
        <v>10</v>
      </c>
      <c r="AO13" s="185" t="s">
        <v>5669</v>
      </c>
      <c r="AP13" s="185">
        <v>10</v>
      </c>
      <c r="AQ13" s="213">
        <f t="shared" ca="1" si="0"/>
        <v>0.2604185542962521</v>
      </c>
    </row>
    <row r="14" spans="2:60" x14ac:dyDescent="0.3">
      <c r="B14" s="216" t="s">
        <v>5670</v>
      </c>
      <c r="C14" s="217">
        <v>23000</v>
      </c>
      <c r="D14" s="215">
        <f t="shared" si="1"/>
        <v>23000</v>
      </c>
      <c r="E14" s="215">
        <f t="shared" si="1"/>
        <v>22000</v>
      </c>
      <c r="F14" s="215">
        <f t="shared" si="1"/>
        <v>22000</v>
      </c>
      <c r="G14" s="215">
        <f t="shared" si="1"/>
        <v>22000</v>
      </c>
      <c r="H14" s="215">
        <f t="shared" si="1"/>
        <v>24000</v>
      </c>
      <c r="I14" s="215">
        <f t="shared" si="1"/>
        <v>25000</v>
      </c>
      <c r="J14" s="215">
        <f t="shared" si="1"/>
        <v>61000</v>
      </c>
      <c r="K14" s="215">
        <f t="shared" si="1"/>
        <v>51000</v>
      </c>
      <c r="L14" s="215">
        <f t="shared" si="1"/>
        <v>60000</v>
      </c>
      <c r="M14" s="215">
        <f t="shared" si="1"/>
        <v>54000</v>
      </c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2">
        <v>11</v>
      </c>
      <c r="AO14" s="185" t="s">
        <v>5671</v>
      </c>
      <c r="AP14" s="185">
        <v>11</v>
      </c>
      <c r="AQ14" s="213">
        <f t="shared" ca="1" si="0"/>
        <v>0.56731573011597747</v>
      </c>
    </row>
    <row r="15" spans="2:60" x14ac:dyDescent="0.3">
      <c r="B15" s="216" t="s">
        <v>5672</v>
      </c>
      <c r="C15" s="217">
        <v>26000</v>
      </c>
      <c r="D15" s="215">
        <f t="shared" si="1"/>
        <v>23000</v>
      </c>
      <c r="E15" s="215">
        <f t="shared" si="1"/>
        <v>23000</v>
      </c>
      <c r="F15" s="215">
        <f t="shared" si="1"/>
        <v>22000</v>
      </c>
      <c r="G15" s="215">
        <f t="shared" si="1"/>
        <v>22000</v>
      </c>
      <c r="H15" s="215">
        <f t="shared" si="1"/>
        <v>22000</v>
      </c>
      <c r="I15" s="215">
        <f t="shared" si="1"/>
        <v>24000</v>
      </c>
      <c r="J15" s="215">
        <f t="shared" si="1"/>
        <v>25000</v>
      </c>
      <c r="K15" s="215">
        <f t="shared" si="1"/>
        <v>61000</v>
      </c>
      <c r="L15" s="215">
        <f t="shared" si="1"/>
        <v>51000</v>
      </c>
      <c r="M15" s="215">
        <f t="shared" si="1"/>
        <v>60000</v>
      </c>
      <c r="N15" s="215">
        <f t="shared" si="1"/>
        <v>54000</v>
      </c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2">
        <v>12</v>
      </c>
      <c r="AO15" s="185" t="s">
        <v>5673</v>
      </c>
      <c r="AP15" s="185">
        <v>12</v>
      </c>
      <c r="AQ15" s="213">
        <f t="shared" ca="1" si="0"/>
        <v>0.98208831130832452</v>
      </c>
    </row>
    <row r="16" spans="2:60" x14ac:dyDescent="0.3">
      <c r="B16" s="216" t="s">
        <v>5674</v>
      </c>
      <c r="C16" s="217">
        <v>59000</v>
      </c>
      <c r="D16" s="215">
        <f t="shared" si="1"/>
        <v>26000</v>
      </c>
      <c r="E16" s="215">
        <f t="shared" si="1"/>
        <v>23000</v>
      </c>
      <c r="F16" s="215">
        <f t="shared" si="1"/>
        <v>23000</v>
      </c>
      <c r="G16" s="215">
        <f t="shared" si="1"/>
        <v>22000</v>
      </c>
      <c r="H16" s="215">
        <f t="shared" si="1"/>
        <v>22000</v>
      </c>
      <c r="I16" s="215">
        <f t="shared" si="1"/>
        <v>22000</v>
      </c>
      <c r="J16" s="215">
        <f t="shared" si="1"/>
        <v>24000</v>
      </c>
      <c r="K16" s="215">
        <f t="shared" si="1"/>
        <v>25000</v>
      </c>
      <c r="L16" s="215">
        <f t="shared" si="1"/>
        <v>61000</v>
      </c>
      <c r="M16" s="215">
        <f t="shared" si="1"/>
        <v>51000</v>
      </c>
      <c r="N16" s="215">
        <f t="shared" si="1"/>
        <v>60000</v>
      </c>
      <c r="O16" s="215">
        <f t="shared" si="1"/>
        <v>54000</v>
      </c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2">
        <v>13</v>
      </c>
      <c r="AO16" s="185" t="s">
        <v>5675</v>
      </c>
      <c r="AP16" s="185">
        <v>1</v>
      </c>
      <c r="AQ16" s="213">
        <f t="shared" ca="1" si="0"/>
        <v>0.59708737291237879</v>
      </c>
    </row>
    <row r="17" spans="2:43" x14ac:dyDescent="0.3">
      <c r="B17" s="216" t="s">
        <v>5676</v>
      </c>
      <c r="C17" s="217">
        <v>64000</v>
      </c>
      <c r="D17" s="215">
        <f t="shared" si="1"/>
        <v>59000</v>
      </c>
      <c r="E17" s="215">
        <f t="shared" si="1"/>
        <v>26000</v>
      </c>
      <c r="F17" s="215">
        <f t="shared" si="1"/>
        <v>23000</v>
      </c>
      <c r="G17" s="215">
        <f t="shared" si="1"/>
        <v>23000</v>
      </c>
      <c r="H17" s="215">
        <f t="shared" si="1"/>
        <v>22000</v>
      </c>
      <c r="I17" s="215">
        <f t="shared" si="1"/>
        <v>22000</v>
      </c>
      <c r="J17" s="215">
        <f t="shared" si="1"/>
        <v>22000</v>
      </c>
      <c r="K17" s="215">
        <f t="shared" si="1"/>
        <v>24000</v>
      </c>
      <c r="L17" s="215">
        <f t="shared" si="1"/>
        <v>25000</v>
      </c>
      <c r="M17" s="215">
        <f t="shared" si="1"/>
        <v>61000</v>
      </c>
      <c r="N17" s="215">
        <f t="shared" si="1"/>
        <v>51000</v>
      </c>
      <c r="O17" s="215">
        <f t="shared" si="1"/>
        <v>60000</v>
      </c>
      <c r="P17" s="215">
        <f t="shared" si="1"/>
        <v>54000</v>
      </c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2">
        <v>14</v>
      </c>
      <c r="AO17" s="185" t="s">
        <v>5677</v>
      </c>
      <c r="AP17" s="185">
        <v>2</v>
      </c>
      <c r="AQ17" s="213">
        <f t="shared" ca="1" si="0"/>
        <v>0.29222864929681286</v>
      </c>
    </row>
    <row r="18" spans="2:43" x14ac:dyDescent="0.3">
      <c r="B18" s="216" t="s">
        <v>5678</v>
      </c>
      <c r="C18" s="217">
        <v>51000</v>
      </c>
      <c r="D18" s="215">
        <f t="shared" si="1"/>
        <v>64000</v>
      </c>
      <c r="E18" s="215">
        <f t="shared" si="1"/>
        <v>59000</v>
      </c>
      <c r="F18" s="215">
        <f t="shared" si="1"/>
        <v>26000</v>
      </c>
      <c r="G18" s="215">
        <f t="shared" si="1"/>
        <v>23000</v>
      </c>
      <c r="H18" s="215">
        <f t="shared" si="1"/>
        <v>23000</v>
      </c>
      <c r="I18" s="215">
        <f t="shared" si="1"/>
        <v>22000</v>
      </c>
      <c r="J18" s="215">
        <f t="shared" si="1"/>
        <v>22000</v>
      </c>
      <c r="K18" s="215">
        <f t="shared" si="1"/>
        <v>22000</v>
      </c>
      <c r="L18" s="215">
        <f t="shared" si="1"/>
        <v>24000</v>
      </c>
      <c r="M18" s="215">
        <f t="shared" si="1"/>
        <v>25000</v>
      </c>
      <c r="N18" s="215">
        <f t="shared" si="1"/>
        <v>61000</v>
      </c>
      <c r="O18" s="215">
        <f t="shared" si="1"/>
        <v>51000</v>
      </c>
      <c r="P18" s="215">
        <f t="shared" si="1"/>
        <v>60000</v>
      </c>
      <c r="Q18" s="215">
        <f t="shared" si="1"/>
        <v>54000</v>
      </c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2">
        <v>15</v>
      </c>
      <c r="AO18" s="185" t="s">
        <v>5679</v>
      </c>
      <c r="AP18" s="185">
        <v>3</v>
      </c>
      <c r="AQ18" s="213">
        <f t="shared" ca="1" si="0"/>
        <v>-4.2774443422957782E-2</v>
      </c>
    </row>
    <row r="19" spans="2:43" x14ac:dyDescent="0.3">
      <c r="B19" s="216" t="s">
        <v>5680</v>
      </c>
      <c r="C19" s="217">
        <v>71000</v>
      </c>
      <c r="D19" s="215">
        <f t="shared" si="1"/>
        <v>51000</v>
      </c>
      <c r="E19" s="215">
        <f t="shared" si="1"/>
        <v>64000</v>
      </c>
      <c r="F19" s="215">
        <f t="shared" si="1"/>
        <v>59000</v>
      </c>
      <c r="G19" s="215">
        <f t="shared" si="1"/>
        <v>26000</v>
      </c>
      <c r="H19" s="215">
        <f t="shared" si="1"/>
        <v>23000</v>
      </c>
      <c r="I19" s="215">
        <f t="shared" si="1"/>
        <v>23000</v>
      </c>
      <c r="J19" s="215">
        <f t="shared" si="1"/>
        <v>22000</v>
      </c>
      <c r="K19" s="215">
        <f t="shared" si="1"/>
        <v>22000</v>
      </c>
      <c r="L19" s="215">
        <f t="shared" si="1"/>
        <v>22000</v>
      </c>
      <c r="M19" s="215">
        <f t="shared" si="1"/>
        <v>24000</v>
      </c>
      <c r="N19" s="215">
        <f t="shared" si="1"/>
        <v>25000</v>
      </c>
      <c r="O19" s="215">
        <f t="shared" si="1"/>
        <v>61000</v>
      </c>
      <c r="P19" s="215">
        <f t="shared" si="1"/>
        <v>51000</v>
      </c>
      <c r="Q19" s="215">
        <f t="shared" si="1"/>
        <v>60000</v>
      </c>
      <c r="R19" s="215">
        <f t="shared" si="1"/>
        <v>54000</v>
      </c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2">
        <v>16</v>
      </c>
      <c r="AO19" s="185" t="s">
        <v>5681</v>
      </c>
      <c r="AP19" s="185">
        <v>4</v>
      </c>
      <c r="AQ19" s="213">
        <f t="shared" ca="1" si="0"/>
        <v>-0.39906846179270999</v>
      </c>
    </row>
    <row r="20" spans="2:43" x14ac:dyDescent="0.3">
      <c r="B20" s="216" t="s">
        <v>5682</v>
      </c>
      <c r="C20" s="217">
        <v>26000</v>
      </c>
      <c r="D20" s="215">
        <f t="shared" si="1"/>
        <v>71000</v>
      </c>
      <c r="E20" s="215">
        <f t="shared" si="1"/>
        <v>51000</v>
      </c>
      <c r="F20" s="215">
        <f t="shared" si="1"/>
        <v>64000</v>
      </c>
      <c r="G20" s="215">
        <f t="shared" si="1"/>
        <v>59000</v>
      </c>
      <c r="H20" s="215">
        <f t="shared" si="1"/>
        <v>26000</v>
      </c>
      <c r="I20" s="215">
        <f t="shared" si="1"/>
        <v>23000</v>
      </c>
      <c r="J20" s="215">
        <f t="shared" si="1"/>
        <v>23000</v>
      </c>
      <c r="K20" s="215">
        <f t="shared" si="1"/>
        <v>22000</v>
      </c>
      <c r="L20" s="215">
        <f t="shared" si="1"/>
        <v>22000</v>
      </c>
      <c r="M20" s="215">
        <f t="shared" si="1"/>
        <v>22000</v>
      </c>
      <c r="N20" s="215">
        <f t="shared" si="1"/>
        <v>24000</v>
      </c>
      <c r="O20" s="215">
        <f t="shared" si="1"/>
        <v>25000</v>
      </c>
      <c r="P20" s="215">
        <f t="shared" si="1"/>
        <v>61000</v>
      </c>
      <c r="Q20" s="215">
        <f t="shared" si="1"/>
        <v>51000</v>
      </c>
      <c r="R20" s="215">
        <f t="shared" si="1"/>
        <v>60000</v>
      </c>
      <c r="S20" s="215">
        <f t="shared" si="1"/>
        <v>54000</v>
      </c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2">
        <v>17</v>
      </c>
      <c r="AO20" s="185" t="s">
        <v>5683</v>
      </c>
      <c r="AP20" s="185">
        <v>5</v>
      </c>
      <c r="AQ20" s="213">
        <f t="shared" ca="1" si="0"/>
        <v>-0.4593952495842199</v>
      </c>
    </row>
    <row r="21" spans="2:43" x14ac:dyDescent="0.3">
      <c r="B21" s="216" t="s">
        <v>5684</v>
      </c>
      <c r="C21" s="217">
        <v>25000</v>
      </c>
      <c r="D21" s="215">
        <f t="shared" si="1"/>
        <v>26000</v>
      </c>
      <c r="E21" s="215">
        <f t="shared" si="1"/>
        <v>71000</v>
      </c>
      <c r="F21" s="215">
        <f t="shared" si="1"/>
        <v>51000</v>
      </c>
      <c r="G21" s="215">
        <f t="shared" si="1"/>
        <v>64000</v>
      </c>
      <c r="H21" s="215">
        <f t="shared" si="1"/>
        <v>59000</v>
      </c>
      <c r="I21" s="215">
        <f t="shared" si="1"/>
        <v>26000</v>
      </c>
      <c r="J21" s="215">
        <f t="shared" si="1"/>
        <v>23000</v>
      </c>
      <c r="K21" s="215">
        <f t="shared" si="1"/>
        <v>23000</v>
      </c>
      <c r="L21" s="215">
        <f t="shared" si="1"/>
        <v>22000</v>
      </c>
      <c r="M21" s="215">
        <f t="shared" si="1"/>
        <v>22000</v>
      </c>
      <c r="N21" s="215">
        <f t="shared" si="1"/>
        <v>22000</v>
      </c>
      <c r="O21" s="215">
        <f t="shared" si="1"/>
        <v>24000</v>
      </c>
      <c r="P21" s="215">
        <f t="shared" si="1"/>
        <v>25000</v>
      </c>
      <c r="Q21" s="215">
        <f t="shared" si="1"/>
        <v>61000</v>
      </c>
      <c r="R21" s="215">
        <f t="shared" si="1"/>
        <v>51000</v>
      </c>
      <c r="S21" s="215">
        <f t="shared" si="1"/>
        <v>60000</v>
      </c>
      <c r="T21" s="215">
        <f t="shared" ref="T21:AI46" si="2">S20</f>
        <v>54000</v>
      </c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2">
        <v>18</v>
      </c>
      <c r="AO21" s="185" t="s">
        <v>5685</v>
      </c>
      <c r="AP21" s="185">
        <v>6</v>
      </c>
      <c r="AQ21" s="213">
        <f t="shared" ca="1" si="0"/>
        <v>-0.43526230338666871</v>
      </c>
    </row>
    <row r="22" spans="2:43" x14ac:dyDescent="0.3">
      <c r="B22" s="216" t="s">
        <v>5686</v>
      </c>
      <c r="C22" s="217">
        <v>27000</v>
      </c>
      <c r="D22" s="215">
        <f t="shared" si="1"/>
        <v>25000</v>
      </c>
      <c r="E22" s="215">
        <f t="shared" si="1"/>
        <v>26000</v>
      </c>
      <c r="F22" s="215">
        <f t="shared" si="1"/>
        <v>71000</v>
      </c>
      <c r="G22" s="215">
        <f t="shared" si="1"/>
        <v>51000</v>
      </c>
      <c r="H22" s="215">
        <f t="shared" si="1"/>
        <v>64000</v>
      </c>
      <c r="I22" s="215">
        <f t="shared" si="1"/>
        <v>59000</v>
      </c>
      <c r="J22" s="215">
        <f t="shared" si="1"/>
        <v>26000</v>
      </c>
      <c r="K22" s="215">
        <f t="shared" si="1"/>
        <v>23000</v>
      </c>
      <c r="L22" s="215">
        <f t="shared" si="1"/>
        <v>23000</v>
      </c>
      <c r="M22" s="215">
        <f t="shared" si="1"/>
        <v>22000</v>
      </c>
      <c r="N22" s="215">
        <f t="shared" si="1"/>
        <v>22000</v>
      </c>
      <c r="O22" s="215">
        <f t="shared" si="1"/>
        <v>22000</v>
      </c>
      <c r="P22" s="215">
        <f t="shared" si="1"/>
        <v>24000</v>
      </c>
      <c r="Q22" s="215">
        <f t="shared" si="1"/>
        <v>25000</v>
      </c>
      <c r="R22" s="215">
        <f t="shared" si="1"/>
        <v>61000</v>
      </c>
      <c r="S22" s="215">
        <f t="shared" si="1"/>
        <v>51000</v>
      </c>
      <c r="T22" s="215">
        <f t="shared" si="2"/>
        <v>60000</v>
      </c>
      <c r="U22" s="215">
        <f t="shared" si="2"/>
        <v>54000</v>
      </c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2">
        <v>19</v>
      </c>
      <c r="AO22" s="185" t="s">
        <v>5687</v>
      </c>
      <c r="AP22" s="185">
        <v>7</v>
      </c>
      <c r="AQ22" s="213">
        <f t="shared" ca="1" si="0"/>
        <v>-0.46144769538023472</v>
      </c>
    </row>
    <row r="23" spans="2:43" x14ac:dyDescent="0.3">
      <c r="B23" s="216" t="s">
        <v>5688</v>
      </c>
      <c r="C23" s="217">
        <v>26000</v>
      </c>
      <c r="D23" s="215">
        <f t="shared" si="1"/>
        <v>27000</v>
      </c>
      <c r="E23" s="215">
        <f t="shared" si="1"/>
        <v>25000</v>
      </c>
      <c r="F23" s="215">
        <f t="shared" si="1"/>
        <v>26000</v>
      </c>
      <c r="G23" s="215">
        <f t="shared" si="1"/>
        <v>71000</v>
      </c>
      <c r="H23" s="215">
        <f t="shared" si="1"/>
        <v>51000</v>
      </c>
      <c r="I23" s="215">
        <f t="shared" si="1"/>
        <v>64000</v>
      </c>
      <c r="J23" s="215">
        <f t="shared" si="1"/>
        <v>59000</v>
      </c>
      <c r="K23" s="215">
        <f t="shared" si="1"/>
        <v>26000</v>
      </c>
      <c r="L23" s="215">
        <f t="shared" si="1"/>
        <v>23000</v>
      </c>
      <c r="M23" s="215">
        <f t="shared" si="1"/>
        <v>23000</v>
      </c>
      <c r="N23" s="215">
        <f t="shared" si="1"/>
        <v>22000</v>
      </c>
      <c r="O23" s="215">
        <f t="shared" si="1"/>
        <v>22000</v>
      </c>
      <c r="P23" s="215">
        <f t="shared" si="1"/>
        <v>22000</v>
      </c>
      <c r="Q23" s="215">
        <f t="shared" si="1"/>
        <v>24000</v>
      </c>
      <c r="R23" s="215">
        <f t="shared" si="1"/>
        <v>25000</v>
      </c>
      <c r="S23" s="215">
        <f t="shared" si="1"/>
        <v>61000</v>
      </c>
      <c r="T23" s="215">
        <f t="shared" si="2"/>
        <v>51000</v>
      </c>
      <c r="U23" s="215">
        <f t="shared" si="2"/>
        <v>60000</v>
      </c>
      <c r="V23" s="215">
        <f t="shared" si="2"/>
        <v>54000</v>
      </c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2">
        <v>20</v>
      </c>
      <c r="AO23" s="185" t="s">
        <v>5689</v>
      </c>
      <c r="AP23" s="185">
        <v>8</v>
      </c>
      <c r="AQ23" s="213">
        <f t="shared" ca="1" si="0"/>
        <v>-0.40728013753680031</v>
      </c>
    </row>
    <row r="24" spans="2:43" x14ac:dyDescent="0.3">
      <c r="B24" s="216" t="s">
        <v>5690</v>
      </c>
      <c r="C24" s="217">
        <v>26000</v>
      </c>
      <c r="D24" s="215">
        <f t="shared" si="1"/>
        <v>26000</v>
      </c>
      <c r="E24" s="215">
        <f t="shared" si="1"/>
        <v>27000</v>
      </c>
      <c r="F24" s="215">
        <f t="shared" si="1"/>
        <v>25000</v>
      </c>
      <c r="G24" s="215">
        <f t="shared" si="1"/>
        <v>26000</v>
      </c>
      <c r="H24" s="215">
        <f t="shared" si="1"/>
        <v>71000</v>
      </c>
      <c r="I24" s="215">
        <f t="shared" si="1"/>
        <v>51000</v>
      </c>
      <c r="J24" s="215">
        <f t="shared" si="1"/>
        <v>64000</v>
      </c>
      <c r="K24" s="215">
        <f t="shared" si="1"/>
        <v>59000</v>
      </c>
      <c r="L24" s="215">
        <f t="shared" si="1"/>
        <v>26000</v>
      </c>
      <c r="M24" s="215">
        <f t="shared" si="1"/>
        <v>23000</v>
      </c>
      <c r="N24" s="215">
        <f t="shared" si="1"/>
        <v>23000</v>
      </c>
      <c r="O24" s="215">
        <f t="shared" si="1"/>
        <v>22000</v>
      </c>
      <c r="P24" s="215">
        <f t="shared" si="1"/>
        <v>22000</v>
      </c>
      <c r="Q24" s="215">
        <f t="shared" si="1"/>
        <v>22000</v>
      </c>
      <c r="R24" s="215">
        <f t="shared" si="1"/>
        <v>24000</v>
      </c>
      <c r="S24" s="215">
        <f t="shared" si="1"/>
        <v>25000</v>
      </c>
      <c r="T24" s="215">
        <f t="shared" si="2"/>
        <v>61000</v>
      </c>
      <c r="U24" s="215">
        <f t="shared" si="2"/>
        <v>51000</v>
      </c>
      <c r="V24" s="215">
        <f t="shared" si="2"/>
        <v>60000</v>
      </c>
      <c r="W24" s="215">
        <f t="shared" si="2"/>
        <v>54000</v>
      </c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2">
        <v>21</v>
      </c>
      <c r="AO24" s="185" t="s">
        <v>5691</v>
      </c>
      <c r="AP24" s="185">
        <v>9</v>
      </c>
      <c r="AQ24" s="213">
        <f t="shared" ca="1" si="0"/>
        <v>-7.1658836359282066E-2</v>
      </c>
    </row>
    <row r="25" spans="2:43" x14ac:dyDescent="0.3">
      <c r="B25" s="216" t="s">
        <v>5692</v>
      </c>
      <c r="C25" s="217">
        <v>27000</v>
      </c>
      <c r="D25" s="215">
        <f t="shared" si="1"/>
        <v>26000</v>
      </c>
      <c r="E25" s="215">
        <f t="shared" si="1"/>
        <v>26000</v>
      </c>
      <c r="F25" s="215">
        <f t="shared" si="1"/>
        <v>27000</v>
      </c>
      <c r="G25" s="215">
        <f t="shared" si="1"/>
        <v>25000</v>
      </c>
      <c r="H25" s="215">
        <f t="shared" si="1"/>
        <v>26000</v>
      </c>
      <c r="I25" s="215">
        <f t="shared" si="1"/>
        <v>71000</v>
      </c>
      <c r="J25" s="215">
        <f t="shared" si="1"/>
        <v>51000</v>
      </c>
      <c r="K25" s="215">
        <f t="shared" si="1"/>
        <v>64000</v>
      </c>
      <c r="L25" s="215">
        <f t="shared" si="1"/>
        <v>59000</v>
      </c>
      <c r="M25" s="215">
        <f t="shared" si="1"/>
        <v>26000</v>
      </c>
      <c r="N25" s="215">
        <f t="shared" si="1"/>
        <v>23000</v>
      </c>
      <c r="O25" s="215">
        <f t="shared" si="1"/>
        <v>23000</v>
      </c>
      <c r="P25" s="215">
        <f t="shared" si="1"/>
        <v>22000</v>
      </c>
      <c r="Q25" s="215">
        <f t="shared" si="1"/>
        <v>22000</v>
      </c>
      <c r="R25" s="215">
        <f t="shared" si="1"/>
        <v>22000</v>
      </c>
      <c r="S25" s="215">
        <f t="shared" si="1"/>
        <v>24000</v>
      </c>
      <c r="T25" s="215">
        <f t="shared" si="2"/>
        <v>25000</v>
      </c>
      <c r="U25" s="215">
        <f t="shared" si="2"/>
        <v>61000</v>
      </c>
      <c r="V25" s="215">
        <f t="shared" si="2"/>
        <v>51000</v>
      </c>
      <c r="W25" s="215">
        <f t="shared" si="2"/>
        <v>60000</v>
      </c>
      <c r="X25" s="215">
        <f t="shared" si="2"/>
        <v>54000</v>
      </c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2">
        <v>22</v>
      </c>
      <c r="AO25" s="185" t="s">
        <v>5693</v>
      </c>
      <c r="AP25" s="185">
        <v>10</v>
      </c>
      <c r="AQ25" s="213">
        <f t="shared" ca="1" si="0"/>
        <v>0.26190064193130425</v>
      </c>
    </row>
    <row r="26" spans="2:43" x14ac:dyDescent="0.3">
      <c r="B26" s="216" t="s">
        <v>5694</v>
      </c>
      <c r="C26" s="217">
        <v>23000</v>
      </c>
      <c r="D26" s="215">
        <f t="shared" si="1"/>
        <v>27000</v>
      </c>
      <c r="E26" s="215">
        <f t="shared" si="1"/>
        <v>26000</v>
      </c>
      <c r="F26" s="215">
        <f t="shared" si="1"/>
        <v>26000</v>
      </c>
      <c r="G26" s="215">
        <f t="shared" si="1"/>
        <v>27000</v>
      </c>
      <c r="H26" s="215">
        <f t="shared" si="1"/>
        <v>25000</v>
      </c>
      <c r="I26" s="215">
        <f t="shared" si="1"/>
        <v>26000</v>
      </c>
      <c r="J26" s="215">
        <f t="shared" si="1"/>
        <v>71000</v>
      </c>
      <c r="K26" s="215">
        <f t="shared" si="1"/>
        <v>51000</v>
      </c>
      <c r="L26" s="215">
        <f t="shared" si="1"/>
        <v>64000</v>
      </c>
      <c r="M26" s="215">
        <f t="shared" si="1"/>
        <v>59000</v>
      </c>
      <c r="N26" s="215">
        <f t="shared" si="1"/>
        <v>26000</v>
      </c>
      <c r="O26" s="215">
        <f t="shared" si="1"/>
        <v>23000</v>
      </c>
      <c r="P26" s="215">
        <f t="shared" si="1"/>
        <v>23000</v>
      </c>
      <c r="Q26" s="215">
        <f t="shared" si="1"/>
        <v>22000</v>
      </c>
      <c r="R26" s="215">
        <f t="shared" si="1"/>
        <v>22000</v>
      </c>
      <c r="S26" s="215">
        <f t="shared" si="1"/>
        <v>22000</v>
      </c>
      <c r="T26" s="215">
        <f t="shared" si="2"/>
        <v>24000</v>
      </c>
      <c r="U26" s="215">
        <f t="shared" si="2"/>
        <v>25000</v>
      </c>
      <c r="V26" s="215">
        <f t="shared" si="2"/>
        <v>61000</v>
      </c>
      <c r="W26" s="215">
        <f t="shared" si="2"/>
        <v>51000</v>
      </c>
      <c r="X26" s="215">
        <f t="shared" si="2"/>
        <v>60000</v>
      </c>
      <c r="Y26" s="215">
        <f t="shared" si="2"/>
        <v>54000</v>
      </c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2">
        <v>23</v>
      </c>
      <c r="AO26" s="185" t="s">
        <v>5695</v>
      </c>
      <c r="AP26" s="185">
        <v>11</v>
      </c>
      <c r="AQ26" s="213">
        <f t="shared" ca="1" si="0"/>
        <v>0.56497206837514913</v>
      </c>
    </row>
    <row r="27" spans="2:43" x14ac:dyDescent="0.3">
      <c r="B27" s="216" t="s">
        <v>5696</v>
      </c>
      <c r="C27" s="217">
        <v>26000</v>
      </c>
      <c r="D27" s="215">
        <f t="shared" si="1"/>
        <v>23000</v>
      </c>
      <c r="E27" s="215">
        <f t="shared" si="1"/>
        <v>27000</v>
      </c>
      <c r="F27" s="215">
        <f t="shared" si="1"/>
        <v>26000</v>
      </c>
      <c r="G27" s="215">
        <f t="shared" si="1"/>
        <v>26000</v>
      </c>
      <c r="H27" s="215">
        <f t="shared" si="1"/>
        <v>27000</v>
      </c>
      <c r="I27" s="215">
        <f t="shared" si="1"/>
        <v>25000</v>
      </c>
      <c r="J27" s="215">
        <f t="shared" si="1"/>
        <v>26000</v>
      </c>
      <c r="K27" s="215">
        <f t="shared" si="1"/>
        <v>71000</v>
      </c>
      <c r="L27" s="215">
        <f t="shared" si="1"/>
        <v>51000</v>
      </c>
      <c r="M27" s="215">
        <f t="shared" si="1"/>
        <v>64000</v>
      </c>
      <c r="N27" s="215">
        <f t="shared" si="1"/>
        <v>59000</v>
      </c>
      <c r="O27" s="215">
        <f t="shared" si="1"/>
        <v>26000</v>
      </c>
      <c r="P27" s="215">
        <f t="shared" si="1"/>
        <v>23000</v>
      </c>
      <c r="Q27" s="215">
        <f t="shared" si="1"/>
        <v>23000</v>
      </c>
      <c r="R27" s="215">
        <f t="shared" si="1"/>
        <v>22000</v>
      </c>
      <c r="S27" s="215">
        <f t="shared" si="1"/>
        <v>22000</v>
      </c>
      <c r="T27" s="215">
        <f t="shared" si="2"/>
        <v>22000</v>
      </c>
      <c r="U27" s="215">
        <f t="shared" si="2"/>
        <v>24000</v>
      </c>
      <c r="V27" s="215">
        <f t="shared" si="2"/>
        <v>25000</v>
      </c>
      <c r="W27" s="215">
        <f t="shared" si="2"/>
        <v>61000</v>
      </c>
      <c r="X27" s="215">
        <f t="shared" si="2"/>
        <v>51000</v>
      </c>
      <c r="Y27" s="215">
        <f t="shared" si="2"/>
        <v>60000</v>
      </c>
      <c r="Z27" s="215">
        <f t="shared" si="2"/>
        <v>54000</v>
      </c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2">
        <v>24</v>
      </c>
      <c r="AO27" s="185" t="s">
        <v>5697</v>
      </c>
      <c r="AP27" s="185">
        <v>12</v>
      </c>
      <c r="AQ27" s="213">
        <f t="shared" ca="1" si="0"/>
        <v>0.97199998340592675</v>
      </c>
    </row>
    <row r="28" spans="2:43" x14ac:dyDescent="0.3">
      <c r="B28" s="216" t="s">
        <v>5698</v>
      </c>
      <c r="C28" s="217">
        <v>61000</v>
      </c>
      <c r="D28" s="215">
        <f t="shared" si="1"/>
        <v>26000</v>
      </c>
      <c r="E28" s="215">
        <f t="shared" si="1"/>
        <v>23000</v>
      </c>
      <c r="F28" s="215">
        <f t="shared" si="1"/>
        <v>27000</v>
      </c>
      <c r="G28" s="215">
        <f t="shared" si="1"/>
        <v>26000</v>
      </c>
      <c r="H28" s="215">
        <f t="shared" si="1"/>
        <v>26000</v>
      </c>
      <c r="I28" s="215">
        <f t="shared" si="1"/>
        <v>27000</v>
      </c>
      <c r="J28" s="215">
        <f t="shared" si="1"/>
        <v>25000</v>
      </c>
      <c r="K28" s="215">
        <f t="shared" ref="K28:W53" si="3">J27</f>
        <v>26000</v>
      </c>
      <c r="L28" s="215">
        <f t="shared" si="3"/>
        <v>71000</v>
      </c>
      <c r="M28" s="215">
        <f t="shared" si="3"/>
        <v>51000</v>
      </c>
      <c r="N28" s="215">
        <f t="shared" si="3"/>
        <v>64000</v>
      </c>
      <c r="O28" s="215">
        <f t="shared" si="3"/>
        <v>59000</v>
      </c>
      <c r="P28" s="215">
        <f t="shared" si="3"/>
        <v>26000</v>
      </c>
      <c r="Q28" s="215">
        <f t="shared" si="3"/>
        <v>23000</v>
      </c>
      <c r="R28" s="215">
        <f t="shared" si="3"/>
        <v>23000</v>
      </c>
      <c r="S28" s="215">
        <f t="shared" si="3"/>
        <v>22000</v>
      </c>
      <c r="T28" s="215">
        <f t="shared" si="2"/>
        <v>22000</v>
      </c>
      <c r="U28" s="215">
        <f t="shared" si="2"/>
        <v>22000</v>
      </c>
      <c r="V28" s="215">
        <f t="shared" si="2"/>
        <v>24000</v>
      </c>
      <c r="W28" s="215">
        <f t="shared" si="2"/>
        <v>25000</v>
      </c>
      <c r="X28" s="215">
        <f t="shared" si="2"/>
        <v>61000</v>
      </c>
      <c r="Y28" s="215">
        <f t="shared" si="2"/>
        <v>51000</v>
      </c>
      <c r="Z28" s="215">
        <f t="shared" si="2"/>
        <v>60000</v>
      </c>
      <c r="AA28" s="215">
        <f t="shared" si="2"/>
        <v>54000</v>
      </c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2">
        <v>25</v>
      </c>
      <c r="AO28" s="185" t="s">
        <v>5699</v>
      </c>
      <c r="AP28" s="185">
        <v>1</v>
      </c>
      <c r="AQ28" s="213">
        <f t="shared" ca="1" si="0"/>
        <v>0.57776549933255139</v>
      </c>
    </row>
    <row r="29" spans="2:43" x14ac:dyDescent="0.3">
      <c r="B29" s="216" t="s">
        <v>5700</v>
      </c>
      <c r="C29" s="217">
        <v>63000</v>
      </c>
      <c r="D29" s="215">
        <f t="shared" ref="D29:P60" si="4">C28</f>
        <v>61000</v>
      </c>
      <c r="E29" s="215">
        <f t="shared" si="4"/>
        <v>26000</v>
      </c>
      <c r="F29" s="215">
        <f t="shared" si="4"/>
        <v>23000</v>
      </c>
      <c r="G29" s="215">
        <f t="shared" si="4"/>
        <v>27000</v>
      </c>
      <c r="H29" s="215">
        <f t="shared" si="4"/>
        <v>26000</v>
      </c>
      <c r="I29" s="215">
        <f t="shared" si="4"/>
        <v>26000</v>
      </c>
      <c r="J29" s="215">
        <f t="shared" si="4"/>
        <v>27000</v>
      </c>
      <c r="K29" s="215">
        <f t="shared" si="3"/>
        <v>25000</v>
      </c>
      <c r="L29" s="215">
        <f t="shared" si="3"/>
        <v>26000</v>
      </c>
      <c r="M29" s="215">
        <f t="shared" si="3"/>
        <v>71000</v>
      </c>
      <c r="N29" s="215">
        <f t="shared" si="3"/>
        <v>51000</v>
      </c>
      <c r="O29" s="215">
        <f t="shared" si="3"/>
        <v>64000</v>
      </c>
      <c r="P29" s="215">
        <f t="shared" si="3"/>
        <v>59000</v>
      </c>
      <c r="Q29" s="215">
        <f t="shared" si="3"/>
        <v>26000</v>
      </c>
      <c r="R29" s="215">
        <f t="shared" si="3"/>
        <v>23000</v>
      </c>
      <c r="S29" s="215">
        <f t="shared" si="3"/>
        <v>23000</v>
      </c>
      <c r="T29" s="215">
        <f t="shared" si="2"/>
        <v>22000</v>
      </c>
      <c r="U29" s="215">
        <f t="shared" si="2"/>
        <v>22000</v>
      </c>
      <c r="V29" s="215">
        <f t="shared" si="2"/>
        <v>22000</v>
      </c>
      <c r="W29" s="215">
        <f t="shared" si="2"/>
        <v>24000</v>
      </c>
      <c r="X29" s="215">
        <f t="shared" si="2"/>
        <v>25000</v>
      </c>
      <c r="Y29" s="215">
        <f t="shared" si="2"/>
        <v>61000</v>
      </c>
      <c r="Z29" s="215">
        <f t="shared" si="2"/>
        <v>51000</v>
      </c>
      <c r="AA29" s="215">
        <f t="shared" si="2"/>
        <v>60000</v>
      </c>
      <c r="AB29" s="215">
        <f>AA28</f>
        <v>54000</v>
      </c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2">
        <v>26</v>
      </c>
      <c r="AO29" s="185" t="s">
        <v>5701</v>
      </c>
      <c r="AP29" s="185">
        <v>2</v>
      </c>
      <c r="AQ29" s="213">
        <f t="shared" ca="1" si="0"/>
        <v>0.25218548001126168</v>
      </c>
    </row>
    <row r="30" spans="2:43" x14ac:dyDescent="0.3">
      <c r="B30" s="216" t="s">
        <v>5702</v>
      </c>
      <c r="C30" s="217">
        <v>47000</v>
      </c>
      <c r="D30" s="215">
        <f t="shared" si="4"/>
        <v>63000</v>
      </c>
      <c r="E30" s="215">
        <f t="shared" si="4"/>
        <v>61000</v>
      </c>
      <c r="F30" s="215">
        <f t="shared" si="4"/>
        <v>26000</v>
      </c>
      <c r="G30" s="215">
        <f t="shared" si="4"/>
        <v>23000</v>
      </c>
      <c r="H30" s="215">
        <f t="shared" si="4"/>
        <v>27000</v>
      </c>
      <c r="I30" s="215">
        <f t="shared" si="4"/>
        <v>26000</v>
      </c>
      <c r="J30" s="215">
        <f t="shared" si="4"/>
        <v>26000</v>
      </c>
      <c r="K30" s="215">
        <f t="shared" si="3"/>
        <v>27000</v>
      </c>
      <c r="L30" s="215">
        <f t="shared" si="3"/>
        <v>25000</v>
      </c>
      <c r="M30" s="215">
        <f t="shared" si="3"/>
        <v>26000</v>
      </c>
      <c r="N30" s="215">
        <f t="shared" si="3"/>
        <v>71000</v>
      </c>
      <c r="O30" s="215">
        <f t="shared" si="3"/>
        <v>51000</v>
      </c>
      <c r="P30" s="215">
        <f t="shared" si="3"/>
        <v>64000</v>
      </c>
      <c r="Q30" s="215">
        <f t="shared" si="3"/>
        <v>59000</v>
      </c>
      <c r="R30" s="215">
        <f t="shared" si="3"/>
        <v>26000</v>
      </c>
      <c r="S30" s="215">
        <f t="shared" si="3"/>
        <v>23000</v>
      </c>
      <c r="T30" s="215">
        <f t="shared" si="2"/>
        <v>23000</v>
      </c>
      <c r="U30" s="215">
        <f t="shared" si="2"/>
        <v>22000</v>
      </c>
      <c r="V30" s="215">
        <f t="shared" si="2"/>
        <v>22000</v>
      </c>
      <c r="W30" s="215">
        <f t="shared" si="2"/>
        <v>22000</v>
      </c>
      <c r="X30" s="215">
        <f t="shared" si="2"/>
        <v>24000</v>
      </c>
      <c r="Y30" s="215">
        <f t="shared" si="2"/>
        <v>25000</v>
      </c>
      <c r="Z30" s="215">
        <f t="shared" si="2"/>
        <v>61000</v>
      </c>
      <c r="AA30" s="215">
        <f t="shared" si="2"/>
        <v>51000</v>
      </c>
      <c r="AB30" s="215">
        <f t="shared" si="2"/>
        <v>60000</v>
      </c>
      <c r="AC30" s="215">
        <f>AB29</f>
        <v>54000</v>
      </c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2">
        <v>27</v>
      </c>
      <c r="AO30" s="185" t="s">
        <v>5703</v>
      </c>
      <c r="AP30" s="185">
        <v>3</v>
      </c>
      <c r="AQ30" s="213">
        <f t="shared" ca="1" si="0"/>
        <v>-7.8473384187183137E-2</v>
      </c>
    </row>
    <row r="31" spans="2:43" x14ac:dyDescent="0.3">
      <c r="B31" s="216" t="s">
        <v>5704</v>
      </c>
      <c r="C31" s="217">
        <v>63000</v>
      </c>
      <c r="D31" s="215">
        <f t="shared" si="4"/>
        <v>47000</v>
      </c>
      <c r="E31" s="215">
        <f t="shared" si="4"/>
        <v>63000</v>
      </c>
      <c r="F31" s="215">
        <f t="shared" si="4"/>
        <v>61000</v>
      </c>
      <c r="G31" s="215">
        <f t="shared" si="4"/>
        <v>26000</v>
      </c>
      <c r="H31" s="215">
        <f t="shared" si="4"/>
        <v>23000</v>
      </c>
      <c r="I31" s="215">
        <f t="shared" si="4"/>
        <v>27000</v>
      </c>
      <c r="J31" s="215">
        <f t="shared" si="4"/>
        <v>26000</v>
      </c>
      <c r="K31" s="215">
        <f t="shared" si="3"/>
        <v>26000</v>
      </c>
      <c r="L31" s="215">
        <f t="shared" si="3"/>
        <v>27000</v>
      </c>
      <c r="M31" s="215">
        <f t="shared" si="3"/>
        <v>25000</v>
      </c>
      <c r="N31" s="215">
        <f t="shared" si="3"/>
        <v>26000</v>
      </c>
      <c r="O31" s="215">
        <f t="shared" si="3"/>
        <v>71000</v>
      </c>
      <c r="P31" s="215">
        <f t="shared" si="3"/>
        <v>51000</v>
      </c>
      <c r="Q31" s="215">
        <f t="shared" si="3"/>
        <v>64000</v>
      </c>
      <c r="R31" s="215">
        <f t="shared" si="3"/>
        <v>59000</v>
      </c>
      <c r="S31" s="215">
        <f t="shared" si="3"/>
        <v>26000</v>
      </c>
      <c r="T31" s="215">
        <f t="shared" si="2"/>
        <v>23000</v>
      </c>
      <c r="U31" s="215">
        <f t="shared" si="2"/>
        <v>23000</v>
      </c>
      <c r="V31" s="215">
        <f t="shared" si="2"/>
        <v>22000</v>
      </c>
      <c r="W31" s="215">
        <f t="shared" si="2"/>
        <v>22000</v>
      </c>
      <c r="X31" s="215">
        <f t="shared" si="2"/>
        <v>22000</v>
      </c>
      <c r="Y31" s="215">
        <f t="shared" si="2"/>
        <v>24000</v>
      </c>
      <c r="Z31" s="215">
        <f t="shared" si="2"/>
        <v>25000</v>
      </c>
      <c r="AA31" s="215">
        <f t="shared" si="2"/>
        <v>61000</v>
      </c>
      <c r="AB31" s="215">
        <f t="shared" si="2"/>
        <v>51000</v>
      </c>
      <c r="AC31" s="215">
        <f t="shared" si="2"/>
        <v>60000</v>
      </c>
      <c r="AD31" s="215">
        <f>AC30</f>
        <v>54000</v>
      </c>
      <c r="AE31" s="211"/>
      <c r="AF31" s="211"/>
      <c r="AG31" s="211"/>
      <c r="AH31" s="211"/>
      <c r="AI31" s="211"/>
      <c r="AJ31" s="211"/>
      <c r="AK31" s="211"/>
      <c r="AL31" s="211"/>
      <c r="AM31" s="211"/>
      <c r="AN31" s="212">
        <v>28</v>
      </c>
      <c r="AO31" s="185" t="s">
        <v>5705</v>
      </c>
      <c r="AP31" s="185">
        <v>4</v>
      </c>
      <c r="AQ31" s="213">
        <f t="shared" ca="1" si="0"/>
        <v>-0.43600148103728353</v>
      </c>
    </row>
    <row r="32" spans="2:43" x14ac:dyDescent="0.3">
      <c r="B32" s="216" t="s">
        <v>5706</v>
      </c>
      <c r="C32" s="217">
        <v>24000</v>
      </c>
      <c r="D32" s="215">
        <f t="shared" si="4"/>
        <v>63000</v>
      </c>
      <c r="E32" s="215">
        <f t="shared" si="4"/>
        <v>47000</v>
      </c>
      <c r="F32" s="215">
        <f t="shared" si="4"/>
        <v>63000</v>
      </c>
      <c r="G32" s="215">
        <f t="shared" si="4"/>
        <v>61000</v>
      </c>
      <c r="H32" s="215">
        <f t="shared" si="4"/>
        <v>26000</v>
      </c>
      <c r="I32" s="215">
        <f t="shared" si="4"/>
        <v>23000</v>
      </c>
      <c r="J32" s="215">
        <f t="shared" si="4"/>
        <v>27000</v>
      </c>
      <c r="K32" s="215">
        <f t="shared" si="3"/>
        <v>26000</v>
      </c>
      <c r="L32" s="215">
        <f t="shared" si="3"/>
        <v>26000</v>
      </c>
      <c r="M32" s="215">
        <f t="shared" si="3"/>
        <v>27000</v>
      </c>
      <c r="N32" s="215">
        <f t="shared" si="3"/>
        <v>25000</v>
      </c>
      <c r="O32" s="215">
        <f t="shared" si="3"/>
        <v>26000</v>
      </c>
      <c r="P32" s="215">
        <f t="shared" si="3"/>
        <v>71000</v>
      </c>
      <c r="Q32" s="215">
        <f t="shared" si="3"/>
        <v>51000</v>
      </c>
      <c r="R32" s="215">
        <f t="shared" si="3"/>
        <v>64000</v>
      </c>
      <c r="S32" s="215">
        <f t="shared" si="3"/>
        <v>59000</v>
      </c>
      <c r="T32" s="215">
        <f t="shared" si="2"/>
        <v>26000</v>
      </c>
      <c r="U32" s="215">
        <f t="shared" si="2"/>
        <v>23000</v>
      </c>
      <c r="V32" s="215">
        <f t="shared" si="2"/>
        <v>23000</v>
      </c>
      <c r="W32" s="215">
        <f t="shared" si="2"/>
        <v>22000</v>
      </c>
      <c r="X32" s="215">
        <f t="shared" si="2"/>
        <v>22000</v>
      </c>
      <c r="Y32" s="215">
        <f t="shared" si="2"/>
        <v>22000</v>
      </c>
      <c r="Z32" s="215">
        <f t="shared" si="2"/>
        <v>24000</v>
      </c>
      <c r="AA32" s="215">
        <f t="shared" si="2"/>
        <v>25000</v>
      </c>
      <c r="AB32" s="215">
        <f t="shared" si="2"/>
        <v>61000</v>
      </c>
      <c r="AC32" s="215">
        <f t="shared" si="2"/>
        <v>51000</v>
      </c>
      <c r="AD32" s="215">
        <f t="shared" si="2"/>
        <v>60000</v>
      </c>
      <c r="AE32" s="215">
        <f>AD31</f>
        <v>54000</v>
      </c>
      <c r="AF32" s="211"/>
      <c r="AG32" s="211"/>
      <c r="AH32" s="211"/>
      <c r="AI32" s="211"/>
      <c r="AJ32" s="211"/>
      <c r="AK32" s="211"/>
      <c r="AL32" s="211"/>
      <c r="AM32" s="211"/>
      <c r="AN32" s="212">
        <v>29</v>
      </c>
      <c r="AO32" s="185" t="s">
        <v>5707</v>
      </c>
      <c r="AP32" s="185">
        <v>5</v>
      </c>
      <c r="AQ32" s="213">
        <f t="shared" ca="1" si="0"/>
        <v>-0.48325030752381049</v>
      </c>
    </row>
    <row r="33" spans="2:43" x14ac:dyDescent="0.3">
      <c r="B33" s="216" t="s">
        <v>5708</v>
      </c>
      <c r="C33" s="217">
        <v>24000</v>
      </c>
      <c r="D33" s="215">
        <f t="shared" si="4"/>
        <v>24000</v>
      </c>
      <c r="E33" s="215">
        <f t="shared" si="4"/>
        <v>63000</v>
      </c>
      <c r="F33" s="215">
        <f t="shared" si="4"/>
        <v>47000</v>
      </c>
      <c r="G33" s="215">
        <f t="shared" si="4"/>
        <v>63000</v>
      </c>
      <c r="H33" s="215">
        <f t="shared" si="4"/>
        <v>61000</v>
      </c>
      <c r="I33" s="215">
        <f t="shared" si="4"/>
        <v>26000</v>
      </c>
      <c r="J33" s="215">
        <f t="shared" si="4"/>
        <v>23000</v>
      </c>
      <c r="K33" s="215">
        <f t="shared" si="3"/>
        <v>27000</v>
      </c>
      <c r="L33" s="215">
        <f t="shared" si="3"/>
        <v>26000</v>
      </c>
      <c r="M33" s="215">
        <f t="shared" si="3"/>
        <v>26000</v>
      </c>
      <c r="N33" s="215">
        <f t="shared" si="3"/>
        <v>27000</v>
      </c>
      <c r="O33" s="215">
        <f t="shared" si="3"/>
        <v>25000</v>
      </c>
      <c r="P33" s="215">
        <f t="shared" si="3"/>
        <v>26000</v>
      </c>
      <c r="Q33" s="215">
        <f t="shared" si="3"/>
        <v>71000</v>
      </c>
      <c r="R33" s="215">
        <f t="shared" si="3"/>
        <v>51000</v>
      </c>
      <c r="S33" s="215">
        <f t="shared" si="3"/>
        <v>64000</v>
      </c>
      <c r="T33" s="215">
        <f t="shared" si="2"/>
        <v>59000</v>
      </c>
      <c r="U33" s="215">
        <f t="shared" si="2"/>
        <v>26000</v>
      </c>
      <c r="V33" s="215">
        <f t="shared" si="2"/>
        <v>23000</v>
      </c>
      <c r="W33" s="215">
        <f t="shared" si="2"/>
        <v>23000</v>
      </c>
      <c r="X33" s="215">
        <f t="shared" si="2"/>
        <v>22000</v>
      </c>
      <c r="Y33" s="215">
        <f t="shared" si="2"/>
        <v>22000</v>
      </c>
      <c r="Z33" s="215">
        <f t="shared" si="2"/>
        <v>22000</v>
      </c>
      <c r="AA33" s="215">
        <f t="shared" si="2"/>
        <v>24000</v>
      </c>
      <c r="AB33" s="215">
        <f t="shared" si="2"/>
        <v>25000</v>
      </c>
      <c r="AC33" s="215">
        <f t="shared" si="2"/>
        <v>61000</v>
      </c>
      <c r="AD33" s="215">
        <f t="shared" si="2"/>
        <v>51000</v>
      </c>
      <c r="AE33" s="215">
        <f t="shared" si="2"/>
        <v>60000</v>
      </c>
      <c r="AF33" s="215">
        <f>AE32</f>
        <v>54000</v>
      </c>
      <c r="AG33" s="211"/>
      <c r="AH33" s="211"/>
      <c r="AI33" s="211"/>
      <c r="AJ33" s="211"/>
      <c r="AK33" s="211"/>
      <c r="AL33" s="211"/>
      <c r="AM33" s="211"/>
      <c r="AN33" s="212">
        <v>30</v>
      </c>
      <c r="AO33" s="185" t="s">
        <v>5709</v>
      </c>
      <c r="AP33" s="185">
        <v>6</v>
      </c>
      <c r="AQ33" s="213">
        <f t="shared" ca="1" si="0"/>
        <v>-0.4574284794355451</v>
      </c>
    </row>
    <row r="34" spans="2:43" x14ac:dyDescent="0.3">
      <c r="B34" s="216" t="s">
        <v>5710</v>
      </c>
      <c r="C34" s="217">
        <v>24000</v>
      </c>
      <c r="D34" s="215">
        <f t="shared" si="4"/>
        <v>24000</v>
      </c>
      <c r="E34" s="215">
        <f t="shared" si="4"/>
        <v>24000</v>
      </c>
      <c r="F34" s="215">
        <f t="shared" si="4"/>
        <v>63000</v>
      </c>
      <c r="G34" s="215">
        <f t="shared" si="4"/>
        <v>47000</v>
      </c>
      <c r="H34" s="215">
        <f t="shared" si="4"/>
        <v>63000</v>
      </c>
      <c r="I34" s="215">
        <f t="shared" si="4"/>
        <v>61000</v>
      </c>
      <c r="J34" s="215">
        <f t="shared" si="4"/>
        <v>26000</v>
      </c>
      <c r="K34" s="215">
        <f t="shared" si="3"/>
        <v>23000</v>
      </c>
      <c r="L34" s="215">
        <f t="shared" si="3"/>
        <v>27000</v>
      </c>
      <c r="M34" s="215">
        <f t="shared" si="3"/>
        <v>26000</v>
      </c>
      <c r="N34" s="215">
        <f t="shared" si="3"/>
        <v>26000</v>
      </c>
      <c r="O34" s="215">
        <f t="shared" si="3"/>
        <v>27000</v>
      </c>
      <c r="P34" s="215">
        <f t="shared" si="3"/>
        <v>25000</v>
      </c>
      <c r="Q34" s="215">
        <f t="shared" si="3"/>
        <v>26000</v>
      </c>
      <c r="R34" s="215">
        <f t="shared" si="3"/>
        <v>71000</v>
      </c>
      <c r="S34" s="215">
        <f t="shared" si="3"/>
        <v>51000</v>
      </c>
      <c r="T34" s="215">
        <f t="shared" si="2"/>
        <v>64000</v>
      </c>
      <c r="U34" s="215">
        <f t="shared" si="2"/>
        <v>59000</v>
      </c>
      <c r="V34" s="215">
        <f t="shared" si="2"/>
        <v>26000</v>
      </c>
      <c r="W34" s="215">
        <f t="shared" si="2"/>
        <v>23000</v>
      </c>
      <c r="X34" s="215">
        <f t="shared" si="2"/>
        <v>23000</v>
      </c>
      <c r="Y34" s="215">
        <f t="shared" si="2"/>
        <v>22000</v>
      </c>
      <c r="Z34" s="215">
        <f t="shared" si="2"/>
        <v>22000</v>
      </c>
      <c r="AA34" s="215">
        <f t="shared" si="2"/>
        <v>22000</v>
      </c>
      <c r="AB34" s="215">
        <f t="shared" si="2"/>
        <v>24000</v>
      </c>
      <c r="AC34" s="215">
        <f t="shared" si="2"/>
        <v>25000</v>
      </c>
      <c r="AD34" s="215">
        <f t="shared" si="2"/>
        <v>61000</v>
      </c>
      <c r="AE34" s="215">
        <f t="shared" si="2"/>
        <v>51000</v>
      </c>
      <c r="AF34" s="215">
        <f t="shared" si="2"/>
        <v>60000</v>
      </c>
      <c r="AG34" s="215">
        <f>AF33</f>
        <v>54000</v>
      </c>
      <c r="AH34" s="211"/>
      <c r="AI34" s="211"/>
      <c r="AJ34" s="211"/>
      <c r="AK34" s="211"/>
      <c r="AL34" s="211"/>
      <c r="AM34" s="211"/>
      <c r="AN34" s="212">
        <v>31</v>
      </c>
      <c r="AO34" s="185" t="s">
        <v>5711</v>
      </c>
      <c r="AP34" s="185">
        <v>7</v>
      </c>
      <c r="AQ34" s="213">
        <f t="shared" ca="1" si="0"/>
        <v>-0.48174809663438822</v>
      </c>
    </row>
    <row r="35" spans="2:43" x14ac:dyDescent="0.3">
      <c r="B35" s="216" t="s">
        <v>5712</v>
      </c>
      <c r="C35" s="217">
        <v>27000</v>
      </c>
      <c r="D35" s="215">
        <f t="shared" si="4"/>
        <v>24000</v>
      </c>
      <c r="E35" s="215">
        <f t="shared" si="4"/>
        <v>24000</v>
      </c>
      <c r="F35" s="215">
        <f t="shared" si="4"/>
        <v>24000</v>
      </c>
      <c r="G35" s="215">
        <f t="shared" si="4"/>
        <v>63000</v>
      </c>
      <c r="H35" s="215">
        <f t="shared" si="4"/>
        <v>47000</v>
      </c>
      <c r="I35" s="215">
        <f t="shared" si="4"/>
        <v>63000</v>
      </c>
      <c r="J35" s="215">
        <f t="shared" si="4"/>
        <v>61000</v>
      </c>
      <c r="K35" s="215">
        <f t="shared" si="3"/>
        <v>26000</v>
      </c>
      <c r="L35" s="215">
        <f t="shared" si="3"/>
        <v>23000</v>
      </c>
      <c r="M35" s="215">
        <f t="shared" si="3"/>
        <v>27000</v>
      </c>
      <c r="N35" s="215">
        <f t="shared" si="3"/>
        <v>26000</v>
      </c>
      <c r="O35" s="215">
        <f t="shared" si="3"/>
        <v>26000</v>
      </c>
      <c r="P35" s="215">
        <f t="shared" si="3"/>
        <v>27000</v>
      </c>
      <c r="Q35" s="215">
        <f t="shared" si="3"/>
        <v>25000</v>
      </c>
      <c r="R35" s="215">
        <f t="shared" si="3"/>
        <v>26000</v>
      </c>
      <c r="S35" s="215">
        <f t="shared" si="3"/>
        <v>71000</v>
      </c>
      <c r="T35" s="215">
        <f t="shared" si="2"/>
        <v>51000</v>
      </c>
      <c r="U35" s="215">
        <f t="shared" si="2"/>
        <v>64000</v>
      </c>
      <c r="V35" s="215">
        <f t="shared" si="2"/>
        <v>59000</v>
      </c>
      <c r="W35" s="215">
        <f t="shared" si="2"/>
        <v>26000</v>
      </c>
      <c r="X35" s="215">
        <f t="shared" si="2"/>
        <v>23000</v>
      </c>
      <c r="Y35" s="215">
        <f t="shared" si="2"/>
        <v>23000</v>
      </c>
      <c r="Z35" s="215">
        <f t="shared" si="2"/>
        <v>22000</v>
      </c>
      <c r="AA35" s="215">
        <f t="shared" si="2"/>
        <v>22000</v>
      </c>
      <c r="AB35" s="215">
        <f t="shared" si="2"/>
        <v>22000</v>
      </c>
      <c r="AC35" s="215">
        <f t="shared" si="2"/>
        <v>24000</v>
      </c>
      <c r="AD35" s="215">
        <f t="shared" si="2"/>
        <v>25000</v>
      </c>
      <c r="AE35" s="215">
        <f t="shared" si="2"/>
        <v>61000</v>
      </c>
      <c r="AF35" s="215">
        <f t="shared" si="2"/>
        <v>51000</v>
      </c>
      <c r="AG35" s="215">
        <f t="shared" si="2"/>
        <v>60000</v>
      </c>
      <c r="AH35" s="215">
        <f>AG34</f>
        <v>54000</v>
      </c>
      <c r="AI35" s="211"/>
      <c r="AJ35" s="211"/>
      <c r="AK35" s="211"/>
      <c r="AL35" s="211"/>
      <c r="AM35" s="211"/>
      <c r="AN35" s="212">
        <v>32</v>
      </c>
      <c r="AO35" s="185" t="s">
        <v>5713</v>
      </c>
      <c r="AP35" s="185">
        <v>8</v>
      </c>
      <c r="AQ35" s="213">
        <f t="shared" ca="1" si="0"/>
        <v>-0.42394025938025165</v>
      </c>
    </row>
    <row r="36" spans="2:43" x14ac:dyDescent="0.3">
      <c r="B36" s="216" t="s">
        <v>5714</v>
      </c>
      <c r="C36" s="217">
        <v>28000</v>
      </c>
      <c r="D36" s="215">
        <f t="shared" si="4"/>
        <v>27000</v>
      </c>
      <c r="E36" s="215">
        <f t="shared" si="4"/>
        <v>24000</v>
      </c>
      <c r="F36" s="215">
        <f t="shared" si="4"/>
        <v>24000</v>
      </c>
      <c r="G36" s="215">
        <f t="shared" si="4"/>
        <v>24000</v>
      </c>
      <c r="H36" s="215">
        <f t="shared" si="4"/>
        <v>63000</v>
      </c>
      <c r="I36" s="215">
        <f t="shared" si="4"/>
        <v>47000</v>
      </c>
      <c r="J36" s="215">
        <f t="shared" si="4"/>
        <v>63000</v>
      </c>
      <c r="K36" s="215">
        <f t="shared" si="3"/>
        <v>61000</v>
      </c>
      <c r="L36" s="215">
        <f t="shared" si="3"/>
        <v>26000</v>
      </c>
      <c r="M36" s="215">
        <f t="shared" si="3"/>
        <v>23000</v>
      </c>
      <c r="N36" s="215">
        <f t="shared" si="3"/>
        <v>27000</v>
      </c>
      <c r="O36" s="215">
        <f t="shared" si="3"/>
        <v>26000</v>
      </c>
      <c r="P36" s="215">
        <f t="shared" si="3"/>
        <v>26000</v>
      </c>
      <c r="Q36" s="215">
        <f t="shared" si="3"/>
        <v>27000</v>
      </c>
      <c r="R36" s="215">
        <f t="shared" si="3"/>
        <v>25000</v>
      </c>
      <c r="S36" s="215">
        <f t="shared" si="3"/>
        <v>26000</v>
      </c>
      <c r="T36" s="215">
        <f t="shared" si="2"/>
        <v>71000</v>
      </c>
      <c r="U36" s="215">
        <f t="shared" si="2"/>
        <v>51000</v>
      </c>
      <c r="V36" s="215">
        <f t="shared" si="2"/>
        <v>64000</v>
      </c>
      <c r="W36" s="215">
        <f t="shared" si="2"/>
        <v>59000</v>
      </c>
      <c r="X36" s="215">
        <f t="shared" si="2"/>
        <v>26000</v>
      </c>
      <c r="Y36" s="215">
        <f t="shared" si="2"/>
        <v>23000</v>
      </c>
      <c r="Z36" s="215">
        <f t="shared" si="2"/>
        <v>23000</v>
      </c>
      <c r="AA36" s="215">
        <f t="shared" si="2"/>
        <v>22000</v>
      </c>
      <c r="AB36" s="215">
        <f t="shared" si="2"/>
        <v>22000</v>
      </c>
      <c r="AC36" s="215">
        <f t="shared" si="2"/>
        <v>22000</v>
      </c>
      <c r="AD36" s="215">
        <f t="shared" si="2"/>
        <v>24000</v>
      </c>
      <c r="AE36" s="215">
        <f t="shared" si="2"/>
        <v>25000</v>
      </c>
      <c r="AF36" s="215">
        <f t="shared" si="2"/>
        <v>61000</v>
      </c>
      <c r="AG36" s="215">
        <f t="shared" si="2"/>
        <v>51000</v>
      </c>
      <c r="AH36" s="215">
        <f t="shared" si="2"/>
        <v>60000</v>
      </c>
      <c r="AI36" s="215">
        <f>AH35</f>
        <v>54000</v>
      </c>
      <c r="AJ36" s="211"/>
      <c r="AK36" s="211"/>
      <c r="AL36" s="211"/>
      <c r="AM36" s="211"/>
      <c r="AN36" s="212">
        <v>33</v>
      </c>
      <c r="AO36" s="185" t="s">
        <v>5715</v>
      </c>
      <c r="AP36" s="185">
        <v>9</v>
      </c>
      <c r="AQ36" s="213">
        <f t="shared" ca="1" si="0"/>
        <v>-8.9759250341604993E-2</v>
      </c>
    </row>
    <row r="37" spans="2:43" x14ac:dyDescent="0.3">
      <c r="B37" s="216" t="s">
        <v>5716</v>
      </c>
      <c r="C37" s="217">
        <v>28000</v>
      </c>
      <c r="D37" s="215">
        <f t="shared" si="4"/>
        <v>28000</v>
      </c>
      <c r="E37" s="215">
        <f t="shared" si="4"/>
        <v>27000</v>
      </c>
      <c r="F37" s="215">
        <f t="shared" si="4"/>
        <v>24000</v>
      </c>
      <c r="G37" s="215">
        <f t="shared" si="4"/>
        <v>24000</v>
      </c>
      <c r="H37" s="215">
        <f t="shared" si="4"/>
        <v>24000</v>
      </c>
      <c r="I37" s="215">
        <f t="shared" si="4"/>
        <v>63000</v>
      </c>
      <c r="J37" s="215">
        <f t="shared" si="4"/>
        <v>47000</v>
      </c>
      <c r="K37" s="215">
        <f t="shared" si="3"/>
        <v>63000</v>
      </c>
      <c r="L37" s="215">
        <f t="shared" si="3"/>
        <v>61000</v>
      </c>
      <c r="M37" s="215">
        <f t="shared" si="3"/>
        <v>26000</v>
      </c>
      <c r="N37" s="215">
        <f t="shared" si="3"/>
        <v>23000</v>
      </c>
      <c r="O37" s="215">
        <f t="shared" si="3"/>
        <v>27000</v>
      </c>
      <c r="P37" s="215">
        <f t="shared" si="3"/>
        <v>26000</v>
      </c>
      <c r="Q37" s="215">
        <f t="shared" si="3"/>
        <v>26000</v>
      </c>
      <c r="R37" s="215">
        <f t="shared" si="3"/>
        <v>27000</v>
      </c>
      <c r="S37" s="215">
        <f t="shared" si="3"/>
        <v>25000</v>
      </c>
      <c r="T37" s="215">
        <f t="shared" si="2"/>
        <v>26000</v>
      </c>
      <c r="U37" s="215">
        <f t="shared" si="2"/>
        <v>71000</v>
      </c>
      <c r="V37" s="215">
        <f t="shared" si="2"/>
        <v>51000</v>
      </c>
      <c r="W37" s="215">
        <f t="shared" si="2"/>
        <v>64000</v>
      </c>
      <c r="X37" s="215">
        <f t="shared" si="2"/>
        <v>59000</v>
      </c>
      <c r="Y37" s="215">
        <f t="shared" si="2"/>
        <v>26000</v>
      </c>
      <c r="Z37" s="215">
        <f t="shared" si="2"/>
        <v>23000</v>
      </c>
      <c r="AA37" s="215">
        <f t="shared" si="2"/>
        <v>23000</v>
      </c>
      <c r="AB37" s="215">
        <f t="shared" si="2"/>
        <v>22000</v>
      </c>
      <c r="AC37" s="215">
        <f t="shared" si="2"/>
        <v>22000</v>
      </c>
      <c r="AD37" s="215">
        <f t="shared" si="2"/>
        <v>22000</v>
      </c>
      <c r="AE37" s="215">
        <f t="shared" si="2"/>
        <v>24000</v>
      </c>
      <c r="AF37" s="215">
        <f t="shared" si="2"/>
        <v>25000</v>
      </c>
      <c r="AG37" s="215">
        <f t="shared" si="2"/>
        <v>61000</v>
      </c>
      <c r="AH37" s="215">
        <f t="shared" si="2"/>
        <v>51000</v>
      </c>
      <c r="AI37" s="215">
        <f t="shared" si="2"/>
        <v>60000</v>
      </c>
      <c r="AJ37" s="215">
        <f>AI36</f>
        <v>54000</v>
      </c>
      <c r="AK37" s="211"/>
      <c r="AL37" s="211"/>
      <c r="AM37" s="211"/>
      <c r="AN37" s="212">
        <v>34</v>
      </c>
      <c r="AO37" s="185" t="s">
        <v>5717</v>
      </c>
      <c r="AP37" s="185">
        <v>10</v>
      </c>
      <c r="AQ37" s="213">
        <f t="shared" ca="1" si="0"/>
        <v>0.24696228302934664</v>
      </c>
    </row>
    <row r="38" spans="2:43" x14ac:dyDescent="0.3">
      <c r="B38" s="216" t="s">
        <v>5718</v>
      </c>
      <c r="C38" s="217">
        <v>29000</v>
      </c>
      <c r="D38" s="215">
        <f t="shared" si="4"/>
        <v>28000</v>
      </c>
      <c r="E38" s="215">
        <f t="shared" si="4"/>
        <v>28000</v>
      </c>
      <c r="F38" s="215">
        <f t="shared" si="4"/>
        <v>27000</v>
      </c>
      <c r="G38" s="215">
        <f t="shared" si="4"/>
        <v>24000</v>
      </c>
      <c r="H38" s="215">
        <f t="shared" si="4"/>
        <v>24000</v>
      </c>
      <c r="I38" s="215">
        <f t="shared" si="4"/>
        <v>24000</v>
      </c>
      <c r="J38" s="215">
        <f t="shared" si="4"/>
        <v>63000</v>
      </c>
      <c r="K38" s="215">
        <f t="shared" si="3"/>
        <v>47000</v>
      </c>
      <c r="L38" s="215">
        <f t="shared" si="3"/>
        <v>63000</v>
      </c>
      <c r="M38" s="215">
        <f t="shared" si="3"/>
        <v>61000</v>
      </c>
      <c r="N38" s="215">
        <f t="shared" si="3"/>
        <v>26000</v>
      </c>
      <c r="O38" s="215">
        <f t="shared" si="3"/>
        <v>23000</v>
      </c>
      <c r="P38" s="215">
        <f t="shared" si="3"/>
        <v>27000</v>
      </c>
      <c r="Q38" s="215">
        <f t="shared" si="3"/>
        <v>26000</v>
      </c>
      <c r="R38" s="215">
        <f t="shared" si="3"/>
        <v>26000</v>
      </c>
      <c r="S38" s="215">
        <f t="shared" si="3"/>
        <v>27000</v>
      </c>
      <c r="T38" s="215">
        <f t="shared" si="2"/>
        <v>25000</v>
      </c>
      <c r="U38" s="215">
        <f t="shared" si="2"/>
        <v>26000</v>
      </c>
      <c r="V38" s="215">
        <f t="shared" si="2"/>
        <v>71000</v>
      </c>
      <c r="W38" s="215">
        <f t="shared" si="2"/>
        <v>51000</v>
      </c>
      <c r="X38" s="215">
        <f t="shared" si="2"/>
        <v>64000</v>
      </c>
      <c r="Y38" s="215">
        <f t="shared" si="2"/>
        <v>59000</v>
      </c>
      <c r="Z38" s="215">
        <f t="shared" si="2"/>
        <v>26000</v>
      </c>
      <c r="AA38" s="215">
        <f t="shared" si="2"/>
        <v>23000</v>
      </c>
      <c r="AB38" s="215">
        <f t="shared" si="2"/>
        <v>23000</v>
      </c>
      <c r="AC38" s="215">
        <f t="shared" si="2"/>
        <v>22000</v>
      </c>
      <c r="AD38" s="215">
        <f t="shared" si="2"/>
        <v>22000</v>
      </c>
      <c r="AE38" s="215">
        <f t="shared" si="2"/>
        <v>22000</v>
      </c>
      <c r="AF38" s="215">
        <f t="shared" si="2"/>
        <v>24000</v>
      </c>
      <c r="AG38" s="215">
        <f t="shared" si="2"/>
        <v>25000</v>
      </c>
      <c r="AH38" s="215">
        <f t="shared" si="2"/>
        <v>61000</v>
      </c>
      <c r="AI38" s="215">
        <f t="shared" si="2"/>
        <v>51000</v>
      </c>
      <c r="AJ38" s="215">
        <f t="shared" ref="AG38:AM75" si="5">AI37</f>
        <v>60000</v>
      </c>
      <c r="AK38" s="215">
        <f>AJ37</f>
        <v>54000</v>
      </c>
      <c r="AL38" s="211"/>
      <c r="AM38" s="211"/>
      <c r="AN38" s="212">
        <v>35</v>
      </c>
      <c r="AO38" s="185" t="s">
        <v>5719</v>
      </c>
      <c r="AP38" s="185">
        <v>11</v>
      </c>
      <c r="AQ38" s="213">
        <f t="shared" ca="1" si="0"/>
        <v>0.55489509118916869</v>
      </c>
    </row>
    <row r="39" spans="2:43" x14ac:dyDescent="0.3">
      <c r="B39" s="216" t="s">
        <v>5720</v>
      </c>
      <c r="C39" s="217">
        <v>29000</v>
      </c>
      <c r="D39" s="215">
        <f t="shared" si="4"/>
        <v>29000</v>
      </c>
      <c r="E39" s="215">
        <f t="shared" si="4"/>
        <v>28000</v>
      </c>
      <c r="F39" s="215">
        <f t="shared" si="4"/>
        <v>28000</v>
      </c>
      <c r="G39" s="215">
        <f t="shared" si="4"/>
        <v>27000</v>
      </c>
      <c r="H39" s="215">
        <f t="shared" si="4"/>
        <v>24000</v>
      </c>
      <c r="I39" s="215">
        <f t="shared" si="4"/>
        <v>24000</v>
      </c>
      <c r="J39" s="215">
        <f t="shared" si="4"/>
        <v>24000</v>
      </c>
      <c r="K39" s="215">
        <f t="shared" si="3"/>
        <v>63000</v>
      </c>
      <c r="L39" s="215">
        <f t="shared" si="3"/>
        <v>47000</v>
      </c>
      <c r="M39" s="215">
        <f t="shared" si="3"/>
        <v>63000</v>
      </c>
      <c r="N39" s="215">
        <f t="shared" si="3"/>
        <v>61000</v>
      </c>
      <c r="O39" s="215">
        <f t="shared" si="3"/>
        <v>26000</v>
      </c>
      <c r="P39" s="215">
        <f t="shared" si="3"/>
        <v>23000</v>
      </c>
      <c r="Q39" s="215">
        <f t="shared" si="3"/>
        <v>27000</v>
      </c>
      <c r="R39" s="215">
        <f t="shared" si="3"/>
        <v>26000</v>
      </c>
      <c r="S39" s="215">
        <f t="shared" si="3"/>
        <v>26000</v>
      </c>
      <c r="T39" s="215">
        <f t="shared" si="2"/>
        <v>27000</v>
      </c>
      <c r="U39" s="215">
        <f t="shared" si="2"/>
        <v>25000</v>
      </c>
      <c r="V39" s="215">
        <f t="shared" si="2"/>
        <v>26000</v>
      </c>
      <c r="W39" s="215">
        <f t="shared" si="2"/>
        <v>71000</v>
      </c>
      <c r="X39" s="215">
        <f t="shared" si="2"/>
        <v>51000</v>
      </c>
      <c r="Y39" s="215">
        <f t="shared" si="2"/>
        <v>64000</v>
      </c>
      <c r="Z39" s="215">
        <f t="shared" si="2"/>
        <v>59000</v>
      </c>
      <c r="AA39" s="215">
        <f t="shared" si="2"/>
        <v>26000</v>
      </c>
      <c r="AB39" s="215">
        <f t="shared" si="2"/>
        <v>23000</v>
      </c>
      <c r="AC39" s="215">
        <f t="shared" si="2"/>
        <v>23000</v>
      </c>
      <c r="AD39" s="215">
        <f t="shared" si="2"/>
        <v>22000</v>
      </c>
      <c r="AE39" s="215">
        <f t="shared" si="2"/>
        <v>22000</v>
      </c>
      <c r="AF39" s="215">
        <f t="shared" si="2"/>
        <v>22000</v>
      </c>
      <c r="AG39" s="215">
        <f t="shared" si="5"/>
        <v>24000</v>
      </c>
      <c r="AH39" s="215">
        <f t="shared" si="5"/>
        <v>25000</v>
      </c>
      <c r="AI39" s="215">
        <f t="shared" si="5"/>
        <v>61000</v>
      </c>
      <c r="AJ39" s="215">
        <f t="shared" si="5"/>
        <v>51000</v>
      </c>
      <c r="AK39" s="215">
        <f t="shared" si="5"/>
        <v>60000</v>
      </c>
      <c r="AL39" s="215">
        <f>AK38</f>
        <v>54000</v>
      </c>
      <c r="AM39" s="211"/>
      <c r="AN39" s="212">
        <v>36</v>
      </c>
      <c r="AO39" s="185" t="s">
        <v>5721</v>
      </c>
      <c r="AP39" s="185">
        <v>12</v>
      </c>
      <c r="AQ39" s="213">
        <f t="shared" ca="1" si="0"/>
        <v>0.96899174210142303</v>
      </c>
    </row>
    <row r="40" spans="2:43" x14ac:dyDescent="0.3">
      <c r="B40" s="216" t="s">
        <v>5722</v>
      </c>
      <c r="C40" s="217">
        <v>70000</v>
      </c>
      <c r="D40" s="215">
        <f t="shared" si="4"/>
        <v>29000</v>
      </c>
      <c r="E40" s="215">
        <f t="shared" si="4"/>
        <v>29000</v>
      </c>
      <c r="F40" s="215">
        <f t="shared" si="4"/>
        <v>28000</v>
      </c>
      <c r="G40" s="215">
        <f t="shared" si="4"/>
        <v>28000</v>
      </c>
      <c r="H40" s="215">
        <f t="shared" si="4"/>
        <v>27000</v>
      </c>
      <c r="I40" s="215">
        <f t="shared" si="4"/>
        <v>24000</v>
      </c>
      <c r="J40" s="215">
        <f t="shared" si="4"/>
        <v>24000</v>
      </c>
      <c r="K40" s="215">
        <f t="shared" si="3"/>
        <v>24000</v>
      </c>
      <c r="L40" s="215">
        <f t="shared" si="3"/>
        <v>63000</v>
      </c>
      <c r="M40" s="215">
        <f t="shared" si="3"/>
        <v>47000</v>
      </c>
      <c r="N40" s="215">
        <f t="shared" si="3"/>
        <v>63000</v>
      </c>
      <c r="O40" s="215">
        <f t="shared" si="3"/>
        <v>61000</v>
      </c>
      <c r="P40" s="215">
        <f t="shared" si="3"/>
        <v>26000</v>
      </c>
      <c r="Q40" s="215">
        <f t="shared" si="3"/>
        <v>23000</v>
      </c>
      <c r="R40" s="215">
        <f t="shared" si="3"/>
        <v>27000</v>
      </c>
      <c r="S40" s="215">
        <f t="shared" si="3"/>
        <v>26000</v>
      </c>
      <c r="T40" s="215">
        <f t="shared" si="2"/>
        <v>26000</v>
      </c>
      <c r="U40" s="215">
        <f t="shared" si="2"/>
        <v>27000</v>
      </c>
      <c r="V40" s="215">
        <f t="shared" si="2"/>
        <v>25000</v>
      </c>
      <c r="W40" s="215">
        <f t="shared" si="2"/>
        <v>26000</v>
      </c>
      <c r="X40" s="215">
        <f t="shared" si="2"/>
        <v>71000</v>
      </c>
      <c r="Y40" s="215">
        <f t="shared" si="2"/>
        <v>51000</v>
      </c>
      <c r="Z40" s="215">
        <f t="shared" si="2"/>
        <v>64000</v>
      </c>
      <c r="AA40" s="215">
        <f t="shared" si="2"/>
        <v>59000</v>
      </c>
      <c r="AB40" s="215">
        <f t="shared" si="2"/>
        <v>26000</v>
      </c>
      <c r="AC40" s="215">
        <f t="shared" si="2"/>
        <v>23000</v>
      </c>
      <c r="AD40" s="215">
        <f t="shared" si="2"/>
        <v>23000</v>
      </c>
      <c r="AE40" s="215">
        <f t="shared" si="2"/>
        <v>22000</v>
      </c>
      <c r="AF40" s="215">
        <f t="shared" si="2"/>
        <v>22000</v>
      </c>
      <c r="AG40" s="215">
        <f t="shared" si="5"/>
        <v>22000</v>
      </c>
      <c r="AH40" s="215">
        <f t="shared" si="5"/>
        <v>24000</v>
      </c>
      <c r="AI40" s="215">
        <f t="shared" si="5"/>
        <v>25000</v>
      </c>
      <c r="AJ40" s="215">
        <f t="shared" si="5"/>
        <v>61000</v>
      </c>
      <c r="AK40" s="215">
        <f t="shared" si="5"/>
        <v>51000</v>
      </c>
      <c r="AL40" s="215">
        <f t="shared" si="5"/>
        <v>60000</v>
      </c>
      <c r="AM40" s="215">
        <f>AL39</f>
        <v>54000</v>
      </c>
    </row>
    <row r="41" spans="2:43" x14ac:dyDescent="0.3">
      <c r="B41" s="216" t="s">
        <v>5723</v>
      </c>
      <c r="C41" s="217">
        <v>72000</v>
      </c>
      <c r="D41" s="215">
        <f t="shared" si="4"/>
        <v>70000</v>
      </c>
      <c r="E41" s="215">
        <f t="shared" si="4"/>
        <v>29000</v>
      </c>
      <c r="F41" s="215">
        <f t="shared" si="4"/>
        <v>29000</v>
      </c>
      <c r="G41" s="215">
        <f t="shared" si="4"/>
        <v>28000</v>
      </c>
      <c r="H41" s="215">
        <f t="shared" si="4"/>
        <v>28000</v>
      </c>
      <c r="I41" s="215">
        <f t="shared" si="4"/>
        <v>27000</v>
      </c>
      <c r="J41" s="215">
        <f t="shared" si="4"/>
        <v>24000</v>
      </c>
      <c r="K41" s="215">
        <f t="shared" si="3"/>
        <v>24000</v>
      </c>
      <c r="L41" s="215">
        <f t="shared" si="3"/>
        <v>24000</v>
      </c>
      <c r="M41" s="215">
        <f t="shared" si="3"/>
        <v>63000</v>
      </c>
      <c r="N41" s="215">
        <f t="shared" si="3"/>
        <v>47000</v>
      </c>
      <c r="O41" s="215">
        <f t="shared" si="3"/>
        <v>63000</v>
      </c>
      <c r="P41" s="215">
        <f t="shared" si="3"/>
        <v>61000</v>
      </c>
      <c r="Q41" s="215">
        <f t="shared" si="3"/>
        <v>26000</v>
      </c>
      <c r="R41" s="215">
        <f t="shared" si="3"/>
        <v>23000</v>
      </c>
      <c r="S41" s="215">
        <f t="shared" si="3"/>
        <v>27000</v>
      </c>
      <c r="T41" s="215">
        <f t="shared" si="2"/>
        <v>26000</v>
      </c>
      <c r="U41" s="215">
        <f t="shared" si="2"/>
        <v>26000</v>
      </c>
      <c r="V41" s="215">
        <f t="shared" si="2"/>
        <v>27000</v>
      </c>
      <c r="W41" s="215">
        <f t="shared" si="2"/>
        <v>25000</v>
      </c>
      <c r="X41" s="215">
        <f t="shared" si="2"/>
        <v>26000</v>
      </c>
      <c r="Y41" s="215">
        <f t="shared" si="2"/>
        <v>71000</v>
      </c>
      <c r="Z41" s="215">
        <f t="shared" si="2"/>
        <v>51000</v>
      </c>
      <c r="AA41" s="215">
        <f t="shared" si="2"/>
        <v>64000</v>
      </c>
      <c r="AB41" s="215">
        <f t="shared" si="2"/>
        <v>59000</v>
      </c>
      <c r="AC41" s="215">
        <f t="shared" si="2"/>
        <v>26000</v>
      </c>
      <c r="AD41" s="215">
        <f t="shared" si="2"/>
        <v>23000</v>
      </c>
      <c r="AE41" s="215">
        <f t="shared" si="2"/>
        <v>23000</v>
      </c>
      <c r="AF41" s="215">
        <f t="shared" si="2"/>
        <v>22000</v>
      </c>
      <c r="AG41" s="215">
        <f t="shared" si="5"/>
        <v>22000</v>
      </c>
      <c r="AH41" s="215">
        <f t="shared" si="5"/>
        <v>22000</v>
      </c>
      <c r="AI41" s="215">
        <f t="shared" si="5"/>
        <v>24000</v>
      </c>
      <c r="AJ41" s="215">
        <f t="shared" si="5"/>
        <v>25000</v>
      </c>
      <c r="AK41" s="215">
        <f t="shared" si="5"/>
        <v>61000</v>
      </c>
      <c r="AL41" s="215">
        <f t="shared" si="5"/>
        <v>51000</v>
      </c>
      <c r="AM41" s="215">
        <f t="shared" si="5"/>
        <v>60000</v>
      </c>
    </row>
    <row r="42" spans="2:43" x14ac:dyDescent="0.3">
      <c r="B42" s="216" t="s">
        <v>5724</v>
      </c>
      <c r="C42" s="217">
        <v>51000</v>
      </c>
      <c r="D42" s="215">
        <f t="shared" si="4"/>
        <v>72000</v>
      </c>
      <c r="E42" s="215">
        <f t="shared" si="4"/>
        <v>70000</v>
      </c>
      <c r="F42" s="215">
        <f t="shared" si="4"/>
        <v>29000</v>
      </c>
      <c r="G42" s="215">
        <f t="shared" si="4"/>
        <v>29000</v>
      </c>
      <c r="H42" s="215">
        <f t="shared" si="4"/>
        <v>28000</v>
      </c>
      <c r="I42" s="215">
        <f t="shared" si="4"/>
        <v>28000</v>
      </c>
      <c r="J42" s="215">
        <f t="shared" si="4"/>
        <v>27000</v>
      </c>
      <c r="K42" s="215">
        <f t="shared" si="3"/>
        <v>24000</v>
      </c>
      <c r="L42" s="215">
        <f t="shared" si="3"/>
        <v>24000</v>
      </c>
      <c r="M42" s="215">
        <f t="shared" si="3"/>
        <v>24000</v>
      </c>
      <c r="N42" s="215">
        <f t="shared" si="3"/>
        <v>63000</v>
      </c>
      <c r="O42" s="215">
        <f t="shared" si="3"/>
        <v>47000</v>
      </c>
      <c r="P42" s="215">
        <f t="shared" si="3"/>
        <v>63000</v>
      </c>
      <c r="Q42" s="215">
        <f t="shared" si="3"/>
        <v>61000</v>
      </c>
      <c r="R42" s="215">
        <f t="shared" si="3"/>
        <v>26000</v>
      </c>
      <c r="S42" s="215">
        <f t="shared" si="3"/>
        <v>23000</v>
      </c>
      <c r="T42" s="215">
        <f t="shared" si="2"/>
        <v>27000</v>
      </c>
      <c r="U42" s="215">
        <f t="shared" si="2"/>
        <v>26000</v>
      </c>
      <c r="V42" s="215">
        <f t="shared" si="2"/>
        <v>26000</v>
      </c>
      <c r="W42" s="215">
        <f t="shared" si="2"/>
        <v>27000</v>
      </c>
      <c r="X42" s="215">
        <f t="shared" si="2"/>
        <v>25000</v>
      </c>
      <c r="Y42" s="215">
        <f t="shared" si="2"/>
        <v>26000</v>
      </c>
      <c r="Z42" s="215">
        <f t="shared" si="2"/>
        <v>71000</v>
      </c>
      <c r="AA42" s="215">
        <f t="shared" si="2"/>
        <v>51000</v>
      </c>
      <c r="AB42" s="215">
        <f t="shared" si="2"/>
        <v>64000</v>
      </c>
      <c r="AC42" s="215">
        <f t="shared" si="2"/>
        <v>59000</v>
      </c>
      <c r="AD42" s="215">
        <f t="shared" si="2"/>
        <v>26000</v>
      </c>
      <c r="AE42" s="215">
        <f t="shared" si="2"/>
        <v>23000</v>
      </c>
      <c r="AF42" s="215">
        <f t="shared" si="2"/>
        <v>23000</v>
      </c>
      <c r="AG42" s="215">
        <f t="shared" si="5"/>
        <v>22000</v>
      </c>
      <c r="AH42" s="215">
        <f t="shared" si="5"/>
        <v>22000</v>
      </c>
      <c r="AI42" s="215">
        <f t="shared" si="5"/>
        <v>22000</v>
      </c>
      <c r="AJ42" s="215">
        <f t="shared" si="5"/>
        <v>24000</v>
      </c>
      <c r="AK42" s="215">
        <f t="shared" si="5"/>
        <v>25000</v>
      </c>
      <c r="AL42" s="215">
        <f t="shared" si="5"/>
        <v>61000</v>
      </c>
      <c r="AM42" s="215">
        <f t="shared" si="5"/>
        <v>51000</v>
      </c>
    </row>
    <row r="43" spans="2:43" x14ac:dyDescent="0.3">
      <c r="B43" s="216" t="s">
        <v>5725</v>
      </c>
      <c r="C43" s="217">
        <v>61000</v>
      </c>
      <c r="D43" s="215">
        <f t="shared" si="4"/>
        <v>51000</v>
      </c>
      <c r="E43" s="215">
        <f t="shared" si="4"/>
        <v>72000</v>
      </c>
      <c r="F43" s="215">
        <f t="shared" si="4"/>
        <v>70000</v>
      </c>
      <c r="G43" s="215">
        <f t="shared" si="4"/>
        <v>29000</v>
      </c>
      <c r="H43" s="215">
        <f t="shared" si="4"/>
        <v>29000</v>
      </c>
      <c r="I43" s="215">
        <f t="shared" si="4"/>
        <v>28000</v>
      </c>
      <c r="J43" s="215">
        <f t="shared" si="4"/>
        <v>28000</v>
      </c>
      <c r="K43" s="215">
        <f t="shared" si="3"/>
        <v>27000</v>
      </c>
      <c r="L43" s="215">
        <f t="shared" si="3"/>
        <v>24000</v>
      </c>
      <c r="M43" s="215">
        <f t="shared" si="3"/>
        <v>24000</v>
      </c>
      <c r="N43" s="215">
        <f t="shared" si="3"/>
        <v>24000</v>
      </c>
      <c r="O43" s="215">
        <f t="shared" si="3"/>
        <v>63000</v>
      </c>
      <c r="P43" s="215">
        <f t="shared" si="3"/>
        <v>47000</v>
      </c>
      <c r="Q43" s="215">
        <f t="shared" si="3"/>
        <v>63000</v>
      </c>
      <c r="R43" s="215">
        <f t="shared" si="3"/>
        <v>61000</v>
      </c>
      <c r="S43" s="215">
        <f t="shared" si="3"/>
        <v>26000</v>
      </c>
      <c r="T43" s="215">
        <f t="shared" si="2"/>
        <v>23000</v>
      </c>
      <c r="U43" s="215">
        <f t="shared" si="2"/>
        <v>27000</v>
      </c>
      <c r="V43" s="215">
        <f t="shared" si="2"/>
        <v>26000</v>
      </c>
      <c r="W43" s="215">
        <f t="shared" si="2"/>
        <v>26000</v>
      </c>
      <c r="X43" s="215">
        <f t="shared" si="2"/>
        <v>27000</v>
      </c>
      <c r="Y43" s="215">
        <f t="shared" si="2"/>
        <v>25000</v>
      </c>
      <c r="Z43" s="215">
        <f t="shared" si="2"/>
        <v>26000</v>
      </c>
      <c r="AA43" s="215">
        <f t="shared" si="2"/>
        <v>71000</v>
      </c>
      <c r="AB43" s="215">
        <f t="shared" si="2"/>
        <v>51000</v>
      </c>
      <c r="AC43" s="215">
        <f t="shared" si="2"/>
        <v>64000</v>
      </c>
      <c r="AD43" s="215">
        <f t="shared" si="2"/>
        <v>59000</v>
      </c>
      <c r="AE43" s="215">
        <f t="shared" si="2"/>
        <v>26000</v>
      </c>
      <c r="AF43" s="215">
        <f t="shared" si="2"/>
        <v>23000</v>
      </c>
      <c r="AG43" s="215">
        <f t="shared" si="5"/>
        <v>23000</v>
      </c>
      <c r="AH43" s="215">
        <f t="shared" si="5"/>
        <v>22000</v>
      </c>
      <c r="AI43" s="215">
        <f t="shared" si="5"/>
        <v>22000</v>
      </c>
      <c r="AJ43" s="215">
        <f t="shared" si="5"/>
        <v>22000</v>
      </c>
      <c r="AK43" s="215">
        <f t="shared" si="5"/>
        <v>24000</v>
      </c>
      <c r="AL43" s="215">
        <f t="shared" si="5"/>
        <v>25000</v>
      </c>
      <c r="AM43" s="215">
        <f t="shared" si="5"/>
        <v>61000</v>
      </c>
    </row>
    <row r="44" spans="2:43" x14ac:dyDescent="0.3">
      <c r="B44" s="216" t="s">
        <v>5726</v>
      </c>
      <c r="C44" s="217">
        <v>25000</v>
      </c>
      <c r="D44" s="215">
        <f t="shared" si="4"/>
        <v>61000</v>
      </c>
      <c r="E44" s="215">
        <f t="shared" si="4"/>
        <v>51000</v>
      </c>
      <c r="F44" s="215">
        <f t="shared" si="4"/>
        <v>72000</v>
      </c>
      <c r="G44" s="215">
        <f t="shared" si="4"/>
        <v>70000</v>
      </c>
      <c r="H44" s="215">
        <f t="shared" si="4"/>
        <v>29000</v>
      </c>
      <c r="I44" s="215">
        <f t="shared" si="4"/>
        <v>29000</v>
      </c>
      <c r="J44" s="215">
        <f t="shared" si="4"/>
        <v>28000</v>
      </c>
      <c r="K44" s="215">
        <f t="shared" si="3"/>
        <v>28000</v>
      </c>
      <c r="L44" s="215">
        <f t="shared" si="3"/>
        <v>27000</v>
      </c>
      <c r="M44" s="215">
        <f t="shared" si="3"/>
        <v>24000</v>
      </c>
      <c r="N44" s="215">
        <f t="shared" si="3"/>
        <v>24000</v>
      </c>
      <c r="O44" s="215">
        <f t="shared" si="3"/>
        <v>24000</v>
      </c>
      <c r="P44" s="215">
        <f t="shared" si="3"/>
        <v>63000</v>
      </c>
      <c r="Q44" s="215">
        <f t="shared" si="3"/>
        <v>47000</v>
      </c>
      <c r="R44" s="215">
        <f t="shared" si="3"/>
        <v>63000</v>
      </c>
      <c r="S44" s="215">
        <f t="shared" si="3"/>
        <v>61000</v>
      </c>
      <c r="T44" s="215">
        <f t="shared" si="2"/>
        <v>26000</v>
      </c>
      <c r="U44" s="215">
        <f t="shared" si="2"/>
        <v>23000</v>
      </c>
      <c r="V44" s="215">
        <f t="shared" si="2"/>
        <v>27000</v>
      </c>
      <c r="W44" s="215">
        <f t="shared" si="2"/>
        <v>26000</v>
      </c>
      <c r="X44" s="215">
        <f t="shared" si="2"/>
        <v>26000</v>
      </c>
      <c r="Y44" s="215">
        <f t="shared" si="2"/>
        <v>27000</v>
      </c>
      <c r="Z44" s="215">
        <f t="shared" si="2"/>
        <v>25000</v>
      </c>
      <c r="AA44" s="215">
        <f t="shared" si="2"/>
        <v>26000</v>
      </c>
      <c r="AB44" s="215">
        <f t="shared" si="2"/>
        <v>71000</v>
      </c>
      <c r="AC44" s="215">
        <f t="shared" si="2"/>
        <v>51000</v>
      </c>
      <c r="AD44" s="215">
        <f t="shared" si="2"/>
        <v>64000</v>
      </c>
      <c r="AE44" s="215">
        <f t="shared" si="2"/>
        <v>59000</v>
      </c>
      <c r="AF44" s="215">
        <f t="shared" si="2"/>
        <v>26000</v>
      </c>
      <c r="AG44" s="215">
        <f t="shared" si="5"/>
        <v>23000</v>
      </c>
      <c r="AH44" s="215">
        <f t="shared" si="5"/>
        <v>23000</v>
      </c>
      <c r="AI44" s="215">
        <f t="shared" si="5"/>
        <v>22000</v>
      </c>
      <c r="AJ44" s="215">
        <f t="shared" si="5"/>
        <v>22000</v>
      </c>
      <c r="AK44" s="215">
        <f t="shared" si="5"/>
        <v>22000</v>
      </c>
      <c r="AL44" s="215">
        <f t="shared" si="5"/>
        <v>24000</v>
      </c>
      <c r="AM44" s="215">
        <f t="shared" si="5"/>
        <v>25000</v>
      </c>
    </row>
    <row r="45" spans="2:43" x14ac:dyDescent="0.3">
      <c r="B45" s="216" t="s">
        <v>5727</v>
      </c>
      <c r="C45" s="217">
        <v>22000</v>
      </c>
      <c r="D45" s="215">
        <f t="shared" si="4"/>
        <v>25000</v>
      </c>
      <c r="E45" s="215">
        <f t="shared" si="4"/>
        <v>61000</v>
      </c>
      <c r="F45" s="215">
        <f t="shared" si="4"/>
        <v>51000</v>
      </c>
      <c r="G45" s="215">
        <f t="shared" si="4"/>
        <v>72000</v>
      </c>
      <c r="H45" s="215">
        <f t="shared" si="4"/>
        <v>70000</v>
      </c>
      <c r="I45" s="215">
        <f t="shared" si="4"/>
        <v>29000</v>
      </c>
      <c r="J45" s="215">
        <f t="shared" si="4"/>
        <v>29000</v>
      </c>
      <c r="K45" s="215">
        <f t="shared" si="3"/>
        <v>28000</v>
      </c>
      <c r="L45" s="215">
        <f t="shared" si="3"/>
        <v>28000</v>
      </c>
      <c r="M45" s="215">
        <f t="shared" si="3"/>
        <v>27000</v>
      </c>
      <c r="N45" s="215">
        <f t="shared" si="3"/>
        <v>24000</v>
      </c>
      <c r="O45" s="215">
        <f t="shared" si="3"/>
        <v>24000</v>
      </c>
      <c r="P45" s="215">
        <f t="shared" si="3"/>
        <v>24000</v>
      </c>
      <c r="Q45" s="215">
        <f t="shared" si="3"/>
        <v>63000</v>
      </c>
      <c r="R45" s="215">
        <f t="shared" si="3"/>
        <v>47000</v>
      </c>
      <c r="S45" s="215">
        <f t="shared" si="3"/>
        <v>63000</v>
      </c>
      <c r="T45" s="215">
        <f t="shared" si="2"/>
        <v>61000</v>
      </c>
      <c r="U45" s="215">
        <f t="shared" si="2"/>
        <v>26000</v>
      </c>
      <c r="V45" s="215">
        <f t="shared" si="2"/>
        <v>23000</v>
      </c>
      <c r="W45" s="215">
        <f t="shared" si="2"/>
        <v>27000</v>
      </c>
      <c r="X45" s="215">
        <f t="shared" si="2"/>
        <v>26000</v>
      </c>
      <c r="Y45" s="215">
        <f t="shared" si="2"/>
        <v>26000</v>
      </c>
      <c r="Z45" s="215">
        <f t="shared" si="2"/>
        <v>27000</v>
      </c>
      <c r="AA45" s="215">
        <f t="shared" si="2"/>
        <v>25000</v>
      </c>
      <c r="AB45" s="215">
        <f t="shared" si="2"/>
        <v>26000</v>
      </c>
      <c r="AC45" s="215">
        <f t="shared" si="2"/>
        <v>71000</v>
      </c>
      <c r="AD45" s="215">
        <f t="shared" si="2"/>
        <v>51000</v>
      </c>
      <c r="AE45" s="215">
        <f t="shared" si="2"/>
        <v>64000</v>
      </c>
      <c r="AF45" s="215">
        <f t="shared" si="2"/>
        <v>59000</v>
      </c>
      <c r="AG45" s="215">
        <f t="shared" si="5"/>
        <v>26000</v>
      </c>
      <c r="AH45" s="215">
        <f t="shared" si="5"/>
        <v>23000</v>
      </c>
      <c r="AI45" s="215">
        <f t="shared" si="5"/>
        <v>23000</v>
      </c>
      <c r="AJ45" s="215">
        <f t="shared" si="5"/>
        <v>22000</v>
      </c>
      <c r="AK45" s="215">
        <f t="shared" si="5"/>
        <v>22000</v>
      </c>
      <c r="AL45" s="215">
        <f t="shared" si="5"/>
        <v>22000</v>
      </c>
      <c r="AM45" s="215">
        <f t="shared" si="5"/>
        <v>24000</v>
      </c>
    </row>
    <row r="46" spans="2:43" x14ac:dyDescent="0.3">
      <c r="B46" s="216" t="s">
        <v>5728</v>
      </c>
      <c r="C46" s="217">
        <v>22000</v>
      </c>
      <c r="D46" s="215">
        <f t="shared" si="4"/>
        <v>22000</v>
      </c>
      <c r="E46" s="215">
        <f t="shared" si="4"/>
        <v>25000</v>
      </c>
      <c r="F46" s="215">
        <f t="shared" si="4"/>
        <v>61000</v>
      </c>
      <c r="G46" s="215">
        <f t="shared" si="4"/>
        <v>51000</v>
      </c>
      <c r="H46" s="215">
        <f t="shared" si="4"/>
        <v>72000</v>
      </c>
      <c r="I46" s="215">
        <f t="shared" si="4"/>
        <v>70000</v>
      </c>
      <c r="J46" s="215">
        <f t="shared" si="4"/>
        <v>29000</v>
      </c>
      <c r="K46" s="215">
        <f t="shared" si="3"/>
        <v>29000</v>
      </c>
      <c r="L46" s="215">
        <f t="shared" si="3"/>
        <v>28000</v>
      </c>
      <c r="M46" s="215">
        <f t="shared" si="3"/>
        <v>28000</v>
      </c>
      <c r="N46" s="215">
        <f t="shared" si="3"/>
        <v>27000</v>
      </c>
      <c r="O46" s="215">
        <f t="shared" si="3"/>
        <v>24000</v>
      </c>
      <c r="P46" s="215">
        <f t="shared" si="3"/>
        <v>24000</v>
      </c>
      <c r="Q46" s="215">
        <f t="shared" si="3"/>
        <v>24000</v>
      </c>
      <c r="R46" s="215">
        <f t="shared" si="3"/>
        <v>63000</v>
      </c>
      <c r="S46" s="215">
        <f t="shared" si="3"/>
        <v>47000</v>
      </c>
      <c r="T46" s="215">
        <f t="shared" si="2"/>
        <v>63000</v>
      </c>
      <c r="U46" s="215">
        <f t="shared" si="2"/>
        <v>61000</v>
      </c>
      <c r="V46" s="215">
        <f t="shared" si="2"/>
        <v>26000</v>
      </c>
      <c r="W46" s="215">
        <f t="shared" si="2"/>
        <v>23000</v>
      </c>
      <c r="X46" s="215">
        <f t="shared" ref="X46:AF74" si="6">W45</f>
        <v>27000</v>
      </c>
      <c r="Y46" s="215">
        <f t="shared" si="6"/>
        <v>26000</v>
      </c>
      <c r="Z46" s="215">
        <f t="shared" si="6"/>
        <v>26000</v>
      </c>
      <c r="AA46" s="215">
        <f t="shared" si="6"/>
        <v>27000</v>
      </c>
      <c r="AB46" s="215">
        <f t="shared" si="6"/>
        <v>25000</v>
      </c>
      <c r="AC46" s="215">
        <f t="shared" si="6"/>
        <v>26000</v>
      </c>
      <c r="AD46" s="215">
        <f t="shared" si="6"/>
        <v>71000</v>
      </c>
      <c r="AE46" s="215">
        <f t="shared" si="6"/>
        <v>51000</v>
      </c>
      <c r="AF46" s="215">
        <f t="shared" si="6"/>
        <v>64000</v>
      </c>
      <c r="AG46" s="215">
        <f t="shared" si="5"/>
        <v>59000</v>
      </c>
      <c r="AH46" s="215">
        <f t="shared" si="5"/>
        <v>26000</v>
      </c>
      <c r="AI46" s="215">
        <f t="shared" si="5"/>
        <v>23000</v>
      </c>
      <c r="AJ46" s="215">
        <f t="shared" si="5"/>
        <v>23000</v>
      </c>
      <c r="AK46" s="215">
        <f t="shared" si="5"/>
        <v>22000</v>
      </c>
      <c r="AL46" s="215">
        <f t="shared" si="5"/>
        <v>22000</v>
      </c>
      <c r="AM46" s="215">
        <f t="shared" si="5"/>
        <v>22000</v>
      </c>
    </row>
    <row r="47" spans="2:43" x14ac:dyDescent="0.3">
      <c r="B47" s="216" t="s">
        <v>5729</v>
      </c>
      <c r="C47" s="217">
        <v>22000</v>
      </c>
      <c r="D47" s="215">
        <f t="shared" si="4"/>
        <v>22000</v>
      </c>
      <c r="E47" s="215">
        <f t="shared" si="4"/>
        <v>22000</v>
      </c>
      <c r="F47" s="215">
        <f t="shared" si="4"/>
        <v>25000</v>
      </c>
      <c r="G47" s="215">
        <f t="shared" si="4"/>
        <v>61000</v>
      </c>
      <c r="H47" s="215">
        <f t="shared" si="4"/>
        <v>51000</v>
      </c>
      <c r="I47" s="215">
        <f t="shared" si="4"/>
        <v>72000</v>
      </c>
      <c r="J47" s="215">
        <f t="shared" si="4"/>
        <v>70000</v>
      </c>
      <c r="K47" s="215">
        <f t="shared" si="3"/>
        <v>29000</v>
      </c>
      <c r="L47" s="215">
        <f t="shared" si="3"/>
        <v>29000</v>
      </c>
      <c r="M47" s="215">
        <f t="shared" si="3"/>
        <v>28000</v>
      </c>
      <c r="N47" s="215">
        <f t="shared" si="3"/>
        <v>28000</v>
      </c>
      <c r="O47" s="215">
        <f t="shared" si="3"/>
        <v>27000</v>
      </c>
      <c r="P47" s="215">
        <f t="shared" si="3"/>
        <v>24000</v>
      </c>
      <c r="Q47" s="215">
        <f t="shared" si="3"/>
        <v>24000</v>
      </c>
      <c r="R47" s="215">
        <f t="shared" si="3"/>
        <v>24000</v>
      </c>
      <c r="S47" s="215">
        <f t="shared" si="3"/>
        <v>63000</v>
      </c>
      <c r="T47" s="215">
        <f t="shared" si="3"/>
        <v>47000</v>
      </c>
      <c r="U47" s="215">
        <f t="shared" si="3"/>
        <v>63000</v>
      </c>
      <c r="V47" s="215">
        <f t="shared" si="3"/>
        <v>61000</v>
      </c>
      <c r="W47" s="215">
        <f t="shared" si="3"/>
        <v>26000</v>
      </c>
      <c r="X47" s="215">
        <f t="shared" si="6"/>
        <v>23000</v>
      </c>
      <c r="Y47" s="215">
        <f t="shared" si="6"/>
        <v>27000</v>
      </c>
      <c r="Z47" s="215">
        <f t="shared" si="6"/>
        <v>26000</v>
      </c>
      <c r="AA47" s="215">
        <f t="shared" si="6"/>
        <v>26000</v>
      </c>
      <c r="AB47" s="215">
        <f t="shared" si="6"/>
        <v>27000</v>
      </c>
      <c r="AC47" s="215">
        <f t="shared" si="6"/>
        <v>25000</v>
      </c>
      <c r="AD47" s="215">
        <f t="shared" si="6"/>
        <v>26000</v>
      </c>
      <c r="AE47" s="215">
        <f t="shared" si="6"/>
        <v>71000</v>
      </c>
      <c r="AF47" s="215">
        <f t="shared" si="6"/>
        <v>51000</v>
      </c>
      <c r="AG47" s="215">
        <f t="shared" si="5"/>
        <v>64000</v>
      </c>
      <c r="AH47" s="215">
        <f t="shared" si="5"/>
        <v>59000</v>
      </c>
      <c r="AI47" s="215">
        <f t="shared" si="5"/>
        <v>26000</v>
      </c>
      <c r="AJ47" s="215">
        <f t="shared" si="5"/>
        <v>23000</v>
      </c>
      <c r="AK47" s="215">
        <f t="shared" si="5"/>
        <v>23000</v>
      </c>
      <c r="AL47" s="215">
        <f t="shared" si="5"/>
        <v>22000</v>
      </c>
      <c r="AM47" s="215">
        <f t="shared" si="5"/>
        <v>22000</v>
      </c>
    </row>
    <row r="48" spans="2:43" x14ac:dyDescent="0.3">
      <c r="B48" s="216" t="s">
        <v>5730</v>
      </c>
      <c r="C48" s="217">
        <v>23000</v>
      </c>
      <c r="D48" s="215">
        <f t="shared" si="4"/>
        <v>22000</v>
      </c>
      <c r="E48" s="215">
        <f t="shared" si="4"/>
        <v>22000</v>
      </c>
      <c r="F48" s="215">
        <f t="shared" si="4"/>
        <v>22000</v>
      </c>
      <c r="G48" s="215">
        <f t="shared" si="4"/>
        <v>25000</v>
      </c>
      <c r="H48" s="215">
        <f t="shared" si="4"/>
        <v>61000</v>
      </c>
      <c r="I48" s="215">
        <f t="shared" si="4"/>
        <v>51000</v>
      </c>
      <c r="J48" s="215">
        <f t="shared" si="4"/>
        <v>72000</v>
      </c>
      <c r="K48" s="215">
        <f t="shared" si="3"/>
        <v>70000</v>
      </c>
      <c r="L48" s="215">
        <f t="shared" si="3"/>
        <v>29000</v>
      </c>
      <c r="M48" s="215">
        <f t="shared" si="3"/>
        <v>29000</v>
      </c>
      <c r="N48" s="215">
        <f t="shared" si="3"/>
        <v>28000</v>
      </c>
      <c r="O48" s="215">
        <f t="shared" si="3"/>
        <v>28000</v>
      </c>
      <c r="P48" s="215">
        <f t="shared" si="3"/>
        <v>27000</v>
      </c>
      <c r="Q48" s="215">
        <f t="shared" si="3"/>
        <v>24000</v>
      </c>
      <c r="R48" s="215">
        <f t="shared" si="3"/>
        <v>24000</v>
      </c>
      <c r="S48" s="215">
        <f t="shared" si="3"/>
        <v>24000</v>
      </c>
      <c r="T48" s="215">
        <f t="shared" si="3"/>
        <v>63000</v>
      </c>
      <c r="U48" s="215">
        <f t="shared" si="3"/>
        <v>47000</v>
      </c>
      <c r="V48" s="215">
        <f t="shared" si="3"/>
        <v>63000</v>
      </c>
      <c r="W48" s="215">
        <f t="shared" si="3"/>
        <v>61000</v>
      </c>
      <c r="X48" s="215">
        <f t="shared" si="6"/>
        <v>26000</v>
      </c>
      <c r="Y48" s="215">
        <f t="shared" si="6"/>
        <v>23000</v>
      </c>
      <c r="Z48" s="215">
        <f t="shared" si="6"/>
        <v>27000</v>
      </c>
      <c r="AA48" s="215">
        <f t="shared" si="6"/>
        <v>26000</v>
      </c>
      <c r="AB48" s="215">
        <f t="shared" si="6"/>
        <v>26000</v>
      </c>
      <c r="AC48" s="215">
        <f t="shared" si="6"/>
        <v>27000</v>
      </c>
      <c r="AD48" s="215">
        <f t="shared" si="6"/>
        <v>25000</v>
      </c>
      <c r="AE48" s="215">
        <f t="shared" si="6"/>
        <v>26000</v>
      </c>
      <c r="AF48" s="215">
        <f t="shared" si="6"/>
        <v>71000</v>
      </c>
      <c r="AG48" s="215">
        <f t="shared" si="5"/>
        <v>51000</v>
      </c>
      <c r="AH48" s="215">
        <f t="shared" si="5"/>
        <v>64000</v>
      </c>
      <c r="AI48" s="215">
        <f t="shared" si="5"/>
        <v>59000</v>
      </c>
      <c r="AJ48" s="215">
        <f t="shared" si="5"/>
        <v>26000</v>
      </c>
      <c r="AK48" s="215">
        <f t="shared" si="5"/>
        <v>23000</v>
      </c>
      <c r="AL48" s="215">
        <f t="shared" si="5"/>
        <v>23000</v>
      </c>
      <c r="AM48" s="215">
        <f t="shared" si="5"/>
        <v>22000</v>
      </c>
    </row>
    <row r="49" spans="2:39" x14ac:dyDescent="0.3">
      <c r="B49" s="216" t="s">
        <v>5731</v>
      </c>
      <c r="C49" s="217">
        <v>26000</v>
      </c>
      <c r="D49" s="215">
        <f t="shared" si="4"/>
        <v>23000</v>
      </c>
      <c r="E49" s="215">
        <f t="shared" si="4"/>
        <v>22000</v>
      </c>
      <c r="F49" s="215">
        <f t="shared" si="4"/>
        <v>22000</v>
      </c>
      <c r="G49" s="215">
        <f t="shared" si="4"/>
        <v>22000</v>
      </c>
      <c r="H49" s="215">
        <f t="shared" si="4"/>
        <v>25000</v>
      </c>
      <c r="I49" s="215">
        <f t="shared" si="4"/>
        <v>61000</v>
      </c>
      <c r="J49" s="215">
        <f t="shared" si="4"/>
        <v>51000</v>
      </c>
      <c r="K49" s="215">
        <f t="shared" si="3"/>
        <v>72000</v>
      </c>
      <c r="L49" s="215">
        <f t="shared" si="3"/>
        <v>70000</v>
      </c>
      <c r="M49" s="215">
        <f t="shared" si="3"/>
        <v>29000</v>
      </c>
      <c r="N49" s="215">
        <f t="shared" si="3"/>
        <v>29000</v>
      </c>
      <c r="O49" s="215">
        <f t="shared" si="3"/>
        <v>28000</v>
      </c>
      <c r="P49" s="215">
        <f t="shared" si="3"/>
        <v>28000</v>
      </c>
      <c r="Q49" s="215">
        <f t="shared" si="3"/>
        <v>27000</v>
      </c>
      <c r="R49" s="215">
        <f t="shared" si="3"/>
        <v>24000</v>
      </c>
      <c r="S49" s="215">
        <f t="shared" si="3"/>
        <v>24000</v>
      </c>
      <c r="T49" s="215">
        <f t="shared" si="3"/>
        <v>24000</v>
      </c>
      <c r="U49" s="215">
        <f t="shared" si="3"/>
        <v>63000</v>
      </c>
      <c r="V49" s="215">
        <f t="shared" si="3"/>
        <v>47000</v>
      </c>
      <c r="W49" s="215">
        <f t="shared" si="3"/>
        <v>63000</v>
      </c>
      <c r="X49" s="215">
        <f t="shared" si="6"/>
        <v>61000</v>
      </c>
      <c r="Y49" s="215">
        <f t="shared" si="6"/>
        <v>26000</v>
      </c>
      <c r="Z49" s="215">
        <f t="shared" si="6"/>
        <v>23000</v>
      </c>
      <c r="AA49" s="215">
        <f t="shared" si="6"/>
        <v>27000</v>
      </c>
      <c r="AB49" s="215">
        <f t="shared" si="6"/>
        <v>26000</v>
      </c>
      <c r="AC49" s="215">
        <f t="shared" si="6"/>
        <v>26000</v>
      </c>
      <c r="AD49" s="215">
        <f t="shared" si="6"/>
        <v>27000</v>
      </c>
      <c r="AE49" s="215">
        <f t="shared" si="6"/>
        <v>25000</v>
      </c>
      <c r="AF49" s="215">
        <f t="shared" si="6"/>
        <v>26000</v>
      </c>
      <c r="AG49" s="215">
        <f t="shared" si="5"/>
        <v>71000</v>
      </c>
      <c r="AH49" s="215">
        <f t="shared" si="5"/>
        <v>51000</v>
      </c>
      <c r="AI49" s="215">
        <f t="shared" si="5"/>
        <v>64000</v>
      </c>
      <c r="AJ49" s="215">
        <f t="shared" si="5"/>
        <v>59000</v>
      </c>
      <c r="AK49" s="215">
        <f t="shared" si="5"/>
        <v>26000</v>
      </c>
      <c r="AL49" s="215">
        <f t="shared" si="5"/>
        <v>23000</v>
      </c>
      <c r="AM49" s="215">
        <f t="shared" si="5"/>
        <v>23000</v>
      </c>
    </row>
    <row r="50" spans="2:39" x14ac:dyDescent="0.3">
      <c r="B50" s="216" t="s">
        <v>5732</v>
      </c>
      <c r="C50" s="217">
        <v>23000</v>
      </c>
      <c r="D50" s="215">
        <f t="shared" si="4"/>
        <v>26000</v>
      </c>
      <c r="E50" s="215">
        <f t="shared" si="4"/>
        <v>23000</v>
      </c>
      <c r="F50" s="215">
        <f t="shared" si="4"/>
        <v>22000</v>
      </c>
      <c r="G50" s="215">
        <f t="shared" si="4"/>
        <v>22000</v>
      </c>
      <c r="H50" s="215">
        <f t="shared" si="4"/>
        <v>22000</v>
      </c>
      <c r="I50" s="215">
        <f t="shared" si="4"/>
        <v>25000</v>
      </c>
      <c r="J50" s="215">
        <f t="shared" si="4"/>
        <v>61000</v>
      </c>
      <c r="K50" s="215">
        <f t="shared" si="3"/>
        <v>51000</v>
      </c>
      <c r="L50" s="215">
        <f t="shared" si="3"/>
        <v>72000</v>
      </c>
      <c r="M50" s="215">
        <f t="shared" si="3"/>
        <v>70000</v>
      </c>
      <c r="N50" s="215">
        <f t="shared" si="3"/>
        <v>29000</v>
      </c>
      <c r="O50" s="215">
        <f t="shared" si="3"/>
        <v>29000</v>
      </c>
      <c r="P50" s="215">
        <f t="shared" si="3"/>
        <v>28000</v>
      </c>
      <c r="Q50" s="215">
        <f t="shared" si="3"/>
        <v>28000</v>
      </c>
      <c r="R50" s="215">
        <f t="shared" si="3"/>
        <v>27000</v>
      </c>
      <c r="S50" s="215">
        <f t="shared" si="3"/>
        <v>24000</v>
      </c>
      <c r="T50" s="215">
        <f t="shared" si="3"/>
        <v>24000</v>
      </c>
      <c r="U50" s="215">
        <f t="shared" si="3"/>
        <v>24000</v>
      </c>
      <c r="V50" s="215">
        <f t="shared" si="3"/>
        <v>63000</v>
      </c>
      <c r="W50" s="215">
        <f t="shared" si="3"/>
        <v>47000</v>
      </c>
      <c r="X50" s="215">
        <f t="shared" si="6"/>
        <v>63000</v>
      </c>
      <c r="Y50" s="215">
        <f t="shared" si="6"/>
        <v>61000</v>
      </c>
      <c r="Z50" s="215">
        <f t="shared" si="6"/>
        <v>26000</v>
      </c>
      <c r="AA50" s="215">
        <f t="shared" si="6"/>
        <v>23000</v>
      </c>
      <c r="AB50" s="215">
        <f t="shared" si="6"/>
        <v>27000</v>
      </c>
      <c r="AC50" s="215">
        <f t="shared" si="6"/>
        <v>26000</v>
      </c>
      <c r="AD50" s="215">
        <f t="shared" si="6"/>
        <v>26000</v>
      </c>
      <c r="AE50" s="215">
        <f t="shared" si="6"/>
        <v>27000</v>
      </c>
      <c r="AF50" s="215">
        <f t="shared" si="6"/>
        <v>25000</v>
      </c>
      <c r="AG50" s="215">
        <f t="shared" si="5"/>
        <v>26000</v>
      </c>
      <c r="AH50" s="215">
        <f t="shared" si="5"/>
        <v>71000</v>
      </c>
      <c r="AI50" s="215">
        <f t="shared" si="5"/>
        <v>51000</v>
      </c>
      <c r="AJ50" s="215">
        <f t="shared" si="5"/>
        <v>64000</v>
      </c>
      <c r="AK50" s="215">
        <f t="shared" si="5"/>
        <v>59000</v>
      </c>
      <c r="AL50" s="215">
        <f t="shared" si="5"/>
        <v>26000</v>
      </c>
      <c r="AM50" s="215">
        <f t="shared" si="5"/>
        <v>23000</v>
      </c>
    </row>
    <row r="51" spans="2:39" x14ac:dyDescent="0.3">
      <c r="B51" s="216" t="s">
        <v>5733</v>
      </c>
      <c r="C51" s="217">
        <v>27000</v>
      </c>
      <c r="D51" s="215">
        <f t="shared" si="4"/>
        <v>23000</v>
      </c>
      <c r="E51" s="215">
        <f t="shared" si="4"/>
        <v>26000</v>
      </c>
      <c r="F51" s="215">
        <f t="shared" si="4"/>
        <v>23000</v>
      </c>
      <c r="G51" s="215">
        <f t="shared" si="4"/>
        <v>22000</v>
      </c>
      <c r="H51" s="215">
        <f t="shared" si="4"/>
        <v>22000</v>
      </c>
      <c r="I51" s="215">
        <f t="shared" si="4"/>
        <v>22000</v>
      </c>
      <c r="J51" s="215">
        <f t="shared" si="4"/>
        <v>25000</v>
      </c>
      <c r="K51" s="215">
        <f t="shared" si="3"/>
        <v>61000</v>
      </c>
      <c r="L51" s="215">
        <f t="shared" si="3"/>
        <v>51000</v>
      </c>
      <c r="M51" s="215">
        <f t="shared" si="3"/>
        <v>72000</v>
      </c>
      <c r="N51" s="215">
        <f t="shared" si="3"/>
        <v>70000</v>
      </c>
      <c r="O51" s="215">
        <f t="shared" si="3"/>
        <v>29000</v>
      </c>
      <c r="P51" s="215">
        <f t="shared" si="3"/>
        <v>29000</v>
      </c>
      <c r="Q51" s="215">
        <f t="shared" si="3"/>
        <v>28000</v>
      </c>
      <c r="R51" s="215">
        <f t="shared" si="3"/>
        <v>28000</v>
      </c>
      <c r="S51" s="215">
        <f t="shared" si="3"/>
        <v>27000</v>
      </c>
      <c r="T51" s="215">
        <f t="shared" si="3"/>
        <v>24000</v>
      </c>
      <c r="U51" s="215">
        <f t="shared" si="3"/>
        <v>24000</v>
      </c>
      <c r="V51" s="215">
        <f t="shared" si="3"/>
        <v>24000</v>
      </c>
      <c r="W51" s="215">
        <f t="shared" si="3"/>
        <v>63000</v>
      </c>
      <c r="X51" s="215">
        <f t="shared" si="6"/>
        <v>47000</v>
      </c>
      <c r="Y51" s="215">
        <f t="shared" si="6"/>
        <v>63000</v>
      </c>
      <c r="Z51" s="215">
        <f t="shared" si="6"/>
        <v>61000</v>
      </c>
      <c r="AA51" s="215">
        <f t="shared" si="6"/>
        <v>26000</v>
      </c>
      <c r="AB51" s="215">
        <f t="shared" si="6"/>
        <v>23000</v>
      </c>
      <c r="AC51" s="215">
        <f t="shared" si="6"/>
        <v>27000</v>
      </c>
      <c r="AD51" s="215">
        <f t="shared" si="6"/>
        <v>26000</v>
      </c>
      <c r="AE51" s="215">
        <f t="shared" si="6"/>
        <v>26000</v>
      </c>
      <c r="AF51" s="215">
        <f t="shared" si="6"/>
        <v>27000</v>
      </c>
      <c r="AG51" s="215">
        <f t="shared" si="5"/>
        <v>25000</v>
      </c>
      <c r="AH51" s="215">
        <f t="shared" si="5"/>
        <v>26000</v>
      </c>
      <c r="AI51" s="215">
        <f t="shared" si="5"/>
        <v>71000</v>
      </c>
      <c r="AJ51" s="215">
        <f t="shared" si="5"/>
        <v>51000</v>
      </c>
      <c r="AK51" s="215">
        <f t="shared" si="5"/>
        <v>64000</v>
      </c>
      <c r="AL51" s="215">
        <f t="shared" si="5"/>
        <v>59000</v>
      </c>
      <c r="AM51" s="215">
        <f t="shared" si="5"/>
        <v>26000</v>
      </c>
    </row>
    <row r="52" spans="2:39" x14ac:dyDescent="0.3">
      <c r="B52" s="216" t="s">
        <v>5734</v>
      </c>
      <c r="C52" s="217">
        <v>61000</v>
      </c>
      <c r="D52" s="215">
        <f t="shared" si="4"/>
        <v>27000</v>
      </c>
      <c r="E52" s="215">
        <f t="shared" si="4"/>
        <v>23000</v>
      </c>
      <c r="F52" s="215">
        <f t="shared" si="4"/>
        <v>26000</v>
      </c>
      <c r="G52" s="215">
        <f t="shared" si="4"/>
        <v>23000</v>
      </c>
      <c r="H52" s="215">
        <f t="shared" si="4"/>
        <v>22000</v>
      </c>
      <c r="I52" s="215">
        <f t="shared" si="4"/>
        <v>22000</v>
      </c>
      <c r="J52" s="215">
        <f t="shared" si="4"/>
        <v>22000</v>
      </c>
      <c r="K52" s="215">
        <f t="shared" si="3"/>
        <v>25000</v>
      </c>
      <c r="L52" s="215">
        <f t="shared" si="3"/>
        <v>61000</v>
      </c>
      <c r="M52" s="215">
        <f t="shared" si="3"/>
        <v>51000</v>
      </c>
      <c r="N52" s="215">
        <f t="shared" si="3"/>
        <v>72000</v>
      </c>
      <c r="O52" s="215">
        <f t="shared" si="3"/>
        <v>70000</v>
      </c>
      <c r="P52" s="215">
        <f t="shared" si="3"/>
        <v>29000</v>
      </c>
      <c r="Q52" s="215">
        <f t="shared" si="3"/>
        <v>29000</v>
      </c>
      <c r="R52" s="215">
        <f t="shared" si="3"/>
        <v>28000</v>
      </c>
      <c r="S52" s="215">
        <f t="shared" si="3"/>
        <v>28000</v>
      </c>
      <c r="T52" s="215">
        <f t="shared" si="3"/>
        <v>27000</v>
      </c>
      <c r="U52" s="215">
        <f t="shared" si="3"/>
        <v>24000</v>
      </c>
      <c r="V52" s="215">
        <f t="shared" si="3"/>
        <v>24000</v>
      </c>
      <c r="W52" s="215">
        <f t="shared" si="3"/>
        <v>24000</v>
      </c>
      <c r="X52" s="215">
        <f t="shared" si="6"/>
        <v>63000</v>
      </c>
      <c r="Y52" s="215">
        <f t="shared" si="6"/>
        <v>47000</v>
      </c>
      <c r="Z52" s="215">
        <f t="shared" si="6"/>
        <v>63000</v>
      </c>
      <c r="AA52" s="215">
        <f t="shared" si="6"/>
        <v>61000</v>
      </c>
      <c r="AB52" s="215">
        <f t="shared" si="6"/>
        <v>26000</v>
      </c>
      <c r="AC52" s="215">
        <f t="shared" si="6"/>
        <v>23000</v>
      </c>
      <c r="AD52" s="215">
        <f t="shared" si="6"/>
        <v>27000</v>
      </c>
      <c r="AE52" s="215">
        <f t="shared" si="6"/>
        <v>26000</v>
      </c>
      <c r="AF52" s="215">
        <f t="shared" si="6"/>
        <v>26000</v>
      </c>
      <c r="AG52" s="215">
        <f t="shared" si="5"/>
        <v>27000</v>
      </c>
      <c r="AH52" s="215">
        <f t="shared" si="5"/>
        <v>25000</v>
      </c>
      <c r="AI52" s="215">
        <f t="shared" si="5"/>
        <v>26000</v>
      </c>
      <c r="AJ52" s="215">
        <f t="shared" si="5"/>
        <v>71000</v>
      </c>
      <c r="AK52" s="215">
        <f t="shared" si="5"/>
        <v>51000</v>
      </c>
      <c r="AL52" s="215">
        <f t="shared" si="5"/>
        <v>64000</v>
      </c>
      <c r="AM52" s="215">
        <f t="shared" si="5"/>
        <v>59000</v>
      </c>
    </row>
    <row r="53" spans="2:39" x14ac:dyDescent="0.3">
      <c r="B53" s="216" t="s">
        <v>5735</v>
      </c>
      <c r="C53" s="217">
        <v>74000</v>
      </c>
      <c r="D53" s="215">
        <f t="shared" si="4"/>
        <v>61000</v>
      </c>
      <c r="E53" s="215">
        <f t="shared" si="4"/>
        <v>27000</v>
      </c>
      <c r="F53" s="215">
        <f t="shared" si="4"/>
        <v>23000</v>
      </c>
      <c r="G53" s="215">
        <f t="shared" si="4"/>
        <v>26000</v>
      </c>
      <c r="H53" s="215">
        <f t="shared" si="4"/>
        <v>23000</v>
      </c>
      <c r="I53" s="215">
        <f t="shared" si="4"/>
        <v>22000</v>
      </c>
      <c r="J53" s="215">
        <f t="shared" si="4"/>
        <v>22000</v>
      </c>
      <c r="K53" s="215">
        <f t="shared" si="3"/>
        <v>22000</v>
      </c>
      <c r="L53" s="215">
        <f t="shared" si="3"/>
        <v>25000</v>
      </c>
      <c r="M53" s="215">
        <f t="shared" si="3"/>
        <v>61000</v>
      </c>
      <c r="N53" s="215">
        <f t="shared" si="3"/>
        <v>51000</v>
      </c>
      <c r="O53" s="215">
        <f t="shared" si="3"/>
        <v>72000</v>
      </c>
      <c r="P53" s="215">
        <f t="shared" si="3"/>
        <v>70000</v>
      </c>
      <c r="Q53" s="215">
        <f t="shared" ref="Q53:Z84" si="7">P52</f>
        <v>29000</v>
      </c>
      <c r="R53" s="215">
        <f t="shared" si="7"/>
        <v>29000</v>
      </c>
      <c r="S53" s="215">
        <f t="shared" si="7"/>
        <v>28000</v>
      </c>
      <c r="T53" s="215">
        <f t="shared" si="7"/>
        <v>28000</v>
      </c>
      <c r="U53" s="215">
        <f t="shared" si="7"/>
        <v>27000</v>
      </c>
      <c r="V53" s="215">
        <f t="shared" si="7"/>
        <v>24000</v>
      </c>
      <c r="W53" s="215">
        <f t="shared" si="7"/>
        <v>24000</v>
      </c>
      <c r="X53" s="215">
        <f t="shared" si="6"/>
        <v>24000</v>
      </c>
      <c r="Y53" s="215">
        <f t="shared" si="6"/>
        <v>63000</v>
      </c>
      <c r="Z53" s="215">
        <f t="shared" si="6"/>
        <v>47000</v>
      </c>
      <c r="AA53" s="215">
        <f t="shared" si="6"/>
        <v>63000</v>
      </c>
      <c r="AB53" s="215">
        <f t="shared" si="6"/>
        <v>61000</v>
      </c>
      <c r="AC53" s="215">
        <f t="shared" si="6"/>
        <v>26000</v>
      </c>
      <c r="AD53" s="215">
        <f t="shared" si="6"/>
        <v>23000</v>
      </c>
      <c r="AE53" s="215">
        <f t="shared" si="6"/>
        <v>27000</v>
      </c>
      <c r="AF53" s="215">
        <f t="shared" si="6"/>
        <v>26000</v>
      </c>
      <c r="AG53" s="215">
        <f t="shared" si="5"/>
        <v>26000</v>
      </c>
      <c r="AH53" s="215">
        <f t="shared" si="5"/>
        <v>27000</v>
      </c>
      <c r="AI53" s="215">
        <f t="shared" si="5"/>
        <v>25000</v>
      </c>
      <c r="AJ53" s="215">
        <f t="shared" si="5"/>
        <v>26000</v>
      </c>
      <c r="AK53" s="215">
        <f t="shared" si="5"/>
        <v>71000</v>
      </c>
      <c r="AL53" s="215">
        <f t="shared" si="5"/>
        <v>51000</v>
      </c>
      <c r="AM53" s="215">
        <f t="shared" si="5"/>
        <v>64000</v>
      </c>
    </row>
    <row r="54" spans="2:39" x14ac:dyDescent="0.3">
      <c r="B54" s="216" t="s">
        <v>5736</v>
      </c>
      <c r="C54" s="217">
        <v>53000</v>
      </c>
      <c r="D54" s="215">
        <f t="shared" si="4"/>
        <v>74000</v>
      </c>
      <c r="E54" s="215">
        <f t="shared" si="4"/>
        <v>61000</v>
      </c>
      <c r="F54" s="215">
        <f t="shared" si="4"/>
        <v>27000</v>
      </c>
      <c r="G54" s="215">
        <f t="shared" si="4"/>
        <v>23000</v>
      </c>
      <c r="H54" s="215">
        <f t="shared" si="4"/>
        <v>26000</v>
      </c>
      <c r="I54" s="215">
        <f t="shared" si="4"/>
        <v>23000</v>
      </c>
      <c r="J54" s="215">
        <f t="shared" si="4"/>
        <v>22000</v>
      </c>
      <c r="K54" s="215">
        <f t="shared" si="4"/>
        <v>22000</v>
      </c>
      <c r="L54" s="215">
        <f t="shared" si="4"/>
        <v>22000</v>
      </c>
      <c r="M54" s="215">
        <f t="shared" si="4"/>
        <v>25000</v>
      </c>
      <c r="N54" s="215">
        <f t="shared" si="4"/>
        <v>61000</v>
      </c>
      <c r="O54" s="215">
        <f t="shared" si="4"/>
        <v>51000</v>
      </c>
      <c r="P54" s="215">
        <f t="shared" si="4"/>
        <v>72000</v>
      </c>
      <c r="Q54" s="215">
        <f t="shared" si="7"/>
        <v>70000</v>
      </c>
      <c r="R54" s="215">
        <f t="shared" si="7"/>
        <v>29000</v>
      </c>
      <c r="S54" s="215">
        <f t="shared" si="7"/>
        <v>29000</v>
      </c>
      <c r="T54" s="215">
        <f t="shared" si="7"/>
        <v>28000</v>
      </c>
      <c r="U54" s="215">
        <f t="shared" si="7"/>
        <v>28000</v>
      </c>
      <c r="V54" s="215">
        <f t="shared" si="7"/>
        <v>27000</v>
      </c>
      <c r="W54" s="215">
        <f t="shared" si="7"/>
        <v>24000</v>
      </c>
      <c r="X54" s="215">
        <f t="shared" si="6"/>
        <v>24000</v>
      </c>
      <c r="Y54" s="215">
        <f t="shared" si="6"/>
        <v>24000</v>
      </c>
      <c r="Z54" s="215">
        <f t="shared" si="6"/>
        <v>63000</v>
      </c>
      <c r="AA54" s="215">
        <f t="shared" si="6"/>
        <v>47000</v>
      </c>
      <c r="AB54" s="215">
        <f t="shared" si="6"/>
        <v>63000</v>
      </c>
      <c r="AC54" s="215">
        <f t="shared" si="6"/>
        <v>61000</v>
      </c>
      <c r="AD54" s="215">
        <f t="shared" si="6"/>
        <v>26000</v>
      </c>
      <c r="AE54" s="215">
        <f t="shared" si="6"/>
        <v>23000</v>
      </c>
      <c r="AF54" s="215">
        <f t="shared" si="6"/>
        <v>27000</v>
      </c>
      <c r="AG54" s="215">
        <f t="shared" si="5"/>
        <v>26000</v>
      </c>
      <c r="AH54" s="215">
        <f t="shared" si="5"/>
        <v>26000</v>
      </c>
      <c r="AI54" s="215">
        <f t="shared" si="5"/>
        <v>27000</v>
      </c>
      <c r="AJ54" s="215">
        <f t="shared" si="5"/>
        <v>25000</v>
      </c>
      <c r="AK54" s="215">
        <f t="shared" si="5"/>
        <v>26000</v>
      </c>
      <c r="AL54" s="215">
        <f t="shared" si="5"/>
        <v>71000</v>
      </c>
      <c r="AM54" s="215">
        <f t="shared" si="5"/>
        <v>51000</v>
      </c>
    </row>
    <row r="55" spans="2:39" x14ac:dyDescent="0.3">
      <c r="B55" s="216" t="s">
        <v>5737</v>
      </c>
      <c r="C55" s="217">
        <v>60000</v>
      </c>
      <c r="D55" s="215">
        <f t="shared" si="4"/>
        <v>53000</v>
      </c>
      <c r="E55" s="215">
        <f t="shared" si="4"/>
        <v>74000</v>
      </c>
      <c r="F55" s="215">
        <f t="shared" si="4"/>
        <v>61000</v>
      </c>
      <c r="G55" s="215">
        <f t="shared" si="4"/>
        <v>27000</v>
      </c>
      <c r="H55" s="215">
        <f t="shared" si="4"/>
        <v>23000</v>
      </c>
      <c r="I55" s="215">
        <f t="shared" si="4"/>
        <v>26000</v>
      </c>
      <c r="J55" s="215">
        <f t="shared" si="4"/>
        <v>23000</v>
      </c>
      <c r="K55" s="215">
        <f t="shared" si="4"/>
        <v>22000</v>
      </c>
      <c r="L55" s="215">
        <f t="shared" si="4"/>
        <v>22000</v>
      </c>
      <c r="M55" s="215">
        <f t="shared" si="4"/>
        <v>22000</v>
      </c>
      <c r="N55" s="215">
        <f t="shared" si="4"/>
        <v>25000</v>
      </c>
      <c r="O55" s="215">
        <f t="shared" si="4"/>
        <v>61000</v>
      </c>
      <c r="P55" s="215">
        <f t="shared" si="4"/>
        <v>51000</v>
      </c>
      <c r="Q55" s="215">
        <f t="shared" si="7"/>
        <v>72000</v>
      </c>
      <c r="R55" s="215">
        <f t="shared" si="7"/>
        <v>70000</v>
      </c>
      <c r="S55" s="215">
        <f t="shared" si="7"/>
        <v>29000</v>
      </c>
      <c r="T55" s="215">
        <f t="shared" si="7"/>
        <v>29000</v>
      </c>
      <c r="U55" s="215">
        <f t="shared" si="7"/>
        <v>28000</v>
      </c>
      <c r="V55" s="215">
        <f t="shared" si="7"/>
        <v>28000</v>
      </c>
      <c r="W55" s="215">
        <f t="shared" si="7"/>
        <v>27000</v>
      </c>
      <c r="X55" s="215">
        <f t="shared" si="6"/>
        <v>24000</v>
      </c>
      <c r="Y55" s="215">
        <f t="shared" si="6"/>
        <v>24000</v>
      </c>
      <c r="Z55" s="215">
        <f t="shared" si="6"/>
        <v>24000</v>
      </c>
      <c r="AA55" s="215">
        <f t="shared" si="6"/>
        <v>63000</v>
      </c>
      <c r="AB55" s="215">
        <f t="shared" si="6"/>
        <v>47000</v>
      </c>
      <c r="AC55" s="215">
        <f t="shared" si="6"/>
        <v>63000</v>
      </c>
      <c r="AD55" s="215">
        <f t="shared" si="6"/>
        <v>61000</v>
      </c>
      <c r="AE55" s="215">
        <f t="shared" si="6"/>
        <v>26000</v>
      </c>
      <c r="AF55" s="215">
        <f t="shared" si="6"/>
        <v>23000</v>
      </c>
      <c r="AG55" s="215">
        <f t="shared" si="5"/>
        <v>27000</v>
      </c>
      <c r="AH55" s="215">
        <f t="shared" si="5"/>
        <v>26000</v>
      </c>
      <c r="AI55" s="215">
        <f t="shared" si="5"/>
        <v>26000</v>
      </c>
      <c r="AJ55" s="215">
        <f t="shared" si="5"/>
        <v>27000</v>
      </c>
      <c r="AK55" s="215">
        <f t="shared" si="5"/>
        <v>25000</v>
      </c>
      <c r="AL55" s="215">
        <f t="shared" si="5"/>
        <v>26000</v>
      </c>
      <c r="AM55" s="215">
        <f t="shared" si="5"/>
        <v>71000</v>
      </c>
    </row>
    <row r="56" spans="2:39" x14ac:dyDescent="0.3">
      <c r="B56" s="216" t="s">
        <v>5738</v>
      </c>
      <c r="C56" s="217">
        <v>24000</v>
      </c>
      <c r="D56" s="215">
        <f t="shared" si="4"/>
        <v>60000</v>
      </c>
      <c r="E56" s="215">
        <f t="shared" si="4"/>
        <v>53000</v>
      </c>
      <c r="F56" s="215">
        <f t="shared" si="4"/>
        <v>74000</v>
      </c>
      <c r="G56" s="215">
        <f t="shared" si="4"/>
        <v>61000</v>
      </c>
      <c r="H56" s="215">
        <f t="shared" si="4"/>
        <v>27000</v>
      </c>
      <c r="I56" s="215">
        <f t="shared" si="4"/>
        <v>23000</v>
      </c>
      <c r="J56" s="215">
        <f t="shared" si="4"/>
        <v>26000</v>
      </c>
      <c r="K56" s="215">
        <f t="shared" si="4"/>
        <v>23000</v>
      </c>
      <c r="L56" s="215">
        <f t="shared" si="4"/>
        <v>22000</v>
      </c>
      <c r="M56" s="215">
        <f t="shared" si="4"/>
        <v>22000</v>
      </c>
      <c r="N56" s="215">
        <f t="shared" si="4"/>
        <v>22000</v>
      </c>
      <c r="O56" s="215">
        <f t="shared" si="4"/>
        <v>25000</v>
      </c>
      <c r="P56" s="215">
        <f t="shared" si="4"/>
        <v>61000</v>
      </c>
      <c r="Q56" s="215">
        <f t="shared" si="7"/>
        <v>51000</v>
      </c>
      <c r="R56" s="215">
        <f t="shared" si="7"/>
        <v>72000</v>
      </c>
      <c r="S56" s="215">
        <f t="shared" si="7"/>
        <v>70000</v>
      </c>
      <c r="T56" s="215">
        <f t="shared" si="7"/>
        <v>29000</v>
      </c>
      <c r="U56" s="215">
        <f t="shared" si="7"/>
        <v>29000</v>
      </c>
      <c r="V56" s="215">
        <f t="shared" si="7"/>
        <v>28000</v>
      </c>
      <c r="W56" s="215">
        <f t="shared" si="7"/>
        <v>28000</v>
      </c>
      <c r="X56" s="215">
        <f t="shared" si="6"/>
        <v>27000</v>
      </c>
      <c r="Y56" s="215">
        <f t="shared" si="6"/>
        <v>24000</v>
      </c>
      <c r="Z56" s="215">
        <f t="shared" si="6"/>
        <v>24000</v>
      </c>
      <c r="AA56" s="215">
        <f t="shared" si="6"/>
        <v>24000</v>
      </c>
      <c r="AB56" s="215">
        <f t="shared" si="6"/>
        <v>63000</v>
      </c>
      <c r="AC56" s="215">
        <f t="shared" si="6"/>
        <v>47000</v>
      </c>
      <c r="AD56" s="215">
        <f t="shared" si="6"/>
        <v>63000</v>
      </c>
      <c r="AE56" s="215">
        <f t="shared" si="6"/>
        <v>61000</v>
      </c>
      <c r="AF56" s="215">
        <f t="shared" si="6"/>
        <v>26000</v>
      </c>
      <c r="AG56" s="215">
        <f t="shared" si="5"/>
        <v>23000</v>
      </c>
      <c r="AH56" s="215">
        <f t="shared" si="5"/>
        <v>27000</v>
      </c>
      <c r="AI56" s="215">
        <f t="shared" si="5"/>
        <v>26000</v>
      </c>
      <c r="AJ56" s="215">
        <f t="shared" si="5"/>
        <v>26000</v>
      </c>
      <c r="AK56" s="215">
        <f t="shared" si="5"/>
        <v>27000</v>
      </c>
      <c r="AL56" s="215">
        <f t="shared" si="5"/>
        <v>25000</v>
      </c>
      <c r="AM56" s="215">
        <f t="shared" si="5"/>
        <v>26000</v>
      </c>
    </row>
    <row r="57" spans="2:39" x14ac:dyDescent="0.3">
      <c r="B57" s="216" t="s">
        <v>5739</v>
      </c>
      <c r="C57" s="217">
        <v>23000</v>
      </c>
      <c r="D57" s="215">
        <f t="shared" si="4"/>
        <v>24000</v>
      </c>
      <c r="E57" s="215">
        <f t="shared" si="4"/>
        <v>60000</v>
      </c>
      <c r="F57" s="215">
        <f t="shared" si="4"/>
        <v>53000</v>
      </c>
      <c r="G57" s="215">
        <f t="shared" si="4"/>
        <v>74000</v>
      </c>
      <c r="H57" s="215">
        <f t="shared" si="4"/>
        <v>61000</v>
      </c>
      <c r="I57" s="215">
        <f t="shared" si="4"/>
        <v>27000</v>
      </c>
      <c r="J57" s="215">
        <f t="shared" si="4"/>
        <v>23000</v>
      </c>
      <c r="K57" s="215">
        <f t="shared" si="4"/>
        <v>26000</v>
      </c>
      <c r="L57" s="215">
        <f t="shared" si="4"/>
        <v>23000</v>
      </c>
      <c r="M57" s="215">
        <f t="shared" si="4"/>
        <v>22000</v>
      </c>
      <c r="N57" s="215">
        <f t="shared" si="4"/>
        <v>22000</v>
      </c>
      <c r="O57" s="215">
        <f t="shared" si="4"/>
        <v>22000</v>
      </c>
      <c r="P57" s="215">
        <f t="shared" si="4"/>
        <v>25000</v>
      </c>
      <c r="Q57" s="215">
        <f t="shared" si="7"/>
        <v>61000</v>
      </c>
      <c r="R57" s="215">
        <f t="shared" si="7"/>
        <v>51000</v>
      </c>
      <c r="S57" s="215">
        <f t="shared" si="7"/>
        <v>72000</v>
      </c>
      <c r="T57" s="215">
        <f t="shared" si="7"/>
        <v>70000</v>
      </c>
      <c r="U57" s="215">
        <f t="shared" si="7"/>
        <v>29000</v>
      </c>
      <c r="V57" s="215">
        <f t="shared" si="7"/>
        <v>29000</v>
      </c>
      <c r="W57" s="215">
        <f t="shared" si="7"/>
        <v>28000</v>
      </c>
      <c r="X57" s="215">
        <f t="shared" si="6"/>
        <v>28000</v>
      </c>
      <c r="Y57" s="215">
        <f t="shared" si="6"/>
        <v>27000</v>
      </c>
      <c r="Z57" s="215">
        <f t="shared" si="6"/>
        <v>24000</v>
      </c>
      <c r="AA57" s="215">
        <f t="shared" si="6"/>
        <v>24000</v>
      </c>
      <c r="AB57" s="215">
        <f t="shared" si="6"/>
        <v>24000</v>
      </c>
      <c r="AC57" s="215">
        <f t="shared" si="6"/>
        <v>63000</v>
      </c>
      <c r="AD57" s="215">
        <f t="shared" si="6"/>
        <v>47000</v>
      </c>
      <c r="AE57" s="215">
        <f t="shared" si="6"/>
        <v>63000</v>
      </c>
      <c r="AF57" s="215">
        <f t="shared" si="6"/>
        <v>61000</v>
      </c>
      <c r="AG57" s="215">
        <f t="shared" si="5"/>
        <v>26000</v>
      </c>
      <c r="AH57" s="215">
        <f t="shared" si="5"/>
        <v>23000</v>
      </c>
      <c r="AI57" s="215">
        <f t="shared" si="5"/>
        <v>27000</v>
      </c>
      <c r="AJ57" s="215">
        <f t="shared" si="5"/>
        <v>26000</v>
      </c>
      <c r="AK57" s="215">
        <f t="shared" si="5"/>
        <v>26000</v>
      </c>
      <c r="AL57" s="215">
        <f t="shared" si="5"/>
        <v>27000</v>
      </c>
      <c r="AM57" s="215">
        <f t="shared" si="5"/>
        <v>25000</v>
      </c>
    </row>
    <row r="58" spans="2:39" x14ac:dyDescent="0.3">
      <c r="B58" s="216" t="s">
        <v>5740</v>
      </c>
      <c r="C58" s="217">
        <v>24000</v>
      </c>
      <c r="D58" s="215">
        <f t="shared" si="4"/>
        <v>23000</v>
      </c>
      <c r="E58" s="215">
        <f t="shared" si="4"/>
        <v>24000</v>
      </c>
      <c r="F58" s="215">
        <f t="shared" si="4"/>
        <v>60000</v>
      </c>
      <c r="G58" s="215">
        <f t="shared" si="4"/>
        <v>53000</v>
      </c>
      <c r="H58" s="215">
        <f t="shared" si="4"/>
        <v>74000</v>
      </c>
      <c r="I58" s="215">
        <f t="shared" si="4"/>
        <v>61000</v>
      </c>
      <c r="J58" s="215">
        <f t="shared" si="4"/>
        <v>27000</v>
      </c>
      <c r="K58" s="215">
        <f t="shared" si="4"/>
        <v>23000</v>
      </c>
      <c r="L58" s="215">
        <f t="shared" si="4"/>
        <v>26000</v>
      </c>
      <c r="M58" s="215">
        <f t="shared" si="4"/>
        <v>23000</v>
      </c>
      <c r="N58" s="215">
        <f t="shared" si="4"/>
        <v>22000</v>
      </c>
      <c r="O58" s="215">
        <f t="shared" si="4"/>
        <v>22000</v>
      </c>
      <c r="P58" s="215">
        <f t="shared" si="4"/>
        <v>22000</v>
      </c>
      <c r="Q58" s="215">
        <f t="shared" si="7"/>
        <v>25000</v>
      </c>
      <c r="R58" s="215">
        <f t="shared" si="7"/>
        <v>61000</v>
      </c>
      <c r="S58" s="215">
        <f t="shared" si="7"/>
        <v>51000</v>
      </c>
      <c r="T58" s="215">
        <f t="shared" si="7"/>
        <v>72000</v>
      </c>
      <c r="U58" s="215">
        <f t="shared" si="7"/>
        <v>70000</v>
      </c>
      <c r="V58" s="215">
        <f t="shared" si="7"/>
        <v>29000</v>
      </c>
      <c r="W58" s="215">
        <f t="shared" si="7"/>
        <v>29000</v>
      </c>
      <c r="X58" s="215">
        <f t="shared" si="6"/>
        <v>28000</v>
      </c>
      <c r="Y58" s="215">
        <f t="shared" si="6"/>
        <v>28000</v>
      </c>
      <c r="Z58" s="215">
        <f t="shared" si="6"/>
        <v>27000</v>
      </c>
      <c r="AA58" s="215">
        <f t="shared" si="6"/>
        <v>24000</v>
      </c>
      <c r="AB58" s="215">
        <f t="shared" si="6"/>
        <v>24000</v>
      </c>
      <c r="AC58" s="215">
        <f t="shared" si="6"/>
        <v>24000</v>
      </c>
      <c r="AD58" s="215">
        <f t="shared" si="6"/>
        <v>63000</v>
      </c>
      <c r="AE58" s="215">
        <f t="shared" si="6"/>
        <v>47000</v>
      </c>
      <c r="AF58" s="215">
        <f t="shared" si="6"/>
        <v>63000</v>
      </c>
      <c r="AG58" s="215">
        <f t="shared" si="5"/>
        <v>61000</v>
      </c>
      <c r="AH58" s="215">
        <f t="shared" si="5"/>
        <v>26000</v>
      </c>
      <c r="AI58" s="215">
        <f t="shared" si="5"/>
        <v>23000</v>
      </c>
      <c r="AJ58" s="215">
        <f t="shared" si="5"/>
        <v>27000</v>
      </c>
      <c r="AK58" s="215">
        <f t="shared" si="5"/>
        <v>26000</v>
      </c>
      <c r="AL58" s="215">
        <f t="shared" si="5"/>
        <v>26000</v>
      </c>
      <c r="AM58" s="215">
        <f t="shared" si="5"/>
        <v>27000</v>
      </c>
    </row>
    <row r="59" spans="2:39" x14ac:dyDescent="0.3">
      <c r="B59" s="216" t="s">
        <v>5741</v>
      </c>
      <c r="C59" s="217">
        <v>22000</v>
      </c>
      <c r="D59" s="215">
        <f t="shared" si="4"/>
        <v>24000</v>
      </c>
      <c r="E59" s="215">
        <f t="shared" si="4"/>
        <v>23000</v>
      </c>
      <c r="F59" s="215">
        <f t="shared" si="4"/>
        <v>24000</v>
      </c>
      <c r="G59" s="215">
        <f t="shared" si="4"/>
        <v>60000</v>
      </c>
      <c r="H59" s="215">
        <f t="shared" si="4"/>
        <v>53000</v>
      </c>
      <c r="I59" s="215">
        <f t="shared" si="4"/>
        <v>74000</v>
      </c>
      <c r="J59" s="215">
        <f t="shared" si="4"/>
        <v>61000</v>
      </c>
      <c r="K59" s="215">
        <f t="shared" si="4"/>
        <v>27000</v>
      </c>
      <c r="L59" s="215">
        <f t="shared" si="4"/>
        <v>23000</v>
      </c>
      <c r="M59" s="215">
        <f t="shared" si="4"/>
        <v>26000</v>
      </c>
      <c r="N59" s="215">
        <f t="shared" si="4"/>
        <v>23000</v>
      </c>
      <c r="O59" s="215">
        <f t="shared" si="4"/>
        <v>22000</v>
      </c>
      <c r="P59" s="215">
        <f t="shared" si="4"/>
        <v>22000</v>
      </c>
      <c r="Q59" s="215">
        <f t="shared" si="7"/>
        <v>22000</v>
      </c>
      <c r="R59" s="215">
        <f t="shared" si="7"/>
        <v>25000</v>
      </c>
      <c r="S59" s="215">
        <f t="shared" si="7"/>
        <v>61000</v>
      </c>
      <c r="T59" s="215">
        <f t="shared" si="7"/>
        <v>51000</v>
      </c>
      <c r="U59" s="215">
        <f t="shared" si="7"/>
        <v>72000</v>
      </c>
      <c r="V59" s="215">
        <f t="shared" si="7"/>
        <v>70000</v>
      </c>
      <c r="W59" s="215">
        <f t="shared" si="7"/>
        <v>29000</v>
      </c>
      <c r="X59" s="215">
        <f t="shared" si="6"/>
        <v>29000</v>
      </c>
      <c r="Y59" s="215">
        <f t="shared" si="6"/>
        <v>28000</v>
      </c>
      <c r="Z59" s="215">
        <f t="shared" si="6"/>
        <v>28000</v>
      </c>
      <c r="AA59" s="215">
        <f t="shared" si="6"/>
        <v>27000</v>
      </c>
      <c r="AB59" s="215">
        <f t="shared" si="6"/>
        <v>24000</v>
      </c>
      <c r="AC59" s="215">
        <f t="shared" si="6"/>
        <v>24000</v>
      </c>
      <c r="AD59" s="215">
        <f t="shared" si="6"/>
        <v>24000</v>
      </c>
      <c r="AE59" s="215">
        <f t="shared" si="6"/>
        <v>63000</v>
      </c>
      <c r="AF59" s="215">
        <f t="shared" si="6"/>
        <v>47000</v>
      </c>
      <c r="AG59" s="215">
        <f t="shared" si="5"/>
        <v>63000</v>
      </c>
      <c r="AH59" s="215">
        <f t="shared" si="5"/>
        <v>61000</v>
      </c>
      <c r="AI59" s="215">
        <f t="shared" si="5"/>
        <v>26000</v>
      </c>
      <c r="AJ59" s="215">
        <f t="shared" si="5"/>
        <v>23000</v>
      </c>
      <c r="AK59" s="215">
        <f t="shared" si="5"/>
        <v>27000</v>
      </c>
      <c r="AL59" s="215">
        <f t="shared" si="5"/>
        <v>26000</v>
      </c>
      <c r="AM59" s="215">
        <f t="shared" si="5"/>
        <v>26000</v>
      </c>
    </row>
    <row r="60" spans="2:39" x14ac:dyDescent="0.3">
      <c r="B60" s="216" t="s">
        <v>5742</v>
      </c>
      <c r="C60" s="217">
        <v>24000</v>
      </c>
      <c r="D60" s="215">
        <f t="shared" si="4"/>
        <v>22000</v>
      </c>
      <c r="E60" s="215">
        <f t="shared" si="4"/>
        <v>24000</v>
      </c>
      <c r="F60" s="215">
        <f t="shared" ref="F60:P83" si="8">E59</f>
        <v>23000</v>
      </c>
      <c r="G60" s="215">
        <f t="shared" si="8"/>
        <v>24000</v>
      </c>
      <c r="H60" s="215">
        <f t="shared" si="8"/>
        <v>60000</v>
      </c>
      <c r="I60" s="215">
        <f t="shared" si="8"/>
        <v>53000</v>
      </c>
      <c r="J60" s="215">
        <f t="shared" si="8"/>
        <v>74000</v>
      </c>
      <c r="K60" s="215">
        <f t="shared" si="8"/>
        <v>61000</v>
      </c>
      <c r="L60" s="215">
        <f t="shared" si="8"/>
        <v>27000</v>
      </c>
      <c r="M60" s="215">
        <f t="shared" si="8"/>
        <v>23000</v>
      </c>
      <c r="N60" s="215">
        <f t="shared" si="8"/>
        <v>26000</v>
      </c>
      <c r="O60" s="215">
        <f t="shared" si="8"/>
        <v>23000</v>
      </c>
      <c r="P60" s="215">
        <f t="shared" si="8"/>
        <v>22000</v>
      </c>
      <c r="Q60" s="215">
        <f t="shared" si="7"/>
        <v>22000</v>
      </c>
      <c r="R60" s="215">
        <f t="shared" si="7"/>
        <v>22000</v>
      </c>
      <c r="S60" s="215">
        <f t="shared" si="7"/>
        <v>25000</v>
      </c>
      <c r="T60" s="215">
        <f t="shared" si="7"/>
        <v>61000</v>
      </c>
      <c r="U60" s="215">
        <f t="shared" si="7"/>
        <v>51000</v>
      </c>
      <c r="V60" s="215">
        <f t="shared" si="7"/>
        <v>72000</v>
      </c>
      <c r="W60" s="215">
        <f t="shared" si="7"/>
        <v>70000</v>
      </c>
      <c r="X60" s="215">
        <f t="shared" si="6"/>
        <v>29000</v>
      </c>
      <c r="Y60" s="215">
        <f t="shared" si="6"/>
        <v>29000</v>
      </c>
      <c r="Z60" s="215">
        <f t="shared" si="6"/>
        <v>28000</v>
      </c>
      <c r="AA60" s="215">
        <f t="shared" si="6"/>
        <v>28000</v>
      </c>
      <c r="AB60" s="215">
        <f t="shared" si="6"/>
        <v>27000</v>
      </c>
      <c r="AC60" s="215">
        <f t="shared" si="6"/>
        <v>24000</v>
      </c>
      <c r="AD60" s="215">
        <f t="shared" si="6"/>
        <v>24000</v>
      </c>
      <c r="AE60" s="215">
        <f t="shared" si="6"/>
        <v>24000</v>
      </c>
      <c r="AF60" s="215">
        <f t="shared" si="6"/>
        <v>63000</v>
      </c>
      <c r="AG60" s="215">
        <f t="shared" si="5"/>
        <v>47000</v>
      </c>
      <c r="AH60" s="215">
        <f t="shared" si="5"/>
        <v>63000</v>
      </c>
      <c r="AI60" s="215">
        <f t="shared" si="5"/>
        <v>61000</v>
      </c>
      <c r="AJ60" s="215">
        <f t="shared" si="5"/>
        <v>26000</v>
      </c>
      <c r="AK60" s="215">
        <f t="shared" si="5"/>
        <v>23000</v>
      </c>
      <c r="AL60" s="215">
        <f t="shared" si="5"/>
        <v>27000</v>
      </c>
      <c r="AM60" s="215">
        <f t="shared" si="5"/>
        <v>26000</v>
      </c>
    </row>
    <row r="61" spans="2:39" x14ac:dyDescent="0.3">
      <c r="B61" s="216" t="s">
        <v>5743</v>
      </c>
      <c r="C61" s="217">
        <v>26000</v>
      </c>
      <c r="D61" s="215">
        <f t="shared" ref="D61:G92" si="9">C60</f>
        <v>24000</v>
      </c>
      <c r="E61" s="215">
        <f t="shared" si="9"/>
        <v>22000</v>
      </c>
      <c r="F61" s="215">
        <f t="shared" si="8"/>
        <v>24000</v>
      </c>
      <c r="G61" s="215">
        <f t="shared" si="8"/>
        <v>23000</v>
      </c>
      <c r="H61" s="215">
        <f t="shared" si="8"/>
        <v>24000</v>
      </c>
      <c r="I61" s="215">
        <f t="shared" si="8"/>
        <v>60000</v>
      </c>
      <c r="J61" s="215">
        <f t="shared" si="8"/>
        <v>53000</v>
      </c>
      <c r="K61" s="215">
        <f t="shared" si="8"/>
        <v>74000</v>
      </c>
      <c r="L61" s="215">
        <f t="shared" si="8"/>
        <v>61000</v>
      </c>
      <c r="M61" s="215">
        <f t="shared" si="8"/>
        <v>27000</v>
      </c>
      <c r="N61" s="215">
        <f t="shared" si="8"/>
        <v>23000</v>
      </c>
      <c r="O61" s="215">
        <f t="shared" si="8"/>
        <v>26000</v>
      </c>
      <c r="P61" s="215">
        <f t="shared" si="8"/>
        <v>23000</v>
      </c>
      <c r="Q61" s="215">
        <f t="shared" si="7"/>
        <v>22000</v>
      </c>
      <c r="R61" s="215">
        <f t="shared" si="7"/>
        <v>22000</v>
      </c>
      <c r="S61" s="215">
        <f t="shared" si="7"/>
        <v>22000</v>
      </c>
      <c r="T61" s="215">
        <f t="shared" si="7"/>
        <v>25000</v>
      </c>
      <c r="U61" s="215">
        <f t="shared" si="7"/>
        <v>61000</v>
      </c>
      <c r="V61" s="215">
        <f t="shared" si="7"/>
        <v>51000</v>
      </c>
      <c r="W61" s="215">
        <f t="shared" si="7"/>
        <v>72000</v>
      </c>
      <c r="X61" s="215">
        <f t="shared" si="6"/>
        <v>70000</v>
      </c>
      <c r="Y61" s="215">
        <f t="shared" si="6"/>
        <v>29000</v>
      </c>
      <c r="Z61" s="215">
        <f t="shared" si="6"/>
        <v>29000</v>
      </c>
      <c r="AA61" s="215">
        <f t="shared" si="6"/>
        <v>28000</v>
      </c>
      <c r="AB61" s="215">
        <f t="shared" si="6"/>
        <v>28000</v>
      </c>
      <c r="AC61" s="215">
        <f t="shared" si="6"/>
        <v>27000</v>
      </c>
      <c r="AD61" s="215">
        <f t="shared" si="6"/>
        <v>24000</v>
      </c>
      <c r="AE61" s="215">
        <f t="shared" si="6"/>
        <v>24000</v>
      </c>
      <c r="AF61" s="215">
        <f t="shared" si="6"/>
        <v>24000</v>
      </c>
      <c r="AG61" s="215">
        <f t="shared" si="5"/>
        <v>63000</v>
      </c>
      <c r="AH61" s="215">
        <f t="shared" si="5"/>
        <v>47000</v>
      </c>
      <c r="AI61" s="215">
        <f t="shared" si="5"/>
        <v>63000</v>
      </c>
      <c r="AJ61" s="215">
        <f t="shared" si="5"/>
        <v>61000</v>
      </c>
      <c r="AK61" s="215">
        <f t="shared" si="5"/>
        <v>26000</v>
      </c>
      <c r="AL61" s="215">
        <f t="shared" si="5"/>
        <v>23000</v>
      </c>
      <c r="AM61" s="215">
        <f t="shared" si="5"/>
        <v>27000</v>
      </c>
    </row>
    <row r="62" spans="2:39" x14ac:dyDescent="0.3">
      <c r="B62" s="216" t="s">
        <v>5744</v>
      </c>
      <c r="C62" s="217">
        <v>24000</v>
      </c>
      <c r="D62" s="215">
        <f t="shared" si="9"/>
        <v>26000</v>
      </c>
      <c r="E62" s="215">
        <f t="shared" si="9"/>
        <v>24000</v>
      </c>
      <c r="F62" s="215">
        <f t="shared" si="8"/>
        <v>22000</v>
      </c>
      <c r="G62" s="215">
        <f t="shared" si="8"/>
        <v>24000</v>
      </c>
      <c r="H62" s="215">
        <f t="shared" si="8"/>
        <v>23000</v>
      </c>
      <c r="I62" s="215">
        <f t="shared" si="8"/>
        <v>24000</v>
      </c>
      <c r="J62" s="215">
        <f t="shared" si="8"/>
        <v>60000</v>
      </c>
      <c r="K62" s="215">
        <f t="shared" si="8"/>
        <v>53000</v>
      </c>
      <c r="L62" s="215">
        <f t="shared" si="8"/>
        <v>74000</v>
      </c>
      <c r="M62" s="215">
        <f t="shared" si="8"/>
        <v>61000</v>
      </c>
      <c r="N62" s="215">
        <f t="shared" si="8"/>
        <v>27000</v>
      </c>
      <c r="O62" s="215">
        <f t="shared" si="8"/>
        <v>23000</v>
      </c>
      <c r="P62" s="215">
        <f t="shared" si="8"/>
        <v>26000</v>
      </c>
      <c r="Q62" s="215">
        <f t="shared" si="7"/>
        <v>23000</v>
      </c>
      <c r="R62" s="215">
        <f t="shared" si="7"/>
        <v>22000</v>
      </c>
      <c r="S62" s="215">
        <f t="shared" si="7"/>
        <v>22000</v>
      </c>
      <c r="T62" s="215">
        <f t="shared" si="7"/>
        <v>22000</v>
      </c>
      <c r="U62" s="215">
        <f t="shared" si="7"/>
        <v>25000</v>
      </c>
      <c r="V62" s="215">
        <f t="shared" si="7"/>
        <v>61000</v>
      </c>
      <c r="W62" s="215">
        <f t="shared" si="7"/>
        <v>51000</v>
      </c>
      <c r="X62" s="215">
        <f t="shared" si="6"/>
        <v>72000</v>
      </c>
      <c r="Y62" s="215">
        <f t="shared" si="6"/>
        <v>70000</v>
      </c>
      <c r="Z62" s="215">
        <f t="shared" si="6"/>
        <v>29000</v>
      </c>
      <c r="AA62" s="215">
        <f t="shared" si="6"/>
        <v>29000</v>
      </c>
      <c r="AB62" s="215">
        <f t="shared" si="6"/>
        <v>28000</v>
      </c>
      <c r="AC62" s="215">
        <f t="shared" si="6"/>
        <v>28000</v>
      </c>
      <c r="AD62" s="215">
        <f t="shared" si="6"/>
        <v>27000</v>
      </c>
      <c r="AE62" s="215">
        <f t="shared" si="6"/>
        <v>24000</v>
      </c>
      <c r="AF62" s="215">
        <f t="shared" si="6"/>
        <v>24000</v>
      </c>
      <c r="AG62" s="215">
        <f t="shared" si="5"/>
        <v>24000</v>
      </c>
      <c r="AH62" s="215">
        <f t="shared" si="5"/>
        <v>63000</v>
      </c>
      <c r="AI62" s="215">
        <f t="shared" si="5"/>
        <v>47000</v>
      </c>
      <c r="AJ62" s="215">
        <f t="shared" si="5"/>
        <v>63000</v>
      </c>
      <c r="AK62" s="215">
        <f t="shared" si="5"/>
        <v>61000</v>
      </c>
      <c r="AL62" s="215">
        <f t="shared" si="5"/>
        <v>26000</v>
      </c>
      <c r="AM62" s="215">
        <f t="shared" si="5"/>
        <v>23000</v>
      </c>
    </row>
    <row r="63" spans="2:39" x14ac:dyDescent="0.3">
      <c r="B63" s="216" t="s">
        <v>5745</v>
      </c>
      <c r="C63" s="217">
        <v>28000</v>
      </c>
      <c r="D63" s="215">
        <f t="shared" si="9"/>
        <v>24000</v>
      </c>
      <c r="E63" s="215">
        <f t="shared" si="9"/>
        <v>26000</v>
      </c>
      <c r="F63" s="215">
        <f t="shared" si="8"/>
        <v>24000</v>
      </c>
      <c r="G63" s="215">
        <f t="shared" si="8"/>
        <v>22000</v>
      </c>
      <c r="H63" s="215">
        <f t="shared" si="8"/>
        <v>24000</v>
      </c>
      <c r="I63" s="215">
        <f t="shared" si="8"/>
        <v>23000</v>
      </c>
      <c r="J63" s="215">
        <f t="shared" si="8"/>
        <v>24000</v>
      </c>
      <c r="K63" s="215">
        <f t="shared" si="8"/>
        <v>60000</v>
      </c>
      <c r="L63" s="215">
        <f t="shared" si="8"/>
        <v>53000</v>
      </c>
      <c r="M63" s="215">
        <f t="shared" si="8"/>
        <v>74000</v>
      </c>
      <c r="N63" s="215">
        <f t="shared" si="8"/>
        <v>61000</v>
      </c>
      <c r="O63" s="215">
        <f t="shared" si="8"/>
        <v>27000</v>
      </c>
      <c r="P63" s="215">
        <f t="shared" si="8"/>
        <v>23000</v>
      </c>
      <c r="Q63" s="215">
        <f t="shared" si="7"/>
        <v>26000</v>
      </c>
      <c r="R63" s="215">
        <f t="shared" si="7"/>
        <v>23000</v>
      </c>
      <c r="S63" s="215">
        <f t="shared" si="7"/>
        <v>22000</v>
      </c>
      <c r="T63" s="215">
        <f t="shared" si="7"/>
        <v>22000</v>
      </c>
      <c r="U63" s="215">
        <f t="shared" si="7"/>
        <v>22000</v>
      </c>
      <c r="V63" s="215">
        <f t="shared" si="7"/>
        <v>25000</v>
      </c>
      <c r="W63" s="215">
        <f t="shared" si="7"/>
        <v>61000</v>
      </c>
      <c r="X63" s="215">
        <f t="shared" si="6"/>
        <v>51000</v>
      </c>
      <c r="Y63" s="215">
        <f t="shared" si="6"/>
        <v>72000</v>
      </c>
      <c r="Z63" s="215">
        <f t="shared" si="6"/>
        <v>70000</v>
      </c>
      <c r="AA63" s="215">
        <f t="shared" si="6"/>
        <v>29000</v>
      </c>
      <c r="AB63" s="215">
        <f t="shared" si="6"/>
        <v>29000</v>
      </c>
      <c r="AC63" s="215">
        <f t="shared" si="6"/>
        <v>28000</v>
      </c>
      <c r="AD63" s="215">
        <f t="shared" si="6"/>
        <v>28000</v>
      </c>
      <c r="AE63" s="215">
        <f t="shared" si="6"/>
        <v>27000</v>
      </c>
      <c r="AF63" s="215">
        <f t="shared" si="6"/>
        <v>24000</v>
      </c>
      <c r="AG63" s="215">
        <f t="shared" si="5"/>
        <v>24000</v>
      </c>
      <c r="AH63" s="215">
        <f t="shared" si="5"/>
        <v>24000</v>
      </c>
      <c r="AI63" s="215">
        <f t="shared" si="5"/>
        <v>63000</v>
      </c>
      <c r="AJ63" s="215">
        <f t="shared" si="5"/>
        <v>47000</v>
      </c>
      <c r="AK63" s="215">
        <f t="shared" si="5"/>
        <v>63000</v>
      </c>
      <c r="AL63" s="215">
        <f t="shared" si="5"/>
        <v>61000</v>
      </c>
      <c r="AM63" s="215">
        <f t="shared" si="5"/>
        <v>26000</v>
      </c>
    </row>
    <row r="64" spans="2:39" x14ac:dyDescent="0.3">
      <c r="B64" s="216" t="s">
        <v>5746</v>
      </c>
      <c r="C64" s="217">
        <v>63000</v>
      </c>
      <c r="D64" s="215">
        <f t="shared" si="9"/>
        <v>28000</v>
      </c>
      <c r="E64" s="215">
        <f t="shared" si="9"/>
        <v>24000</v>
      </c>
      <c r="F64" s="215">
        <f t="shared" si="8"/>
        <v>26000</v>
      </c>
      <c r="G64" s="215">
        <f t="shared" si="8"/>
        <v>24000</v>
      </c>
      <c r="H64" s="215">
        <f t="shared" si="8"/>
        <v>22000</v>
      </c>
      <c r="I64" s="215">
        <f t="shared" si="8"/>
        <v>24000</v>
      </c>
      <c r="J64" s="215">
        <f t="shared" si="8"/>
        <v>23000</v>
      </c>
      <c r="K64" s="215">
        <f t="shared" si="8"/>
        <v>24000</v>
      </c>
      <c r="L64" s="215">
        <f t="shared" si="8"/>
        <v>60000</v>
      </c>
      <c r="M64" s="215">
        <f t="shared" si="8"/>
        <v>53000</v>
      </c>
      <c r="N64" s="215">
        <f t="shared" si="8"/>
        <v>74000</v>
      </c>
      <c r="O64" s="215">
        <f t="shared" si="8"/>
        <v>61000</v>
      </c>
      <c r="P64" s="215">
        <f t="shared" si="8"/>
        <v>27000</v>
      </c>
      <c r="Q64" s="215">
        <f t="shared" si="7"/>
        <v>23000</v>
      </c>
      <c r="R64" s="215">
        <f t="shared" si="7"/>
        <v>26000</v>
      </c>
      <c r="S64" s="215">
        <f t="shared" si="7"/>
        <v>23000</v>
      </c>
      <c r="T64" s="215">
        <f t="shared" si="7"/>
        <v>22000</v>
      </c>
      <c r="U64" s="215">
        <f t="shared" si="7"/>
        <v>22000</v>
      </c>
      <c r="V64" s="215">
        <f t="shared" si="7"/>
        <v>22000</v>
      </c>
      <c r="W64" s="215">
        <f t="shared" si="7"/>
        <v>25000</v>
      </c>
      <c r="X64" s="215">
        <f t="shared" si="6"/>
        <v>61000</v>
      </c>
      <c r="Y64" s="215">
        <f t="shared" si="6"/>
        <v>51000</v>
      </c>
      <c r="Z64" s="215">
        <f t="shared" si="6"/>
        <v>72000</v>
      </c>
      <c r="AA64" s="215">
        <f t="shared" si="6"/>
        <v>70000</v>
      </c>
      <c r="AB64" s="215">
        <f t="shared" si="6"/>
        <v>29000</v>
      </c>
      <c r="AC64" s="215">
        <f t="shared" si="6"/>
        <v>29000</v>
      </c>
      <c r="AD64" s="215">
        <f t="shared" si="6"/>
        <v>28000</v>
      </c>
      <c r="AE64" s="215">
        <f t="shared" si="6"/>
        <v>28000</v>
      </c>
      <c r="AF64" s="215">
        <f t="shared" si="6"/>
        <v>27000</v>
      </c>
      <c r="AG64" s="215">
        <f t="shared" si="5"/>
        <v>24000</v>
      </c>
      <c r="AH64" s="215">
        <f t="shared" si="5"/>
        <v>24000</v>
      </c>
      <c r="AI64" s="215">
        <f t="shared" si="5"/>
        <v>24000</v>
      </c>
      <c r="AJ64" s="215">
        <f t="shared" si="5"/>
        <v>63000</v>
      </c>
      <c r="AK64" s="215">
        <f t="shared" si="5"/>
        <v>47000</v>
      </c>
      <c r="AL64" s="215">
        <f t="shared" si="5"/>
        <v>63000</v>
      </c>
      <c r="AM64" s="215">
        <f t="shared" si="5"/>
        <v>61000</v>
      </c>
    </row>
    <row r="65" spans="2:39" x14ac:dyDescent="0.3">
      <c r="B65" s="216" t="s">
        <v>5747</v>
      </c>
      <c r="C65" s="217">
        <v>72000</v>
      </c>
      <c r="D65" s="215">
        <f t="shared" si="9"/>
        <v>63000</v>
      </c>
      <c r="E65" s="215">
        <f t="shared" si="9"/>
        <v>28000</v>
      </c>
      <c r="F65" s="215">
        <f t="shared" si="8"/>
        <v>24000</v>
      </c>
      <c r="G65" s="215">
        <f t="shared" si="8"/>
        <v>26000</v>
      </c>
      <c r="H65" s="215">
        <f t="shared" si="8"/>
        <v>24000</v>
      </c>
      <c r="I65" s="215">
        <f t="shared" si="8"/>
        <v>22000</v>
      </c>
      <c r="J65" s="215">
        <f t="shared" si="8"/>
        <v>24000</v>
      </c>
      <c r="K65" s="215">
        <f t="shared" si="8"/>
        <v>23000</v>
      </c>
      <c r="L65" s="215">
        <f t="shared" si="8"/>
        <v>24000</v>
      </c>
      <c r="M65" s="215">
        <f t="shared" si="8"/>
        <v>60000</v>
      </c>
      <c r="N65" s="215">
        <f t="shared" si="8"/>
        <v>53000</v>
      </c>
      <c r="O65" s="215">
        <f t="shared" si="8"/>
        <v>74000</v>
      </c>
      <c r="P65" s="215">
        <f t="shared" si="8"/>
        <v>61000</v>
      </c>
      <c r="Q65" s="215">
        <f t="shared" si="7"/>
        <v>27000</v>
      </c>
      <c r="R65" s="215">
        <f t="shared" si="7"/>
        <v>23000</v>
      </c>
      <c r="S65" s="215">
        <f t="shared" si="7"/>
        <v>26000</v>
      </c>
      <c r="T65" s="215">
        <f t="shared" si="7"/>
        <v>23000</v>
      </c>
      <c r="U65" s="215">
        <f t="shared" si="7"/>
        <v>22000</v>
      </c>
      <c r="V65" s="215">
        <f t="shared" si="7"/>
        <v>22000</v>
      </c>
      <c r="W65" s="215">
        <f t="shared" si="7"/>
        <v>22000</v>
      </c>
      <c r="X65" s="215">
        <f t="shared" si="6"/>
        <v>25000</v>
      </c>
      <c r="Y65" s="215">
        <f t="shared" si="6"/>
        <v>61000</v>
      </c>
      <c r="Z65" s="215">
        <f t="shared" si="6"/>
        <v>51000</v>
      </c>
      <c r="AA65" s="215">
        <f t="shared" si="6"/>
        <v>72000</v>
      </c>
      <c r="AB65" s="215">
        <f t="shared" si="6"/>
        <v>70000</v>
      </c>
      <c r="AC65" s="215">
        <f t="shared" si="6"/>
        <v>29000</v>
      </c>
      <c r="AD65" s="215">
        <f t="shared" si="6"/>
        <v>29000</v>
      </c>
      <c r="AE65" s="215">
        <f t="shared" si="6"/>
        <v>28000</v>
      </c>
      <c r="AF65" s="215">
        <f t="shared" si="6"/>
        <v>28000</v>
      </c>
      <c r="AG65" s="215">
        <f t="shared" si="5"/>
        <v>27000</v>
      </c>
      <c r="AH65" s="215">
        <f t="shared" si="5"/>
        <v>24000</v>
      </c>
      <c r="AI65" s="215">
        <f t="shared" si="5"/>
        <v>24000</v>
      </c>
      <c r="AJ65" s="215">
        <f t="shared" si="5"/>
        <v>24000</v>
      </c>
      <c r="AK65" s="215">
        <f t="shared" si="5"/>
        <v>63000</v>
      </c>
      <c r="AL65" s="215">
        <f t="shared" si="5"/>
        <v>47000</v>
      </c>
      <c r="AM65" s="215">
        <f t="shared" si="5"/>
        <v>63000</v>
      </c>
    </row>
    <row r="66" spans="2:39" x14ac:dyDescent="0.3">
      <c r="B66" s="216" t="s">
        <v>5748</v>
      </c>
      <c r="C66" s="217">
        <v>54000</v>
      </c>
      <c r="D66" s="215">
        <f t="shared" si="9"/>
        <v>72000</v>
      </c>
      <c r="E66" s="215">
        <f t="shared" si="9"/>
        <v>63000</v>
      </c>
      <c r="F66" s="215">
        <f t="shared" si="8"/>
        <v>28000</v>
      </c>
      <c r="G66" s="215">
        <f t="shared" si="8"/>
        <v>24000</v>
      </c>
      <c r="H66" s="215">
        <f t="shared" si="8"/>
        <v>26000</v>
      </c>
      <c r="I66" s="215">
        <f t="shared" si="8"/>
        <v>24000</v>
      </c>
      <c r="J66" s="215">
        <f t="shared" si="8"/>
        <v>22000</v>
      </c>
      <c r="K66" s="215">
        <f t="shared" si="8"/>
        <v>24000</v>
      </c>
      <c r="L66" s="215">
        <f t="shared" si="8"/>
        <v>23000</v>
      </c>
      <c r="M66" s="215">
        <f t="shared" si="8"/>
        <v>24000</v>
      </c>
      <c r="N66" s="215">
        <f t="shared" si="8"/>
        <v>60000</v>
      </c>
      <c r="O66" s="215">
        <f t="shared" si="8"/>
        <v>53000</v>
      </c>
      <c r="P66" s="215">
        <f t="shared" si="8"/>
        <v>74000</v>
      </c>
      <c r="Q66" s="215">
        <f t="shared" si="7"/>
        <v>61000</v>
      </c>
      <c r="R66" s="215">
        <f t="shared" si="7"/>
        <v>27000</v>
      </c>
      <c r="S66" s="215">
        <f t="shared" si="7"/>
        <v>23000</v>
      </c>
      <c r="T66" s="215">
        <f t="shared" si="7"/>
        <v>26000</v>
      </c>
      <c r="U66" s="215">
        <f t="shared" si="7"/>
        <v>23000</v>
      </c>
      <c r="V66" s="215">
        <f t="shared" si="7"/>
        <v>22000</v>
      </c>
      <c r="W66" s="215">
        <f t="shared" si="7"/>
        <v>22000</v>
      </c>
      <c r="X66" s="215">
        <f t="shared" si="6"/>
        <v>22000</v>
      </c>
      <c r="Y66" s="215">
        <f t="shared" si="6"/>
        <v>25000</v>
      </c>
      <c r="Z66" s="215">
        <f t="shared" si="6"/>
        <v>61000</v>
      </c>
      <c r="AA66" s="215">
        <f t="shared" si="6"/>
        <v>51000</v>
      </c>
      <c r="AB66" s="215">
        <f t="shared" si="6"/>
        <v>72000</v>
      </c>
      <c r="AC66" s="215">
        <f t="shared" si="6"/>
        <v>70000</v>
      </c>
      <c r="AD66" s="215">
        <f t="shared" si="6"/>
        <v>29000</v>
      </c>
      <c r="AE66" s="215">
        <f t="shared" si="6"/>
        <v>29000</v>
      </c>
      <c r="AF66" s="215">
        <f t="shared" si="6"/>
        <v>28000</v>
      </c>
      <c r="AG66" s="215">
        <f t="shared" si="5"/>
        <v>28000</v>
      </c>
      <c r="AH66" s="215">
        <f t="shared" si="5"/>
        <v>27000</v>
      </c>
      <c r="AI66" s="215">
        <f t="shared" si="5"/>
        <v>24000</v>
      </c>
      <c r="AJ66" s="215">
        <f t="shared" si="5"/>
        <v>24000</v>
      </c>
      <c r="AK66" s="215">
        <f t="shared" si="5"/>
        <v>24000</v>
      </c>
      <c r="AL66" s="215">
        <f t="shared" si="5"/>
        <v>63000</v>
      </c>
      <c r="AM66" s="215">
        <f t="shared" si="5"/>
        <v>47000</v>
      </c>
    </row>
    <row r="67" spans="2:39" x14ac:dyDescent="0.3">
      <c r="B67" s="216" t="s">
        <v>5749</v>
      </c>
      <c r="C67" s="217">
        <v>62000</v>
      </c>
      <c r="D67" s="215">
        <f t="shared" si="9"/>
        <v>54000</v>
      </c>
      <c r="E67" s="215">
        <f t="shared" si="9"/>
        <v>72000</v>
      </c>
      <c r="F67" s="215">
        <f t="shared" si="8"/>
        <v>63000</v>
      </c>
      <c r="G67" s="215">
        <f t="shared" si="8"/>
        <v>28000</v>
      </c>
      <c r="H67" s="215">
        <f t="shared" si="8"/>
        <v>24000</v>
      </c>
      <c r="I67" s="215">
        <f t="shared" si="8"/>
        <v>26000</v>
      </c>
      <c r="J67" s="215">
        <f t="shared" si="8"/>
        <v>24000</v>
      </c>
      <c r="K67" s="215">
        <f t="shared" si="8"/>
        <v>22000</v>
      </c>
      <c r="L67" s="215">
        <f t="shared" si="8"/>
        <v>24000</v>
      </c>
      <c r="M67" s="215">
        <f t="shared" si="8"/>
        <v>23000</v>
      </c>
      <c r="N67" s="215">
        <f t="shared" si="8"/>
        <v>24000</v>
      </c>
      <c r="O67" s="215">
        <f t="shared" si="8"/>
        <v>60000</v>
      </c>
      <c r="P67" s="215">
        <f t="shared" si="8"/>
        <v>53000</v>
      </c>
      <c r="Q67" s="215">
        <f t="shared" si="7"/>
        <v>74000</v>
      </c>
      <c r="R67" s="215">
        <f t="shared" si="7"/>
        <v>61000</v>
      </c>
      <c r="S67" s="215">
        <f t="shared" si="7"/>
        <v>27000</v>
      </c>
      <c r="T67" s="215">
        <f t="shared" si="7"/>
        <v>23000</v>
      </c>
      <c r="U67" s="215">
        <f t="shared" si="7"/>
        <v>26000</v>
      </c>
      <c r="V67" s="215">
        <f t="shared" si="7"/>
        <v>23000</v>
      </c>
      <c r="W67" s="215">
        <f t="shared" si="7"/>
        <v>22000</v>
      </c>
      <c r="X67" s="215">
        <f t="shared" si="6"/>
        <v>22000</v>
      </c>
      <c r="Y67" s="215">
        <f t="shared" si="6"/>
        <v>22000</v>
      </c>
      <c r="Z67" s="215">
        <f t="shared" si="6"/>
        <v>25000</v>
      </c>
      <c r="AA67" s="215">
        <f t="shared" si="6"/>
        <v>61000</v>
      </c>
      <c r="AB67" s="215">
        <f t="shared" si="6"/>
        <v>51000</v>
      </c>
      <c r="AC67" s="215">
        <f t="shared" si="6"/>
        <v>72000</v>
      </c>
      <c r="AD67" s="215">
        <f t="shared" si="6"/>
        <v>70000</v>
      </c>
      <c r="AE67" s="215">
        <f t="shared" si="6"/>
        <v>29000</v>
      </c>
      <c r="AF67" s="215">
        <f t="shared" si="6"/>
        <v>29000</v>
      </c>
      <c r="AG67" s="215">
        <f t="shared" si="5"/>
        <v>28000</v>
      </c>
      <c r="AH67" s="215">
        <f t="shared" si="5"/>
        <v>28000</v>
      </c>
      <c r="AI67" s="215">
        <f t="shared" si="5"/>
        <v>27000</v>
      </c>
      <c r="AJ67" s="215">
        <f t="shared" si="5"/>
        <v>24000</v>
      </c>
      <c r="AK67" s="215">
        <f t="shared" si="5"/>
        <v>24000</v>
      </c>
      <c r="AL67" s="215">
        <f t="shared" si="5"/>
        <v>24000</v>
      </c>
      <c r="AM67" s="215">
        <f t="shared" si="5"/>
        <v>63000</v>
      </c>
    </row>
    <row r="68" spans="2:39" x14ac:dyDescent="0.3">
      <c r="B68" s="216" t="s">
        <v>5750</v>
      </c>
      <c r="C68" s="217">
        <v>25000</v>
      </c>
      <c r="D68" s="215">
        <f t="shared" si="9"/>
        <v>62000</v>
      </c>
      <c r="E68" s="215">
        <f t="shared" si="9"/>
        <v>54000</v>
      </c>
      <c r="F68" s="215">
        <f t="shared" si="8"/>
        <v>72000</v>
      </c>
      <c r="G68" s="215">
        <f t="shared" si="8"/>
        <v>63000</v>
      </c>
      <c r="H68" s="215">
        <f t="shared" si="8"/>
        <v>28000</v>
      </c>
      <c r="I68" s="215">
        <f t="shared" si="8"/>
        <v>24000</v>
      </c>
      <c r="J68" s="215">
        <f t="shared" si="8"/>
        <v>26000</v>
      </c>
      <c r="K68" s="215">
        <f t="shared" si="8"/>
        <v>24000</v>
      </c>
      <c r="L68" s="215">
        <f t="shared" si="8"/>
        <v>22000</v>
      </c>
      <c r="M68" s="215">
        <f t="shared" si="8"/>
        <v>24000</v>
      </c>
      <c r="N68" s="215">
        <f t="shared" si="8"/>
        <v>23000</v>
      </c>
      <c r="O68" s="215">
        <f t="shared" si="8"/>
        <v>24000</v>
      </c>
      <c r="P68" s="215">
        <f t="shared" si="8"/>
        <v>60000</v>
      </c>
      <c r="Q68" s="215">
        <f t="shared" si="7"/>
        <v>53000</v>
      </c>
      <c r="R68" s="215">
        <f t="shared" si="7"/>
        <v>74000</v>
      </c>
      <c r="S68" s="215">
        <f t="shared" si="7"/>
        <v>61000</v>
      </c>
      <c r="T68" s="215">
        <f t="shared" si="7"/>
        <v>27000</v>
      </c>
      <c r="U68" s="215">
        <f t="shared" si="7"/>
        <v>23000</v>
      </c>
      <c r="V68" s="215">
        <f t="shared" si="7"/>
        <v>26000</v>
      </c>
      <c r="W68" s="215">
        <f t="shared" si="7"/>
        <v>23000</v>
      </c>
      <c r="X68" s="215">
        <f t="shared" si="6"/>
        <v>22000</v>
      </c>
      <c r="Y68" s="215">
        <f t="shared" si="6"/>
        <v>22000</v>
      </c>
      <c r="Z68" s="215">
        <f t="shared" si="6"/>
        <v>22000</v>
      </c>
      <c r="AA68" s="215">
        <f t="shared" si="6"/>
        <v>25000</v>
      </c>
      <c r="AB68" s="215">
        <f t="shared" si="6"/>
        <v>61000</v>
      </c>
      <c r="AC68" s="215">
        <f t="shared" si="6"/>
        <v>51000</v>
      </c>
      <c r="AD68" s="215">
        <f t="shared" si="6"/>
        <v>72000</v>
      </c>
      <c r="AE68" s="215">
        <f t="shared" si="6"/>
        <v>70000</v>
      </c>
      <c r="AF68" s="215">
        <f t="shared" si="6"/>
        <v>29000</v>
      </c>
      <c r="AG68" s="215">
        <f t="shared" si="5"/>
        <v>29000</v>
      </c>
      <c r="AH68" s="215">
        <f t="shared" si="5"/>
        <v>28000</v>
      </c>
      <c r="AI68" s="215">
        <f t="shared" si="5"/>
        <v>28000</v>
      </c>
      <c r="AJ68" s="215">
        <f t="shared" si="5"/>
        <v>27000</v>
      </c>
      <c r="AK68" s="215">
        <f t="shared" si="5"/>
        <v>24000</v>
      </c>
      <c r="AL68" s="215">
        <f t="shared" si="5"/>
        <v>24000</v>
      </c>
      <c r="AM68" s="215">
        <f t="shared" si="5"/>
        <v>24000</v>
      </c>
    </row>
    <row r="69" spans="2:39" x14ac:dyDescent="0.3">
      <c r="B69" s="216" t="s">
        <v>5751</v>
      </c>
      <c r="C69" s="217">
        <v>25000</v>
      </c>
      <c r="D69" s="215">
        <f t="shared" si="9"/>
        <v>25000</v>
      </c>
      <c r="E69" s="215">
        <f t="shared" si="9"/>
        <v>62000</v>
      </c>
      <c r="F69" s="215">
        <f t="shared" si="8"/>
        <v>54000</v>
      </c>
      <c r="G69" s="215">
        <f t="shared" si="8"/>
        <v>72000</v>
      </c>
      <c r="H69" s="215">
        <f t="shared" si="8"/>
        <v>63000</v>
      </c>
      <c r="I69" s="215">
        <f t="shared" si="8"/>
        <v>28000</v>
      </c>
      <c r="J69" s="215">
        <f t="shared" si="8"/>
        <v>24000</v>
      </c>
      <c r="K69" s="215">
        <f t="shared" si="8"/>
        <v>26000</v>
      </c>
      <c r="L69" s="215">
        <f t="shared" si="8"/>
        <v>24000</v>
      </c>
      <c r="M69" s="215">
        <f t="shared" si="8"/>
        <v>22000</v>
      </c>
      <c r="N69" s="215">
        <f t="shared" si="8"/>
        <v>24000</v>
      </c>
      <c r="O69" s="215">
        <f t="shared" si="8"/>
        <v>23000</v>
      </c>
      <c r="P69" s="215">
        <f t="shared" si="8"/>
        <v>24000</v>
      </c>
      <c r="Q69" s="215">
        <f t="shared" si="7"/>
        <v>60000</v>
      </c>
      <c r="R69" s="215">
        <f t="shared" si="7"/>
        <v>53000</v>
      </c>
      <c r="S69" s="215">
        <f t="shared" si="7"/>
        <v>74000</v>
      </c>
      <c r="T69" s="215">
        <f t="shared" si="7"/>
        <v>61000</v>
      </c>
      <c r="U69" s="215">
        <f t="shared" si="7"/>
        <v>27000</v>
      </c>
      <c r="V69" s="215">
        <f t="shared" si="7"/>
        <v>23000</v>
      </c>
      <c r="W69" s="215">
        <f t="shared" si="7"/>
        <v>26000</v>
      </c>
      <c r="X69" s="215">
        <f t="shared" si="6"/>
        <v>23000</v>
      </c>
      <c r="Y69" s="215">
        <f t="shared" si="6"/>
        <v>22000</v>
      </c>
      <c r="Z69" s="215">
        <f t="shared" si="6"/>
        <v>22000</v>
      </c>
      <c r="AA69" s="215">
        <f t="shared" si="6"/>
        <v>22000</v>
      </c>
      <c r="AB69" s="215">
        <f t="shared" si="6"/>
        <v>25000</v>
      </c>
      <c r="AC69" s="215">
        <f t="shared" si="6"/>
        <v>61000</v>
      </c>
      <c r="AD69" s="215">
        <f t="shared" si="6"/>
        <v>51000</v>
      </c>
      <c r="AE69" s="215">
        <f t="shared" si="6"/>
        <v>72000</v>
      </c>
      <c r="AF69" s="215">
        <f t="shared" si="6"/>
        <v>70000</v>
      </c>
      <c r="AG69" s="215">
        <f t="shared" si="5"/>
        <v>29000</v>
      </c>
      <c r="AH69" s="215">
        <f t="shared" si="5"/>
        <v>29000</v>
      </c>
      <c r="AI69" s="215">
        <f t="shared" si="5"/>
        <v>28000</v>
      </c>
      <c r="AJ69" s="215">
        <f t="shared" si="5"/>
        <v>28000</v>
      </c>
      <c r="AK69" s="215">
        <f t="shared" si="5"/>
        <v>27000</v>
      </c>
      <c r="AL69" s="215">
        <f t="shared" si="5"/>
        <v>24000</v>
      </c>
      <c r="AM69" s="215">
        <f t="shared" si="5"/>
        <v>24000</v>
      </c>
    </row>
    <row r="70" spans="2:39" x14ac:dyDescent="0.3">
      <c r="B70" s="216" t="s">
        <v>5752</v>
      </c>
      <c r="C70" s="217">
        <v>26000</v>
      </c>
      <c r="D70" s="215">
        <f t="shared" si="9"/>
        <v>25000</v>
      </c>
      <c r="E70" s="215">
        <f t="shared" si="9"/>
        <v>25000</v>
      </c>
      <c r="F70" s="215">
        <f t="shared" si="8"/>
        <v>62000</v>
      </c>
      <c r="G70" s="215">
        <f t="shared" si="8"/>
        <v>54000</v>
      </c>
      <c r="H70" s="215">
        <f t="shared" si="8"/>
        <v>72000</v>
      </c>
      <c r="I70" s="215">
        <f t="shared" si="8"/>
        <v>63000</v>
      </c>
      <c r="J70" s="215">
        <f t="shared" si="8"/>
        <v>28000</v>
      </c>
      <c r="K70" s="215">
        <f t="shared" si="8"/>
        <v>24000</v>
      </c>
      <c r="L70" s="215">
        <f t="shared" si="8"/>
        <v>26000</v>
      </c>
      <c r="M70" s="215">
        <f t="shared" si="8"/>
        <v>24000</v>
      </c>
      <c r="N70" s="215">
        <f t="shared" si="8"/>
        <v>22000</v>
      </c>
      <c r="O70" s="215">
        <f t="shared" si="8"/>
        <v>24000</v>
      </c>
      <c r="P70" s="215">
        <f t="shared" si="8"/>
        <v>23000</v>
      </c>
      <c r="Q70" s="215">
        <f t="shared" si="7"/>
        <v>24000</v>
      </c>
      <c r="R70" s="215">
        <f t="shared" si="7"/>
        <v>60000</v>
      </c>
      <c r="S70" s="215">
        <f t="shared" si="7"/>
        <v>53000</v>
      </c>
      <c r="T70" s="215">
        <f t="shared" si="7"/>
        <v>74000</v>
      </c>
      <c r="U70" s="215">
        <f t="shared" si="7"/>
        <v>61000</v>
      </c>
      <c r="V70" s="215">
        <f t="shared" si="7"/>
        <v>27000</v>
      </c>
      <c r="W70" s="215">
        <f t="shared" si="7"/>
        <v>23000</v>
      </c>
      <c r="X70" s="215">
        <f t="shared" si="6"/>
        <v>26000</v>
      </c>
      <c r="Y70" s="215">
        <f t="shared" si="6"/>
        <v>23000</v>
      </c>
      <c r="Z70" s="215">
        <f t="shared" si="6"/>
        <v>22000</v>
      </c>
      <c r="AA70" s="215">
        <f t="shared" si="6"/>
        <v>22000</v>
      </c>
      <c r="AB70" s="215">
        <f t="shared" si="6"/>
        <v>22000</v>
      </c>
      <c r="AC70" s="215">
        <f t="shared" si="6"/>
        <v>25000</v>
      </c>
      <c r="AD70" s="215">
        <f t="shared" si="6"/>
        <v>61000</v>
      </c>
      <c r="AE70" s="215">
        <f t="shared" si="6"/>
        <v>51000</v>
      </c>
      <c r="AF70" s="215">
        <f t="shared" si="6"/>
        <v>72000</v>
      </c>
      <c r="AG70" s="215">
        <f t="shared" si="5"/>
        <v>70000</v>
      </c>
      <c r="AH70" s="215">
        <f t="shared" si="5"/>
        <v>29000</v>
      </c>
      <c r="AI70" s="215">
        <f t="shared" si="5"/>
        <v>29000</v>
      </c>
      <c r="AJ70" s="215">
        <f t="shared" si="5"/>
        <v>28000</v>
      </c>
      <c r="AK70" s="215">
        <f t="shared" si="5"/>
        <v>28000</v>
      </c>
      <c r="AL70" s="215">
        <f t="shared" si="5"/>
        <v>27000</v>
      </c>
      <c r="AM70" s="215">
        <f t="shared" si="5"/>
        <v>24000</v>
      </c>
    </row>
    <row r="71" spans="2:39" x14ac:dyDescent="0.3">
      <c r="B71" s="216" t="s">
        <v>5753</v>
      </c>
      <c r="C71" s="217">
        <v>25000</v>
      </c>
      <c r="D71" s="215">
        <f t="shared" si="9"/>
        <v>26000</v>
      </c>
      <c r="E71" s="215">
        <f t="shared" si="9"/>
        <v>25000</v>
      </c>
      <c r="F71" s="215">
        <f t="shared" si="8"/>
        <v>25000</v>
      </c>
      <c r="G71" s="215">
        <f t="shared" si="8"/>
        <v>62000</v>
      </c>
      <c r="H71" s="215">
        <f t="shared" si="8"/>
        <v>54000</v>
      </c>
      <c r="I71" s="215">
        <f t="shared" si="8"/>
        <v>72000</v>
      </c>
      <c r="J71" s="215">
        <f t="shared" si="8"/>
        <v>63000</v>
      </c>
      <c r="K71" s="215">
        <f t="shared" si="8"/>
        <v>28000</v>
      </c>
      <c r="L71" s="215">
        <f t="shared" si="8"/>
        <v>24000</v>
      </c>
      <c r="M71" s="215">
        <f t="shared" si="8"/>
        <v>26000</v>
      </c>
      <c r="N71" s="215">
        <f t="shared" si="8"/>
        <v>24000</v>
      </c>
      <c r="O71" s="215">
        <f t="shared" si="8"/>
        <v>22000</v>
      </c>
      <c r="P71" s="215">
        <f t="shared" si="8"/>
        <v>24000</v>
      </c>
      <c r="Q71" s="215">
        <f t="shared" si="7"/>
        <v>23000</v>
      </c>
      <c r="R71" s="215">
        <f t="shared" si="7"/>
        <v>24000</v>
      </c>
      <c r="S71" s="215">
        <f t="shared" si="7"/>
        <v>60000</v>
      </c>
      <c r="T71" s="215">
        <f t="shared" si="7"/>
        <v>53000</v>
      </c>
      <c r="U71" s="215">
        <f t="shared" si="7"/>
        <v>74000</v>
      </c>
      <c r="V71" s="215">
        <f t="shared" si="7"/>
        <v>61000</v>
      </c>
      <c r="W71" s="215">
        <f t="shared" si="7"/>
        <v>27000</v>
      </c>
      <c r="X71" s="215">
        <f t="shared" si="6"/>
        <v>23000</v>
      </c>
      <c r="Y71" s="215">
        <f t="shared" si="6"/>
        <v>26000</v>
      </c>
      <c r="Z71" s="215">
        <f t="shared" si="6"/>
        <v>23000</v>
      </c>
      <c r="AA71" s="215">
        <f t="shared" si="6"/>
        <v>22000</v>
      </c>
      <c r="AB71" s="215">
        <f t="shared" si="6"/>
        <v>22000</v>
      </c>
      <c r="AC71" s="215">
        <f t="shared" si="6"/>
        <v>22000</v>
      </c>
      <c r="AD71" s="215">
        <f t="shared" si="6"/>
        <v>25000</v>
      </c>
      <c r="AE71" s="215">
        <f t="shared" si="6"/>
        <v>61000</v>
      </c>
      <c r="AF71" s="215">
        <f t="shared" si="6"/>
        <v>51000</v>
      </c>
      <c r="AG71" s="215">
        <f t="shared" si="5"/>
        <v>72000</v>
      </c>
      <c r="AH71" s="215">
        <f t="shared" si="5"/>
        <v>70000</v>
      </c>
      <c r="AI71" s="215">
        <f t="shared" si="5"/>
        <v>29000</v>
      </c>
      <c r="AJ71" s="215">
        <f t="shared" si="5"/>
        <v>29000</v>
      </c>
      <c r="AK71" s="215">
        <f t="shared" si="5"/>
        <v>28000</v>
      </c>
      <c r="AL71" s="215">
        <f t="shared" si="5"/>
        <v>28000</v>
      </c>
      <c r="AM71" s="215">
        <f t="shared" si="5"/>
        <v>27000</v>
      </c>
    </row>
    <row r="72" spans="2:39" x14ac:dyDescent="0.3">
      <c r="B72" s="216" t="s">
        <v>5754</v>
      </c>
      <c r="C72" s="217">
        <v>27000</v>
      </c>
      <c r="D72" s="215">
        <f t="shared" si="9"/>
        <v>25000</v>
      </c>
      <c r="E72" s="215">
        <f t="shared" si="9"/>
        <v>26000</v>
      </c>
      <c r="F72" s="215">
        <f t="shared" si="8"/>
        <v>25000</v>
      </c>
      <c r="G72" s="215">
        <f t="shared" si="8"/>
        <v>25000</v>
      </c>
      <c r="H72" s="215">
        <f t="shared" si="8"/>
        <v>62000</v>
      </c>
      <c r="I72" s="215">
        <f t="shared" si="8"/>
        <v>54000</v>
      </c>
      <c r="J72" s="215">
        <f t="shared" si="8"/>
        <v>72000</v>
      </c>
      <c r="K72" s="215">
        <f t="shared" si="8"/>
        <v>63000</v>
      </c>
      <c r="L72" s="215">
        <f t="shared" si="8"/>
        <v>28000</v>
      </c>
      <c r="M72" s="215">
        <f t="shared" si="8"/>
        <v>24000</v>
      </c>
      <c r="N72" s="215">
        <f t="shared" si="8"/>
        <v>26000</v>
      </c>
      <c r="O72" s="215">
        <f t="shared" si="8"/>
        <v>24000</v>
      </c>
      <c r="P72" s="215">
        <f t="shared" si="8"/>
        <v>22000</v>
      </c>
      <c r="Q72" s="215">
        <f t="shared" si="7"/>
        <v>24000</v>
      </c>
      <c r="R72" s="215">
        <f t="shared" si="7"/>
        <v>23000</v>
      </c>
      <c r="S72" s="215">
        <f t="shared" si="7"/>
        <v>24000</v>
      </c>
      <c r="T72" s="215">
        <f t="shared" si="7"/>
        <v>60000</v>
      </c>
      <c r="U72" s="215">
        <f t="shared" si="7"/>
        <v>53000</v>
      </c>
      <c r="V72" s="215">
        <f t="shared" si="7"/>
        <v>74000</v>
      </c>
      <c r="W72" s="215">
        <f t="shared" si="7"/>
        <v>61000</v>
      </c>
      <c r="X72" s="215">
        <f t="shared" si="6"/>
        <v>27000</v>
      </c>
      <c r="Y72" s="215">
        <f t="shared" si="6"/>
        <v>23000</v>
      </c>
      <c r="Z72" s="215">
        <f t="shared" si="6"/>
        <v>26000</v>
      </c>
      <c r="AA72" s="215">
        <f t="shared" si="6"/>
        <v>23000</v>
      </c>
      <c r="AB72" s="215">
        <f t="shared" si="6"/>
        <v>22000</v>
      </c>
      <c r="AC72" s="215">
        <f t="shared" si="6"/>
        <v>22000</v>
      </c>
      <c r="AD72" s="215">
        <f t="shared" si="6"/>
        <v>22000</v>
      </c>
      <c r="AE72" s="215">
        <f t="shared" si="6"/>
        <v>25000</v>
      </c>
      <c r="AF72" s="215">
        <f t="shared" si="6"/>
        <v>61000</v>
      </c>
      <c r="AG72" s="215">
        <f t="shared" si="5"/>
        <v>51000</v>
      </c>
      <c r="AH72" s="215">
        <f t="shared" si="5"/>
        <v>72000</v>
      </c>
      <c r="AI72" s="215">
        <f t="shared" si="5"/>
        <v>70000</v>
      </c>
      <c r="AJ72" s="215">
        <f t="shared" si="5"/>
        <v>29000</v>
      </c>
      <c r="AK72" s="215">
        <f t="shared" si="5"/>
        <v>29000</v>
      </c>
      <c r="AL72" s="215">
        <f t="shared" si="5"/>
        <v>28000</v>
      </c>
      <c r="AM72" s="215">
        <f t="shared" si="5"/>
        <v>28000</v>
      </c>
    </row>
    <row r="73" spans="2:39" x14ac:dyDescent="0.3">
      <c r="B73" s="216" t="s">
        <v>5755</v>
      </c>
      <c r="C73" s="217">
        <v>28000</v>
      </c>
      <c r="D73" s="215">
        <f t="shared" si="9"/>
        <v>27000</v>
      </c>
      <c r="E73" s="215">
        <f t="shared" si="9"/>
        <v>25000</v>
      </c>
      <c r="F73" s="215">
        <f t="shared" si="8"/>
        <v>26000</v>
      </c>
      <c r="G73" s="215">
        <f t="shared" si="8"/>
        <v>25000</v>
      </c>
      <c r="H73" s="215">
        <f t="shared" si="8"/>
        <v>25000</v>
      </c>
      <c r="I73" s="215">
        <f t="shared" si="8"/>
        <v>62000</v>
      </c>
      <c r="J73" s="215">
        <f t="shared" si="8"/>
        <v>54000</v>
      </c>
      <c r="K73" s="215">
        <f t="shared" si="8"/>
        <v>72000</v>
      </c>
      <c r="L73" s="215">
        <f t="shared" si="8"/>
        <v>63000</v>
      </c>
      <c r="M73" s="215">
        <f t="shared" si="8"/>
        <v>28000</v>
      </c>
      <c r="N73" s="215">
        <f t="shared" si="8"/>
        <v>24000</v>
      </c>
      <c r="O73" s="215">
        <f t="shared" si="8"/>
        <v>26000</v>
      </c>
      <c r="P73" s="215">
        <f t="shared" si="8"/>
        <v>24000</v>
      </c>
      <c r="Q73" s="215">
        <f t="shared" si="7"/>
        <v>22000</v>
      </c>
      <c r="R73" s="215">
        <f t="shared" si="7"/>
        <v>24000</v>
      </c>
      <c r="S73" s="215">
        <f t="shared" si="7"/>
        <v>23000</v>
      </c>
      <c r="T73" s="215">
        <f t="shared" si="7"/>
        <v>24000</v>
      </c>
      <c r="U73" s="215">
        <f t="shared" si="7"/>
        <v>60000</v>
      </c>
      <c r="V73" s="215">
        <f t="shared" si="7"/>
        <v>53000</v>
      </c>
      <c r="W73" s="215">
        <f t="shared" si="7"/>
        <v>74000</v>
      </c>
      <c r="X73" s="215">
        <f t="shared" si="6"/>
        <v>61000</v>
      </c>
      <c r="Y73" s="215">
        <f t="shared" si="6"/>
        <v>27000</v>
      </c>
      <c r="Z73" s="215">
        <f t="shared" si="6"/>
        <v>23000</v>
      </c>
      <c r="AA73" s="215">
        <f t="shared" si="6"/>
        <v>26000</v>
      </c>
      <c r="AB73" s="215">
        <f t="shared" si="6"/>
        <v>23000</v>
      </c>
      <c r="AC73" s="215">
        <f t="shared" si="6"/>
        <v>22000</v>
      </c>
      <c r="AD73" s="215">
        <f t="shared" si="6"/>
        <v>22000</v>
      </c>
      <c r="AE73" s="215">
        <f t="shared" si="6"/>
        <v>22000</v>
      </c>
      <c r="AF73" s="215">
        <f t="shared" si="6"/>
        <v>25000</v>
      </c>
      <c r="AG73" s="215">
        <f t="shared" si="5"/>
        <v>61000</v>
      </c>
      <c r="AH73" s="215">
        <f t="shared" si="5"/>
        <v>51000</v>
      </c>
      <c r="AI73" s="215">
        <f t="shared" si="5"/>
        <v>72000</v>
      </c>
      <c r="AJ73" s="215">
        <f t="shared" si="5"/>
        <v>70000</v>
      </c>
      <c r="AK73" s="215">
        <f t="shared" si="5"/>
        <v>29000</v>
      </c>
      <c r="AL73" s="215">
        <f t="shared" si="5"/>
        <v>29000</v>
      </c>
      <c r="AM73" s="215">
        <f t="shared" si="5"/>
        <v>28000</v>
      </c>
    </row>
    <row r="74" spans="2:39" x14ac:dyDescent="0.3">
      <c r="B74" s="216" t="s">
        <v>5756</v>
      </c>
      <c r="C74" s="217">
        <v>25000</v>
      </c>
      <c r="D74" s="215">
        <f t="shared" si="9"/>
        <v>28000</v>
      </c>
      <c r="E74" s="215">
        <f t="shared" si="9"/>
        <v>27000</v>
      </c>
      <c r="F74" s="215">
        <f t="shared" si="8"/>
        <v>25000</v>
      </c>
      <c r="G74" s="215">
        <f t="shared" si="8"/>
        <v>26000</v>
      </c>
      <c r="H74" s="215">
        <f t="shared" si="8"/>
        <v>25000</v>
      </c>
      <c r="I74" s="215">
        <f t="shared" si="8"/>
        <v>25000</v>
      </c>
      <c r="J74" s="215">
        <f t="shared" si="8"/>
        <v>62000</v>
      </c>
      <c r="K74" s="215">
        <f t="shared" si="8"/>
        <v>54000</v>
      </c>
      <c r="L74" s="215">
        <f t="shared" si="8"/>
        <v>72000</v>
      </c>
      <c r="M74" s="215">
        <f t="shared" si="8"/>
        <v>63000</v>
      </c>
      <c r="N74" s="215">
        <f t="shared" si="8"/>
        <v>28000</v>
      </c>
      <c r="O74" s="215">
        <f t="shared" si="8"/>
        <v>24000</v>
      </c>
      <c r="P74" s="215">
        <f t="shared" si="8"/>
        <v>26000</v>
      </c>
      <c r="Q74" s="215">
        <f t="shared" si="7"/>
        <v>24000</v>
      </c>
      <c r="R74" s="215">
        <f t="shared" si="7"/>
        <v>22000</v>
      </c>
      <c r="S74" s="215">
        <f t="shared" si="7"/>
        <v>24000</v>
      </c>
      <c r="T74" s="215">
        <f t="shared" si="7"/>
        <v>23000</v>
      </c>
      <c r="U74" s="215">
        <f t="shared" si="7"/>
        <v>24000</v>
      </c>
      <c r="V74" s="215">
        <f t="shared" si="7"/>
        <v>60000</v>
      </c>
      <c r="W74" s="215">
        <f t="shared" si="7"/>
        <v>53000</v>
      </c>
      <c r="X74" s="215">
        <f t="shared" si="6"/>
        <v>74000</v>
      </c>
      <c r="Y74" s="215">
        <f t="shared" si="6"/>
        <v>61000</v>
      </c>
      <c r="Z74" s="215">
        <f t="shared" si="6"/>
        <v>27000</v>
      </c>
      <c r="AA74" s="215">
        <f t="shared" ref="AA74:AK98" si="10">Z73</f>
        <v>23000</v>
      </c>
      <c r="AB74" s="215">
        <f t="shared" si="10"/>
        <v>26000</v>
      </c>
      <c r="AC74" s="215">
        <f t="shared" si="10"/>
        <v>23000</v>
      </c>
      <c r="AD74" s="215">
        <f t="shared" si="10"/>
        <v>22000</v>
      </c>
      <c r="AE74" s="215">
        <f t="shared" si="10"/>
        <v>22000</v>
      </c>
      <c r="AF74" s="215">
        <f t="shared" si="10"/>
        <v>22000</v>
      </c>
      <c r="AG74" s="215">
        <f t="shared" si="5"/>
        <v>25000</v>
      </c>
      <c r="AH74" s="215">
        <f t="shared" si="5"/>
        <v>61000</v>
      </c>
      <c r="AI74" s="215">
        <f t="shared" si="5"/>
        <v>51000</v>
      </c>
      <c r="AJ74" s="215">
        <f t="shared" si="5"/>
        <v>72000</v>
      </c>
      <c r="AK74" s="215">
        <f t="shared" si="5"/>
        <v>70000</v>
      </c>
      <c r="AL74" s="215">
        <f t="shared" si="5"/>
        <v>29000</v>
      </c>
      <c r="AM74" s="215">
        <f t="shared" si="5"/>
        <v>29000</v>
      </c>
    </row>
    <row r="75" spans="2:39" x14ac:dyDescent="0.3">
      <c r="B75" s="216" t="s">
        <v>5757</v>
      </c>
      <c r="C75" s="217">
        <v>29000</v>
      </c>
      <c r="D75" s="215">
        <f t="shared" si="9"/>
        <v>25000</v>
      </c>
      <c r="E75" s="215">
        <f t="shared" si="9"/>
        <v>28000</v>
      </c>
      <c r="F75" s="215">
        <f t="shared" si="8"/>
        <v>27000</v>
      </c>
      <c r="G75" s="215">
        <f t="shared" si="8"/>
        <v>25000</v>
      </c>
      <c r="H75" s="215">
        <f t="shared" si="8"/>
        <v>26000</v>
      </c>
      <c r="I75" s="215">
        <f t="shared" si="8"/>
        <v>25000</v>
      </c>
      <c r="J75" s="215">
        <f t="shared" si="8"/>
        <v>25000</v>
      </c>
      <c r="K75" s="215">
        <f t="shared" si="8"/>
        <v>62000</v>
      </c>
      <c r="L75" s="215">
        <f t="shared" si="8"/>
        <v>54000</v>
      </c>
      <c r="M75" s="215">
        <f t="shared" si="8"/>
        <v>72000</v>
      </c>
      <c r="N75" s="215">
        <f t="shared" si="8"/>
        <v>63000</v>
      </c>
      <c r="O75" s="215">
        <f t="shared" si="8"/>
        <v>28000</v>
      </c>
      <c r="P75" s="215">
        <f t="shared" si="8"/>
        <v>24000</v>
      </c>
      <c r="Q75" s="215">
        <f t="shared" si="7"/>
        <v>26000</v>
      </c>
      <c r="R75" s="215">
        <f t="shared" si="7"/>
        <v>24000</v>
      </c>
      <c r="S75" s="215">
        <f t="shared" si="7"/>
        <v>22000</v>
      </c>
      <c r="T75" s="215">
        <f t="shared" si="7"/>
        <v>24000</v>
      </c>
      <c r="U75" s="215">
        <f t="shared" si="7"/>
        <v>23000</v>
      </c>
      <c r="V75" s="215">
        <f t="shared" si="7"/>
        <v>24000</v>
      </c>
      <c r="W75" s="215">
        <f t="shared" si="7"/>
        <v>60000</v>
      </c>
      <c r="X75" s="215">
        <f t="shared" si="7"/>
        <v>53000</v>
      </c>
      <c r="Y75" s="215">
        <f t="shared" si="7"/>
        <v>74000</v>
      </c>
      <c r="Z75" s="215">
        <f t="shared" si="7"/>
        <v>61000</v>
      </c>
      <c r="AA75" s="215">
        <f t="shared" si="10"/>
        <v>27000</v>
      </c>
      <c r="AB75" s="215">
        <f t="shared" si="10"/>
        <v>23000</v>
      </c>
      <c r="AC75" s="215">
        <f t="shared" si="10"/>
        <v>26000</v>
      </c>
      <c r="AD75" s="215">
        <f t="shared" si="10"/>
        <v>23000</v>
      </c>
      <c r="AE75" s="215">
        <f t="shared" si="10"/>
        <v>22000</v>
      </c>
      <c r="AF75" s="215">
        <f t="shared" si="10"/>
        <v>22000</v>
      </c>
      <c r="AG75" s="215">
        <f t="shared" si="5"/>
        <v>22000</v>
      </c>
      <c r="AH75" s="215">
        <f t="shared" si="5"/>
        <v>25000</v>
      </c>
      <c r="AI75" s="215">
        <f t="shared" si="5"/>
        <v>61000</v>
      </c>
      <c r="AJ75" s="215">
        <f t="shared" si="5"/>
        <v>51000</v>
      </c>
      <c r="AK75" s="215">
        <f t="shared" si="5"/>
        <v>72000</v>
      </c>
      <c r="AL75" s="215">
        <f t="shared" ref="AL75:AM103" si="11">AK74</f>
        <v>70000</v>
      </c>
      <c r="AM75" s="215">
        <f t="shared" si="11"/>
        <v>29000</v>
      </c>
    </row>
    <row r="76" spans="2:39" x14ac:dyDescent="0.3">
      <c r="B76" s="216" t="s">
        <v>5758</v>
      </c>
      <c r="C76" s="217">
        <v>72000</v>
      </c>
      <c r="D76" s="215">
        <f t="shared" si="9"/>
        <v>29000</v>
      </c>
      <c r="E76" s="215">
        <f t="shared" si="9"/>
        <v>25000</v>
      </c>
      <c r="F76" s="215">
        <f t="shared" si="8"/>
        <v>28000</v>
      </c>
      <c r="G76" s="215">
        <f t="shared" si="8"/>
        <v>27000</v>
      </c>
      <c r="H76" s="215">
        <f t="shared" si="8"/>
        <v>25000</v>
      </c>
      <c r="I76" s="215">
        <f t="shared" si="8"/>
        <v>26000</v>
      </c>
      <c r="J76" s="215">
        <f t="shared" si="8"/>
        <v>25000</v>
      </c>
      <c r="K76" s="215">
        <f t="shared" si="8"/>
        <v>25000</v>
      </c>
      <c r="L76" s="215">
        <f t="shared" si="8"/>
        <v>62000</v>
      </c>
      <c r="M76" s="215">
        <f t="shared" si="8"/>
        <v>54000</v>
      </c>
      <c r="N76" s="215">
        <f t="shared" si="8"/>
        <v>72000</v>
      </c>
      <c r="O76" s="215">
        <f t="shared" si="8"/>
        <v>63000</v>
      </c>
      <c r="P76" s="215">
        <f t="shared" si="8"/>
        <v>28000</v>
      </c>
      <c r="Q76" s="215">
        <f t="shared" si="7"/>
        <v>24000</v>
      </c>
      <c r="R76" s="215">
        <f t="shared" si="7"/>
        <v>26000</v>
      </c>
      <c r="S76" s="215">
        <f t="shared" si="7"/>
        <v>24000</v>
      </c>
      <c r="T76" s="215">
        <f t="shared" si="7"/>
        <v>22000</v>
      </c>
      <c r="U76" s="215">
        <f t="shared" si="7"/>
        <v>24000</v>
      </c>
      <c r="V76" s="215">
        <f t="shared" si="7"/>
        <v>23000</v>
      </c>
      <c r="W76" s="215">
        <f t="shared" si="7"/>
        <v>24000</v>
      </c>
      <c r="X76" s="215">
        <f t="shared" si="7"/>
        <v>60000</v>
      </c>
      <c r="Y76" s="215">
        <f t="shared" si="7"/>
        <v>53000</v>
      </c>
      <c r="Z76" s="215">
        <f t="shared" si="7"/>
        <v>74000</v>
      </c>
      <c r="AA76" s="215">
        <f t="shared" si="10"/>
        <v>61000</v>
      </c>
      <c r="AB76" s="215">
        <f t="shared" si="10"/>
        <v>27000</v>
      </c>
      <c r="AC76" s="215">
        <f t="shared" si="10"/>
        <v>23000</v>
      </c>
      <c r="AD76" s="215">
        <f t="shared" si="10"/>
        <v>26000</v>
      </c>
      <c r="AE76" s="215">
        <f t="shared" si="10"/>
        <v>23000</v>
      </c>
      <c r="AF76" s="215">
        <f t="shared" si="10"/>
        <v>22000</v>
      </c>
      <c r="AG76" s="215">
        <f t="shared" si="10"/>
        <v>22000</v>
      </c>
      <c r="AH76" s="215">
        <f t="shared" si="10"/>
        <v>22000</v>
      </c>
      <c r="AI76" s="215">
        <f t="shared" si="10"/>
        <v>25000</v>
      </c>
      <c r="AJ76" s="215">
        <f t="shared" si="10"/>
        <v>61000</v>
      </c>
      <c r="AK76" s="215">
        <f t="shared" si="10"/>
        <v>51000</v>
      </c>
      <c r="AL76" s="215">
        <f t="shared" si="11"/>
        <v>72000</v>
      </c>
      <c r="AM76" s="215">
        <f t="shared" si="11"/>
        <v>70000</v>
      </c>
    </row>
    <row r="77" spans="2:39" x14ac:dyDescent="0.3">
      <c r="B77" s="216" t="s">
        <v>5759</v>
      </c>
      <c r="C77" s="217">
        <v>80000</v>
      </c>
      <c r="D77" s="215">
        <f t="shared" si="9"/>
        <v>72000</v>
      </c>
      <c r="E77" s="215">
        <f t="shared" si="9"/>
        <v>29000</v>
      </c>
      <c r="F77" s="215">
        <f t="shared" si="8"/>
        <v>25000</v>
      </c>
      <c r="G77" s="215">
        <f t="shared" si="8"/>
        <v>28000</v>
      </c>
      <c r="H77" s="215">
        <f t="shared" si="8"/>
        <v>27000</v>
      </c>
      <c r="I77" s="215">
        <f t="shared" si="8"/>
        <v>25000</v>
      </c>
      <c r="J77" s="215">
        <f t="shared" si="8"/>
        <v>26000</v>
      </c>
      <c r="K77" s="215">
        <f t="shared" si="8"/>
        <v>25000</v>
      </c>
      <c r="L77" s="215">
        <f t="shared" si="8"/>
        <v>25000</v>
      </c>
      <c r="M77" s="215">
        <f t="shared" si="8"/>
        <v>62000</v>
      </c>
      <c r="N77" s="215">
        <f t="shared" si="8"/>
        <v>54000</v>
      </c>
      <c r="O77" s="215">
        <f t="shared" si="8"/>
        <v>72000</v>
      </c>
      <c r="P77" s="215">
        <f t="shared" si="8"/>
        <v>63000</v>
      </c>
      <c r="Q77" s="215">
        <f t="shared" si="7"/>
        <v>28000</v>
      </c>
      <c r="R77" s="215">
        <f t="shared" si="7"/>
        <v>24000</v>
      </c>
      <c r="S77" s="215">
        <f t="shared" si="7"/>
        <v>26000</v>
      </c>
      <c r="T77" s="215">
        <f t="shared" si="7"/>
        <v>24000</v>
      </c>
      <c r="U77" s="215">
        <f t="shared" si="7"/>
        <v>22000</v>
      </c>
      <c r="V77" s="215">
        <f t="shared" si="7"/>
        <v>24000</v>
      </c>
      <c r="W77" s="215">
        <f t="shared" si="7"/>
        <v>23000</v>
      </c>
      <c r="X77" s="215">
        <f t="shared" si="7"/>
        <v>24000</v>
      </c>
      <c r="Y77" s="215">
        <f t="shared" si="7"/>
        <v>60000</v>
      </c>
      <c r="Z77" s="215">
        <f t="shared" si="7"/>
        <v>53000</v>
      </c>
      <c r="AA77" s="215">
        <f t="shared" si="10"/>
        <v>74000</v>
      </c>
      <c r="AB77" s="215">
        <f t="shared" si="10"/>
        <v>61000</v>
      </c>
      <c r="AC77" s="215">
        <f t="shared" si="10"/>
        <v>27000</v>
      </c>
      <c r="AD77" s="215">
        <f t="shared" si="10"/>
        <v>23000</v>
      </c>
      <c r="AE77" s="215">
        <f t="shared" si="10"/>
        <v>26000</v>
      </c>
      <c r="AF77" s="215">
        <f t="shared" si="10"/>
        <v>23000</v>
      </c>
      <c r="AG77" s="215">
        <f t="shared" si="10"/>
        <v>22000</v>
      </c>
      <c r="AH77" s="215">
        <f t="shared" si="10"/>
        <v>22000</v>
      </c>
      <c r="AI77" s="215">
        <f t="shared" si="10"/>
        <v>22000</v>
      </c>
      <c r="AJ77" s="215">
        <f t="shared" si="10"/>
        <v>25000</v>
      </c>
      <c r="AK77" s="215">
        <f t="shared" si="10"/>
        <v>61000</v>
      </c>
      <c r="AL77" s="215">
        <f t="shared" si="11"/>
        <v>51000</v>
      </c>
      <c r="AM77" s="215">
        <f t="shared" si="11"/>
        <v>72000</v>
      </c>
    </row>
    <row r="78" spans="2:39" x14ac:dyDescent="0.3">
      <c r="B78" s="216" t="s">
        <v>5760</v>
      </c>
      <c r="C78" s="217">
        <v>58000</v>
      </c>
      <c r="D78" s="215">
        <f t="shared" si="9"/>
        <v>80000</v>
      </c>
      <c r="E78" s="215">
        <f t="shared" si="9"/>
        <v>72000</v>
      </c>
      <c r="F78" s="215">
        <f t="shared" si="8"/>
        <v>29000</v>
      </c>
      <c r="G78" s="215">
        <f t="shared" si="8"/>
        <v>25000</v>
      </c>
      <c r="H78" s="215">
        <f t="shared" si="8"/>
        <v>28000</v>
      </c>
      <c r="I78" s="215">
        <f t="shared" si="8"/>
        <v>27000</v>
      </c>
      <c r="J78" s="215">
        <f t="shared" si="8"/>
        <v>25000</v>
      </c>
      <c r="K78" s="215">
        <f t="shared" si="8"/>
        <v>26000</v>
      </c>
      <c r="L78" s="215">
        <f t="shared" si="8"/>
        <v>25000</v>
      </c>
      <c r="M78" s="215">
        <f t="shared" si="8"/>
        <v>25000</v>
      </c>
      <c r="N78" s="215">
        <f t="shared" si="8"/>
        <v>62000</v>
      </c>
      <c r="O78" s="215">
        <f t="shared" si="8"/>
        <v>54000</v>
      </c>
      <c r="P78" s="215">
        <f t="shared" si="8"/>
        <v>72000</v>
      </c>
      <c r="Q78" s="215">
        <f t="shared" si="7"/>
        <v>63000</v>
      </c>
      <c r="R78" s="215">
        <f t="shared" si="7"/>
        <v>28000</v>
      </c>
      <c r="S78" s="215">
        <f t="shared" si="7"/>
        <v>24000</v>
      </c>
      <c r="T78" s="215">
        <f t="shared" si="7"/>
        <v>26000</v>
      </c>
      <c r="U78" s="215">
        <f t="shared" si="7"/>
        <v>24000</v>
      </c>
      <c r="V78" s="215">
        <f t="shared" si="7"/>
        <v>22000</v>
      </c>
      <c r="W78" s="215">
        <f t="shared" si="7"/>
        <v>24000</v>
      </c>
      <c r="X78" s="215">
        <f t="shared" si="7"/>
        <v>23000</v>
      </c>
      <c r="Y78" s="215">
        <f t="shared" si="7"/>
        <v>24000</v>
      </c>
      <c r="Z78" s="215">
        <f t="shared" si="7"/>
        <v>60000</v>
      </c>
      <c r="AA78" s="215">
        <f t="shared" si="10"/>
        <v>53000</v>
      </c>
      <c r="AB78" s="215">
        <f t="shared" si="10"/>
        <v>74000</v>
      </c>
      <c r="AC78" s="215">
        <f t="shared" si="10"/>
        <v>61000</v>
      </c>
      <c r="AD78" s="215">
        <f t="shared" si="10"/>
        <v>27000</v>
      </c>
      <c r="AE78" s="215">
        <f t="shared" si="10"/>
        <v>23000</v>
      </c>
      <c r="AF78" s="215">
        <f t="shared" si="10"/>
        <v>26000</v>
      </c>
      <c r="AG78" s="215">
        <f t="shared" si="10"/>
        <v>23000</v>
      </c>
      <c r="AH78" s="215">
        <f t="shared" si="10"/>
        <v>22000</v>
      </c>
      <c r="AI78" s="215">
        <f t="shared" si="10"/>
        <v>22000</v>
      </c>
      <c r="AJ78" s="215">
        <f t="shared" si="10"/>
        <v>22000</v>
      </c>
      <c r="AK78" s="215">
        <f t="shared" si="10"/>
        <v>25000</v>
      </c>
      <c r="AL78" s="215">
        <f t="shared" si="11"/>
        <v>61000</v>
      </c>
      <c r="AM78" s="215">
        <f t="shared" si="11"/>
        <v>51000</v>
      </c>
    </row>
    <row r="79" spans="2:39" x14ac:dyDescent="0.3">
      <c r="B79" s="216" t="s">
        <v>5761</v>
      </c>
      <c r="C79" s="217">
        <v>72000</v>
      </c>
      <c r="D79" s="215">
        <f t="shared" si="9"/>
        <v>58000</v>
      </c>
      <c r="E79" s="215">
        <f t="shared" si="9"/>
        <v>80000</v>
      </c>
      <c r="F79" s="215">
        <f t="shared" si="8"/>
        <v>72000</v>
      </c>
      <c r="G79" s="215">
        <f t="shared" si="8"/>
        <v>29000</v>
      </c>
      <c r="H79" s="215">
        <f t="shared" si="8"/>
        <v>25000</v>
      </c>
      <c r="I79" s="215">
        <f t="shared" si="8"/>
        <v>28000</v>
      </c>
      <c r="J79" s="215">
        <f t="shared" si="8"/>
        <v>27000</v>
      </c>
      <c r="K79" s="215">
        <f t="shared" si="8"/>
        <v>25000</v>
      </c>
      <c r="L79" s="215">
        <f t="shared" si="8"/>
        <v>26000</v>
      </c>
      <c r="M79" s="215">
        <f t="shared" si="8"/>
        <v>25000</v>
      </c>
      <c r="N79" s="215">
        <f t="shared" si="8"/>
        <v>25000</v>
      </c>
      <c r="O79" s="215">
        <f t="shared" si="8"/>
        <v>62000</v>
      </c>
      <c r="P79" s="215">
        <f t="shared" si="8"/>
        <v>54000</v>
      </c>
      <c r="Q79" s="215">
        <f t="shared" si="7"/>
        <v>72000</v>
      </c>
      <c r="R79" s="215">
        <f t="shared" si="7"/>
        <v>63000</v>
      </c>
      <c r="S79" s="215">
        <f t="shared" si="7"/>
        <v>28000</v>
      </c>
      <c r="T79" s="215">
        <f t="shared" si="7"/>
        <v>24000</v>
      </c>
      <c r="U79" s="215">
        <f t="shared" si="7"/>
        <v>26000</v>
      </c>
      <c r="V79" s="215">
        <f t="shared" si="7"/>
        <v>24000</v>
      </c>
      <c r="W79" s="215">
        <f t="shared" si="7"/>
        <v>22000</v>
      </c>
      <c r="X79" s="215">
        <f t="shared" si="7"/>
        <v>24000</v>
      </c>
      <c r="Y79" s="215">
        <f t="shared" si="7"/>
        <v>23000</v>
      </c>
      <c r="Z79" s="215">
        <f t="shared" si="7"/>
        <v>24000</v>
      </c>
      <c r="AA79" s="215">
        <f t="shared" si="10"/>
        <v>60000</v>
      </c>
      <c r="AB79" s="215">
        <f t="shared" si="10"/>
        <v>53000</v>
      </c>
      <c r="AC79" s="215">
        <f t="shared" si="10"/>
        <v>74000</v>
      </c>
      <c r="AD79" s="215">
        <f t="shared" si="10"/>
        <v>61000</v>
      </c>
      <c r="AE79" s="215">
        <f t="shared" si="10"/>
        <v>27000</v>
      </c>
      <c r="AF79" s="215">
        <f t="shared" si="10"/>
        <v>23000</v>
      </c>
      <c r="AG79" s="215">
        <f t="shared" si="10"/>
        <v>26000</v>
      </c>
      <c r="AH79" s="215">
        <f t="shared" si="10"/>
        <v>23000</v>
      </c>
      <c r="AI79" s="215">
        <f t="shared" si="10"/>
        <v>22000</v>
      </c>
      <c r="AJ79" s="215">
        <f t="shared" si="10"/>
        <v>22000</v>
      </c>
      <c r="AK79" s="215">
        <f t="shared" si="10"/>
        <v>22000</v>
      </c>
      <c r="AL79" s="215">
        <f t="shared" si="11"/>
        <v>25000</v>
      </c>
      <c r="AM79" s="215">
        <f t="shared" si="11"/>
        <v>61000</v>
      </c>
    </row>
    <row r="80" spans="2:39" x14ac:dyDescent="0.3">
      <c r="B80" s="216" t="s">
        <v>5762</v>
      </c>
      <c r="C80" s="217">
        <v>28000</v>
      </c>
      <c r="D80" s="215">
        <f t="shared" si="9"/>
        <v>72000</v>
      </c>
      <c r="E80" s="215">
        <f t="shared" si="9"/>
        <v>58000</v>
      </c>
      <c r="F80" s="215">
        <f t="shared" si="8"/>
        <v>80000</v>
      </c>
      <c r="G80" s="215">
        <f t="shared" si="8"/>
        <v>72000</v>
      </c>
      <c r="H80" s="215">
        <f t="shared" si="8"/>
        <v>29000</v>
      </c>
      <c r="I80" s="215">
        <f t="shared" si="8"/>
        <v>25000</v>
      </c>
      <c r="J80" s="215">
        <f t="shared" si="8"/>
        <v>28000</v>
      </c>
      <c r="K80" s="215">
        <f t="shared" si="8"/>
        <v>27000</v>
      </c>
      <c r="L80" s="215">
        <f t="shared" si="8"/>
        <v>25000</v>
      </c>
      <c r="M80" s="215">
        <f t="shared" si="8"/>
        <v>26000</v>
      </c>
      <c r="N80" s="215">
        <f t="shared" si="8"/>
        <v>25000</v>
      </c>
      <c r="O80" s="215">
        <f t="shared" si="8"/>
        <v>25000</v>
      </c>
      <c r="P80" s="215">
        <f t="shared" si="8"/>
        <v>62000</v>
      </c>
      <c r="Q80" s="215">
        <f t="shared" si="7"/>
        <v>54000</v>
      </c>
      <c r="R80" s="215">
        <f t="shared" si="7"/>
        <v>72000</v>
      </c>
      <c r="S80" s="215">
        <f t="shared" si="7"/>
        <v>63000</v>
      </c>
      <c r="T80" s="215">
        <f t="shared" si="7"/>
        <v>28000</v>
      </c>
      <c r="U80" s="215">
        <f t="shared" si="7"/>
        <v>24000</v>
      </c>
      <c r="V80" s="215">
        <f t="shared" si="7"/>
        <v>26000</v>
      </c>
      <c r="W80" s="215">
        <f t="shared" si="7"/>
        <v>24000</v>
      </c>
      <c r="X80" s="215">
        <f t="shared" si="7"/>
        <v>22000</v>
      </c>
      <c r="Y80" s="215">
        <f t="shared" si="7"/>
        <v>24000</v>
      </c>
      <c r="Z80" s="215">
        <f t="shared" si="7"/>
        <v>23000</v>
      </c>
      <c r="AA80" s="215">
        <f t="shared" si="10"/>
        <v>24000</v>
      </c>
      <c r="AB80" s="215">
        <f t="shared" si="10"/>
        <v>60000</v>
      </c>
      <c r="AC80" s="215">
        <f t="shared" si="10"/>
        <v>53000</v>
      </c>
      <c r="AD80" s="215">
        <f t="shared" si="10"/>
        <v>74000</v>
      </c>
      <c r="AE80" s="215">
        <f t="shared" si="10"/>
        <v>61000</v>
      </c>
      <c r="AF80" s="215">
        <f t="shared" si="10"/>
        <v>27000</v>
      </c>
      <c r="AG80" s="215">
        <f t="shared" si="10"/>
        <v>23000</v>
      </c>
      <c r="AH80" s="215">
        <f t="shared" si="10"/>
        <v>26000</v>
      </c>
      <c r="AI80" s="215">
        <f t="shared" si="10"/>
        <v>23000</v>
      </c>
      <c r="AJ80" s="215">
        <f t="shared" si="10"/>
        <v>22000</v>
      </c>
      <c r="AK80" s="215">
        <f t="shared" si="10"/>
        <v>22000</v>
      </c>
      <c r="AL80" s="215">
        <f t="shared" si="11"/>
        <v>22000</v>
      </c>
      <c r="AM80" s="215">
        <f t="shared" si="11"/>
        <v>25000</v>
      </c>
    </row>
    <row r="81" spans="2:39" x14ac:dyDescent="0.3">
      <c r="B81" s="216" t="s">
        <v>5763</v>
      </c>
      <c r="C81" s="217">
        <v>25000</v>
      </c>
      <c r="D81" s="215">
        <f t="shared" si="9"/>
        <v>28000</v>
      </c>
      <c r="E81" s="215">
        <f t="shared" si="9"/>
        <v>72000</v>
      </c>
      <c r="F81" s="215">
        <f t="shared" si="8"/>
        <v>58000</v>
      </c>
      <c r="G81" s="215">
        <f t="shared" si="8"/>
        <v>80000</v>
      </c>
      <c r="H81" s="215">
        <f t="shared" si="8"/>
        <v>72000</v>
      </c>
      <c r="I81" s="215">
        <f t="shared" si="8"/>
        <v>29000</v>
      </c>
      <c r="J81" s="215">
        <f t="shared" si="8"/>
        <v>25000</v>
      </c>
      <c r="K81" s="215">
        <f t="shared" si="8"/>
        <v>28000</v>
      </c>
      <c r="L81" s="215">
        <f t="shared" si="8"/>
        <v>27000</v>
      </c>
      <c r="M81" s="215">
        <f t="shared" si="8"/>
        <v>25000</v>
      </c>
      <c r="N81" s="215">
        <f t="shared" si="8"/>
        <v>26000</v>
      </c>
      <c r="O81" s="215">
        <f t="shared" si="8"/>
        <v>25000</v>
      </c>
      <c r="P81" s="215">
        <f t="shared" si="8"/>
        <v>25000</v>
      </c>
      <c r="Q81" s="215">
        <f t="shared" si="7"/>
        <v>62000</v>
      </c>
      <c r="R81" s="215">
        <f t="shared" si="7"/>
        <v>54000</v>
      </c>
      <c r="S81" s="215">
        <f t="shared" si="7"/>
        <v>72000</v>
      </c>
      <c r="T81" s="215">
        <f t="shared" si="7"/>
        <v>63000</v>
      </c>
      <c r="U81" s="215">
        <f t="shared" si="7"/>
        <v>28000</v>
      </c>
      <c r="V81" s="215">
        <f t="shared" si="7"/>
        <v>24000</v>
      </c>
      <c r="W81" s="215">
        <f t="shared" si="7"/>
        <v>26000</v>
      </c>
      <c r="X81" s="215">
        <f t="shared" si="7"/>
        <v>24000</v>
      </c>
      <c r="Y81" s="215">
        <f t="shared" si="7"/>
        <v>22000</v>
      </c>
      <c r="Z81" s="215">
        <f t="shared" si="7"/>
        <v>24000</v>
      </c>
      <c r="AA81" s="215">
        <f t="shared" si="10"/>
        <v>23000</v>
      </c>
      <c r="AB81" s="215">
        <f t="shared" si="10"/>
        <v>24000</v>
      </c>
      <c r="AC81" s="215">
        <f t="shared" si="10"/>
        <v>60000</v>
      </c>
      <c r="AD81" s="215">
        <f t="shared" si="10"/>
        <v>53000</v>
      </c>
      <c r="AE81" s="215">
        <f t="shared" si="10"/>
        <v>74000</v>
      </c>
      <c r="AF81" s="215">
        <f t="shared" si="10"/>
        <v>61000</v>
      </c>
      <c r="AG81" s="215">
        <f t="shared" si="10"/>
        <v>27000</v>
      </c>
      <c r="AH81" s="215">
        <f t="shared" si="10"/>
        <v>23000</v>
      </c>
      <c r="AI81" s="215">
        <f t="shared" si="10"/>
        <v>26000</v>
      </c>
      <c r="AJ81" s="215">
        <f t="shared" si="10"/>
        <v>23000</v>
      </c>
      <c r="AK81" s="215">
        <f t="shared" si="10"/>
        <v>22000</v>
      </c>
      <c r="AL81" s="215">
        <f t="shared" si="11"/>
        <v>22000</v>
      </c>
      <c r="AM81" s="215">
        <f t="shared" si="11"/>
        <v>22000</v>
      </c>
    </row>
    <row r="82" spans="2:39" x14ac:dyDescent="0.3">
      <c r="B82" s="216" t="s">
        <v>5764</v>
      </c>
      <c r="C82" s="217">
        <v>25000</v>
      </c>
      <c r="D82" s="215">
        <f t="shared" si="9"/>
        <v>25000</v>
      </c>
      <c r="E82" s="215">
        <f t="shared" si="9"/>
        <v>28000</v>
      </c>
      <c r="F82" s="215">
        <f t="shared" si="8"/>
        <v>72000</v>
      </c>
      <c r="G82" s="215">
        <f t="shared" si="8"/>
        <v>58000</v>
      </c>
      <c r="H82" s="215">
        <f t="shared" si="8"/>
        <v>80000</v>
      </c>
      <c r="I82" s="215">
        <f t="shared" si="8"/>
        <v>72000</v>
      </c>
      <c r="J82" s="215">
        <f t="shared" si="8"/>
        <v>29000</v>
      </c>
      <c r="K82" s="215">
        <f t="shared" si="8"/>
        <v>25000</v>
      </c>
      <c r="L82" s="215">
        <f t="shared" si="8"/>
        <v>28000</v>
      </c>
      <c r="M82" s="215">
        <f t="shared" si="8"/>
        <v>27000</v>
      </c>
      <c r="N82" s="215">
        <f t="shared" si="8"/>
        <v>25000</v>
      </c>
      <c r="O82" s="215">
        <f t="shared" si="8"/>
        <v>26000</v>
      </c>
      <c r="P82" s="215">
        <f t="shared" si="8"/>
        <v>25000</v>
      </c>
      <c r="Q82" s="215">
        <f t="shared" si="7"/>
        <v>25000</v>
      </c>
      <c r="R82" s="215">
        <f t="shared" si="7"/>
        <v>62000</v>
      </c>
      <c r="S82" s="215">
        <f t="shared" si="7"/>
        <v>54000</v>
      </c>
      <c r="T82" s="215">
        <f t="shared" si="7"/>
        <v>72000</v>
      </c>
      <c r="U82" s="215">
        <f t="shared" si="7"/>
        <v>63000</v>
      </c>
      <c r="V82" s="215">
        <f t="shared" si="7"/>
        <v>28000</v>
      </c>
      <c r="W82" s="215">
        <f t="shared" si="7"/>
        <v>24000</v>
      </c>
      <c r="X82" s="215">
        <f t="shared" si="7"/>
        <v>26000</v>
      </c>
      <c r="Y82" s="215">
        <f t="shared" si="7"/>
        <v>24000</v>
      </c>
      <c r="Z82" s="215">
        <f t="shared" si="7"/>
        <v>22000</v>
      </c>
      <c r="AA82" s="215">
        <f t="shared" si="10"/>
        <v>24000</v>
      </c>
      <c r="AB82" s="215">
        <f t="shared" si="10"/>
        <v>23000</v>
      </c>
      <c r="AC82" s="215">
        <f t="shared" si="10"/>
        <v>24000</v>
      </c>
      <c r="AD82" s="215">
        <f t="shared" si="10"/>
        <v>60000</v>
      </c>
      <c r="AE82" s="215">
        <f t="shared" si="10"/>
        <v>53000</v>
      </c>
      <c r="AF82" s="215">
        <f t="shared" si="10"/>
        <v>74000</v>
      </c>
      <c r="AG82" s="215">
        <f t="shared" si="10"/>
        <v>61000</v>
      </c>
      <c r="AH82" s="215">
        <f t="shared" si="10"/>
        <v>27000</v>
      </c>
      <c r="AI82" s="215">
        <f t="shared" si="10"/>
        <v>23000</v>
      </c>
      <c r="AJ82" s="215">
        <f t="shared" si="10"/>
        <v>26000</v>
      </c>
      <c r="AK82" s="215">
        <f t="shared" si="10"/>
        <v>23000</v>
      </c>
      <c r="AL82" s="215">
        <f t="shared" si="11"/>
        <v>22000</v>
      </c>
      <c r="AM82" s="215">
        <f t="shared" si="11"/>
        <v>22000</v>
      </c>
    </row>
    <row r="83" spans="2:39" x14ac:dyDescent="0.3">
      <c r="B83" s="216" t="s">
        <v>5765</v>
      </c>
      <c r="C83" s="217">
        <v>27000</v>
      </c>
      <c r="D83" s="215">
        <f t="shared" si="9"/>
        <v>25000</v>
      </c>
      <c r="E83" s="215">
        <f t="shared" si="9"/>
        <v>25000</v>
      </c>
      <c r="F83" s="215">
        <f t="shared" si="8"/>
        <v>28000</v>
      </c>
      <c r="G83" s="215">
        <f t="shared" si="8"/>
        <v>72000</v>
      </c>
      <c r="H83" s="215">
        <f t="shared" ref="H83:W99" si="12">G82</f>
        <v>58000</v>
      </c>
      <c r="I83" s="215">
        <f t="shared" si="12"/>
        <v>80000</v>
      </c>
      <c r="J83" s="215">
        <f t="shared" si="12"/>
        <v>72000</v>
      </c>
      <c r="K83" s="215">
        <f t="shared" si="12"/>
        <v>29000</v>
      </c>
      <c r="L83" s="215">
        <f t="shared" si="12"/>
        <v>25000</v>
      </c>
      <c r="M83" s="215">
        <f t="shared" si="12"/>
        <v>28000</v>
      </c>
      <c r="N83" s="215">
        <f t="shared" si="12"/>
        <v>27000</v>
      </c>
      <c r="O83" s="215">
        <f t="shared" si="12"/>
        <v>25000</v>
      </c>
      <c r="P83" s="215">
        <f t="shared" si="12"/>
        <v>26000</v>
      </c>
      <c r="Q83" s="215">
        <f t="shared" si="7"/>
        <v>25000</v>
      </c>
      <c r="R83" s="215">
        <f t="shared" si="7"/>
        <v>25000</v>
      </c>
      <c r="S83" s="215">
        <f t="shared" si="7"/>
        <v>62000</v>
      </c>
      <c r="T83" s="215">
        <f t="shared" si="7"/>
        <v>54000</v>
      </c>
      <c r="U83" s="215">
        <f t="shared" si="7"/>
        <v>72000</v>
      </c>
      <c r="V83" s="215">
        <f t="shared" si="7"/>
        <v>63000</v>
      </c>
      <c r="W83" s="215">
        <f t="shared" si="7"/>
        <v>28000</v>
      </c>
      <c r="X83" s="215">
        <f t="shared" si="7"/>
        <v>24000</v>
      </c>
      <c r="Y83" s="215">
        <f t="shared" si="7"/>
        <v>26000</v>
      </c>
      <c r="Z83" s="215">
        <f t="shared" si="7"/>
        <v>24000</v>
      </c>
      <c r="AA83" s="215">
        <f t="shared" si="10"/>
        <v>22000</v>
      </c>
      <c r="AB83" s="215">
        <f t="shared" si="10"/>
        <v>24000</v>
      </c>
      <c r="AC83" s="215">
        <f t="shared" si="10"/>
        <v>23000</v>
      </c>
      <c r="AD83" s="215">
        <f t="shared" si="10"/>
        <v>24000</v>
      </c>
      <c r="AE83" s="215">
        <f t="shared" si="10"/>
        <v>60000</v>
      </c>
      <c r="AF83" s="215">
        <f t="shared" si="10"/>
        <v>53000</v>
      </c>
      <c r="AG83" s="215">
        <f t="shared" si="10"/>
        <v>74000</v>
      </c>
      <c r="AH83" s="215">
        <f t="shared" si="10"/>
        <v>61000</v>
      </c>
      <c r="AI83" s="215">
        <f t="shared" si="10"/>
        <v>27000</v>
      </c>
      <c r="AJ83" s="215">
        <f t="shared" si="10"/>
        <v>23000</v>
      </c>
      <c r="AK83" s="215">
        <f t="shared" si="10"/>
        <v>26000</v>
      </c>
      <c r="AL83" s="215">
        <f t="shared" si="11"/>
        <v>23000</v>
      </c>
      <c r="AM83" s="215">
        <f t="shared" si="11"/>
        <v>22000</v>
      </c>
    </row>
    <row r="84" spans="2:39" x14ac:dyDescent="0.3">
      <c r="B84" s="216" t="s">
        <v>5766</v>
      </c>
      <c r="C84" s="217">
        <v>28000</v>
      </c>
      <c r="D84" s="215">
        <f t="shared" si="9"/>
        <v>27000</v>
      </c>
      <c r="E84" s="215">
        <f t="shared" si="9"/>
        <v>25000</v>
      </c>
      <c r="F84" s="215">
        <f t="shared" si="9"/>
        <v>25000</v>
      </c>
      <c r="G84" s="215">
        <f t="shared" si="9"/>
        <v>28000</v>
      </c>
      <c r="H84" s="215">
        <f t="shared" si="12"/>
        <v>72000</v>
      </c>
      <c r="I84" s="215">
        <f t="shared" si="12"/>
        <v>58000</v>
      </c>
      <c r="J84" s="215">
        <f t="shared" si="12"/>
        <v>80000</v>
      </c>
      <c r="K84" s="215">
        <f t="shared" si="12"/>
        <v>72000</v>
      </c>
      <c r="L84" s="215">
        <f t="shared" si="12"/>
        <v>29000</v>
      </c>
      <c r="M84" s="215">
        <f t="shared" si="12"/>
        <v>25000</v>
      </c>
      <c r="N84" s="215">
        <f t="shared" si="12"/>
        <v>28000</v>
      </c>
      <c r="O84" s="215">
        <f t="shared" si="12"/>
        <v>27000</v>
      </c>
      <c r="P84" s="215">
        <f t="shared" si="12"/>
        <v>25000</v>
      </c>
      <c r="Q84" s="215">
        <f t="shared" si="7"/>
        <v>26000</v>
      </c>
      <c r="R84" s="215">
        <f t="shared" si="7"/>
        <v>25000</v>
      </c>
      <c r="S84" s="215">
        <f t="shared" si="7"/>
        <v>25000</v>
      </c>
      <c r="T84" s="215">
        <f t="shared" si="7"/>
        <v>62000</v>
      </c>
      <c r="U84" s="215">
        <f t="shared" si="7"/>
        <v>54000</v>
      </c>
      <c r="V84" s="215">
        <f t="shared" si="7"/>
        <v>72000</v>
      </c>
      <c r="W84" s="215">
        <f t="shared" si="7"/>
        <v>63000</v>
      </c>
      <c r="X84" s="215">
        <f t="shared" si="7"/>
        <v>28000</v>
      </c>
      <c r="Y84" s="215">
        <f t="shared" si="7"/>
        <v>24000</v>
      </c>
      <c r="Z84" s="215">
        <f t="shared" si="7"/>
        <v>26000</v>
      </c>
      <c r="AA84" s="215">
        <f t="shared" si="10"/>
        <v>24000</v>
      </c>
      <c r="AB84" s="215">
        <f t="shared" si="10"/>
        <v>22000</v>
      </c>
      <c r="AC84" s="215">
        <f t="shared" si="10"/>
        <v>24000</v>
      </c>
      <c r="AD84" s="215">
        <f t="shared" si="10"/>
        <v>23000</v>
      </c>
      <c r="AE84" s="215">
        <f t="shared" si="10"/>
        <v>24000</v>
      </c>
      <c r="AF84" s="215">
        <f t="shared" si="10"/>
        <v>60000</v>
      </c>
      <c r="AG84" s="215">
        <f t="shared" si="10"/>
        <v>53000</v>
      </c>
      <c r="AH84" s="215">
        <f t="shared" si="10"/>
        <v>74000</v>
      </c>
      <c r="AI84" s="215">
        <f t="shared" si="10"/>
        <v>61000</v>
      </c>
      <c r="AJ84" s="215">
        <f t="shared" si="10"/>
        <v>27000</v>
      </c>
      <c r="AK84" s="215">
        <f t="shared" si="10"/>
        <v>23000</v>
      </c>
      <c r="AL84" s="215">
        <f t="shared" si="11"/>
        <v>26000</v>
      </c>
      <c r="AM84" s="215">
        <f t="shared" si="11"/>
        <v>23000</v>
      </c>
    </row>
    <row r="85" spans="2:39" x14ac:dyDescent="0.3">
      <c r="B85" s="216" t="s">
        <v>5767</v>
      </c>
      <c r="C85" s="217">
        <v>34000</v>
      </c>
      <c r="D85" s="215">
        <f t="shared" si="9"/>
        <v>28000</v>
      </c>
      <c r="E85" s="215">
        <f t="shared" si="9"/>
        <v>27000</v>
      </c>
      <c r="F85" s="215">
        <f t="shared" si="9"/>
        <v>25000</v>
      </c>
      <c r="G85" s="215">
        <f t="shared" si="9"/>
        <v>25000</v>
      </c>
      <c r="H85" s="215">
        <f t="shared" si="12"/>
        <v>28000</v>
      </c>
      <c r="I85" s="215">
        <f t="shared" si="12"/>
        <v>72000</v>
      </c>
      <c r="J85" s="215">
        <f t="shared" si="12"/>
        <v>58000</v>
      </c>
      <c r="K85" s="215">
        <f t="shared" si="12"/>
        <v>80000</v>
      </c>
      <c r="L85" s="215">
        <f t="shared" si="12"/>
        <v>72000</v>
      </c>
      <c r="M85" s="215">
        <f t="shared" si="12"/>
        <v>29000</v>
      </c>
      <c r="N85" s="215">
        <f t="shared" si="12"/>
        <v>25000</v>
      </c>
      <c r="O85" s="215">
        <f t="shared" si="12"/>
        <v>28000</v>
      </c>
      <c r="P85" s="215">
        <f t="shared" si="12"/>
        <v>27000</v>
      </c>
      <c r="Q85" s="215">
        <f t="shared" si="12"/>
        <v>25000</v>
      </c>
      <c r="R85" s="215">
        <f t="shared" si="12"/>
        <v>26000</v>
      </c>
      <c r="S85" s="215">
        <f t="shared" si="12"/>
        <v>25000</v>
      </c>
      <c r="T85" s="215">
        <f t="shared" si="12"/>
        <v>25000</v>
      </c>
      <c r="U85" s="215">
        <f t="shared" si="12"/>
        <v>62000</v>
      </c>
      <c r="V85" s="215">
        <f t="shared" si="12"/>
        <v>54000</v>
      </c>
      <c r="W85" s="215">
        <f t="shared" si="12"/>
        <v>72000</v>
      </c>
      <c r="X85" s="215">
        <f t="shared" ref="X85:AA116" si="13">W84</f>
        <v>63000</v>
      </c>
      <c r="Y85" s="215">
        <f t="shared" si="13"/>
        <v>28000</v>
      </c>
      <c r="Z85" s="215">
        <f t="shared" si="13"/>
        <v>24000</v>
      </c>
      <c r="AA85" s="215">
        <f t="shared" si="10"/>
        <v>26000</v>
      </c>
      <c r="AB85" s="215">
        <f t="shared" si="10"/>
        <v>24000</v>
      </c>
      <c r="AC85" s="215">
        <f t="shared" si="10"/>
        <v>22000</v>
      </c>
      <c r="AD85" s="215">
        <f t="shared" si="10"/>
        <v>24000</v>
      </c>
      <c r="AE85" s="215">
        <f t="shared" si="10"/>
        <v>23000</v>
      </c>
      <c r="AF85" s="215">
        <f t="shared" si="10"/>
        <v>24000</v>
      </c>
      <c r="AG85" s="215">
        <f t="shared" si="10"/>
        <v>60000</v>
      </c>
      <c r="AH85" s="215">
        <f t="shared" si="10"/>
        <v>53000</v>
      </c>
      <c r="AI85" s="215">
        <f t="shared" si="10"/>
        <v>74000</v>
      </c>
      <c r="AJ85" s="215">
        <f t="shared" si="10"/>
        <v>61000</v>
      </c>
      <c r="AK85" s="215">
        <f t="shared" si="10"/>
        <v>27000</v>
      </c>
      <c r="AL85" s="215">
        <f t="shared" si="11"/>
        <v>23000</v>
      </c>
      <c r="AM85" s="215">
        <f t="shared" si="11"/>
        <v>26000</v>
      </c>
    </row>
    <row r="86" spans="2:39" x14ac:dyDescent="0.3">
      <c r="B86" s="216" t="s">
        <v>5768</v>
      </c>
      <c r="C86" s="217">
        <v>30000</v>
      </c>
      <c r="D86" s="215">
        <f t="shared" si="9"/>
        <v>34000</v>
      </c>
      <c r="E86" s="215">
        <f t="shared" si="9"/>
        <v>28000</v>
      </c>
      <c r="F86" s="215">
        <f t="shared" si="9"/>
        <v>27000</v>
      </c>
      <c r="G86" s="215">
        <f t="shared" si="9"/>
        <v>25000</v>
      </c>
      <c r="H86" s="215">
        <f t="shared" si="12"/>
        <v>25000</v>
      </c>
      <c r="I86" s="215">
        <f t="shared" si="12"/>
        <v>28000</v>
      </c>
      <c r="J86" s="215">
        <f t="shared" si="12"/>
        <v>72000</v>
      </c>
      <c r="K86" s="215">
        <f t="shared" si="12"/>
        <v>58000</v>
      </c>
      <c r="L86" s="215">
        <f t="shared" si="12"/>
        <v>80000</v>
      </c>
      <c r="M86" s="215">
        <f t="shared" si="12"/>
        <v>72000</v>
      </c>
      <c r="N86" s="215">
        <f t="shared" si="12"/>
        <v>29000</v>
      </c>
      <c r="O86" s="215">
        <f t="shared" si="12"/>
        <v>25000</v>
      </c>
      <c r="P86" s="215">
        <f t="shared" si="12"/>
        <v>28000</v>
      </c>
      <c r="Q86" s="215">
        <f t="shared" si="12"/>
        <v>27000</v>
      </c>
      <c r="R86" s="215">
        <f t="shared" si="12"/>
        <v>25000</v>
      </c>
      <c r="S86" s="215">
        <f t="shared" si="12"/>
        <v>26000</v>
      </c>
      <c r="T86" s="215">
        <f t="shared" si="12"/>
        <v>25000</v>
      </c>
      <c r="U86" s="215">
        <f t="shared" si="12"/>
        <v>25000</v>
      </c>
      <c r="V86" s="215">
        <f t="shared" si="12"/>
        <v>62000</v>
      </c>
      <c r="W86" s="215">
        <f t="shared" si="12"/>
        <v>54000</v>
      </c>
      <c r="X86" s="215">
        <f t="shared" si="13"/>
        <v>72000</v>
      </c>
      <c r="Y86" s="215">
        <f t="shared" si="13"/>
        <v>63000</v>
      </c>
      <c r="Z86" s="215">
        <f t="shared" si="13"/>
        <v>28000</v>
      </c>
      <c r="AA86" s="215">
        <f t="shared" si="10"/>
        <v>24000</v>
      </c>
      <c r="AB86" s="215">
        <f t="shared" si="10"/>
        <v>26000</v>
      </c>
      <c r="AC86" s="215">
        <f t="shared" si="10"/>
        <v>24000</v>
      </c>
      <c r="AD86" s="215">
        <f t="shared" si="10"/>
        <v>22000</v>
      </c>
      <c r="AE86" s="215">
        <f t="shared" si="10"/>
        <v>24000</v>
      </c>
      <c r="AF86" s="215">
        <f t="shared" si="10"/>
        <v>23000</v>
      </c>
      <c r="AG86" s="215">
        <f t="shared" si="10"/>
        <v>24000</v>
      </c>
      <c r="AH86" s="215">
        <f t="shared" si="10"/>
        <v>60000</v>
      </c>
      <c r="AI86" s="215">
        <f t="shared" si="10"/>
        <v>53000</v>
      </c>
      <c r="AJ86" s="215">
        <f t="shared" si="10"/>
        <v>74000</v>
      </c>
      <c r="AK86" s="215">
        <f t="shared" si="10"/>
        <v>61000</v>
      </c>
      <c r="AL86" s="215">
        <f t="shared" si="11"/>
        <v>27000</v>
      </c>
      <c r="AM86" s="215">
        <f t="shared" si="11"/>
        <v>23000</v>
      </c>
    </row>
    <row r="87" spans="2:39" x14ac:dyDescent="0.3">
      <c r="B87" s="216" t="s">
        <v>5769</v>
      </c>
      <c r="C87" s="217">
        <v>30000</v>
      </c>
      <c r="D87" s="215">
        <f t="shared" si="9"/>
        <v>30000</v>
      </c>
      <c r="E87" s="215">
        <f t="shared" si="9"/>
        <v>34000</v>
      </c>
      <c r="F87" s="215">
        <f t="shared" si="9"/>
        <v>28000</v>
      </c>
      <c r="G87" s="215">
        <f t="shared" si="9"/>
        <v>27000</v>
      </c>
      <c r="H87" s="215">
        <f t="shared" si="12"/>
        <v>25000</v>
      </c>
      <c r="I87" s="215">
        <f t="shared" si="12"/>
        <v>25000</v>
      </c>
      <c r="J87" s="215">
        <f t="shared" si="12"/>
        <v>28000</v>
      </c>
      <c r="K87" s="215">
        <f t="shared" si="12"/>
        <v>72000</v>
      </c>
      <c r="L87" s="215">
        <f t="shared" si="12"/>
        <v>58000</v>
      </c>
      <c r="M87" s="215">
        <f t="shared" si="12"/>
        <v>80000</v>
      </c>
      <c r="N87" s="215">
        <f t="shared" si="12"/>
        <v>72000</v>
      </c>
      <c r="O87" s="215">
        <f t="shared" si="12"/>
        <v>29000</v>
      </c>
      <c r="P87" s="215">
        <f t="shared" si="12"/>
        <v>25000</v>
      </c>
      <c r="Q87" s="215">
        <f t="shared" si="12"/>
        <v>28000</v>
      </c>
      <c r="R87" s="215">
        <f t="shared" si="12"/>
        <v>27000</v>
      </c>
      <c r="S87" s="215">
        <f t="shared" si="12"/>
        <v>25000</v>
      </c>
      <c r="T87" s="215">
        <f t="shared" si="12"/>
        <v>26000</v>
      </c>
      <c r="U87" s="215">
        <f t="shared" si="12"/>
        <v>25000</v>
      </c>
      <c r="V87" s="215">
        <f t="shared" si="12"/>
        <v>25000</v>
      </c>
      <c r="W87" s="215">
        <f t="shared" si="12"/>
        <v>62000</v>
      </c>
      <c r="X87" s="215">
        <f t="shared" si="13"/>
        <v>54000</v>
      </c>
      <c r="Y87" s="215">
        <f t="shared" si="13"/>
        <v>72000</v>
      </c>
      <c r="Z87" s="215">
        <f t="shared" si="13"/>
        <v>63000</v>
      </c>
      <c r="AA87" s="215">
        <f t="shared" si="10"/>
        <v>28000</v>
      </c>
      <c r="AB87" s="215">
        <f t="shared" si="10"/>
        <v>24000</v>
      </c>
      <c r="AC87" s="215">
        <f t="shared" si="10"/>
        <v>26000</v>
      </c>
      <c r="AD87" s="215">
        <f t="shared" si="10"/>
        <v>24000</v>
      </c>
      <c r="AE87" s="215">
        <f t="shared" si="10"/>
        <v>22000</v>
      </c>
      <c r="AF87" s="215">
        <f t="shared" si="10"/>
        <v>24000</v>
      </c>
      <c r="AG87" s="215">
        <f t="shared" si="10"/>
        <v>23000</v>
      </c>
      <c r="AH87" s="215">
        <f t="shared" si="10"/>
        <v>24000</v>
      </c>
      <c r="AI87" s="215">
        <f t="shared" si="10"/>
        <v>60000</v>
      </c>
      <c r="AJ87" s="215">
        <f t="shared" si="10"/>
        <v>53000</v>
      </c>
      <c r="AK87" s="215">
        <f t="shared" si="10"/>
        <v>74000</v>
      </c>
      <c r="AL87" s="215">
        <f t="shared" si="11"/>
        <v>61000</v>
      </c>
      <c r="AM87" s="215">
        <f t="shared" si="11"/>
        <v>27000</v>
      </c>
    </row>
    <row r="88" spans="2:39" x14ac:dyDescent="0.3">
      <c r="B88" s="216" t="s">
        <v>5770</v>
      </c>
      <c r="C88" s="217">
        <v>71000</v>
      </c>
      <c r="D88" s="215">
        <f t="shared" si="9"/>
        <v>30000</v>
      </c>
      <c r="E88" s="215">
        <f t="shared" si="9"/>
        <v>30000</v>
      </c>
      <c r="F88" s="215">
        <f t="shared" si="9"/>
        <v>34000</v>
      </c>
      <c r="G88" s="215">
        <f t="shared" si="9"/>
        <v>28000</v>
      </c>
      <c r="H88" s="215">
        <f t="shared" si="12"/>
        <v>27000</v>
      </c>
      <c r="I88" s="215">
        <f t="shared" si="12"/>
        <v>25000</v>
      </c>
      <c r="J88" s="215">
        <f t="shared" si="12"/>
        <v>25000</v>
      </c>
      <c r="K88" s="215">
        <f t="shared" si="12"/>
        <v>28000</v>
      </c>
      <c r="L88" s="215">
        <f t="shared" si="12"/>
        <v>72000</v>
      </c>
      <c r="M88" s="215">
        <f t="shared" si="12"/>
        <v>58000</v>
      </c>
      <c r="N88" s="215">
        <f t="shared" si="12"/>
        <v>80000</v>
      </c>
      <c r="O88" s="215">
        <f t="shared" si="12"/>
        <v>72000</v>
      </c>
      <c r="P88" s="215">
        <f t="shared" si="12"/>
        <v>29000</v>
      </c>
      <c r="Q88" s="215">
        <f t="shared" si="12"/>
        <v>25000</v>
      </c>
      <c r="R88" s="215">
        <f t="shared" si="12"/>
        <v>28000</v>
      </c>
      <c r="S88" s="215">
        <f t="shared" si="12"/>
        <v>27000</v>
      </c>
      <c r="T88" s="215">
        <f t="shared" si="12"/>
        <v>25000</v>
      </c>
      <c r="U88" s="215">
        <f t="shared" si="12"/>
        <v>26000</v>
      </c>
      <c r="V88" s="215">
        <f t="shared" si="12"/>
        <v>25000</v>
      </c>
      <c r="W88" s="215">
        <f t="shared" si="12"/>
        <v>25000</v>
      </c>
      <c r="X88" s="215">
        <f t="shared" si="13"/>
        <v>62000</v>
      </c>
      <c r="Y88" s="215">
        <f t="shared" si="13"/>
        <v>54000</v>
      </c>
      <c r="Z88" s="215">
        <f t="shared" si="13"/>
        <v>72000</v>
      </c>
      <c r="AA88" s="215">
        <f t="shared" si="10"/>
        <v>63000</v>
      </c>
      <c r="AB88" s="215">
        <f t="shared" si="10"/>
        <v>28000</v>
      </c>
      <c r="AC88" s="215">
        <f t="shared" si="10"/>
        <v>24000</v>
      </c>
      <c r="AD88" s="215">
        <f t="shared" si="10"/>
        <v>26000</v>
      </c>
      <c r="AE88" s="215">
        <f t="shared" si="10"/>
        <v>24000</v>
      </c>
      <c r="AF88" s="215">
        <f t="shared" si="10"/>
        <v>22000</v>
      </c>
      <c r="AG88" s="215">
        <f t="shared" si="10"/>
        <v>24000</v>
      </c>
      <c r="AH88" s="215">
        <f t="shared" si="10"/>
        <v>23000</v>
      </c>
      <c r="AI88" s="215">
        <f t="shared" si="10"/>
        <v>24000</v>
      </c>
      <c r="AJ88" s="215">
        <f t="shared" si="10"/>
        <v>60000</v>
      </c>
      <c r="AK88" s="215">
        <f t="shared" si="10"/>
        <v>53000</v>
      </c>
      <c r="AL88" s="215">
        <f t="shared" si="11"/>
        <v>74000</v>
      </c>
      <c r="AM88" s="215">
        <f t="shared" si="11"/>
        <v>61000</v>
      </c>
    </row>
    <row r="89" spans="2:39" x14ac:dyDescent="0.3">
      <c r="B89" s="216" t="s">
        <v>5771</v>
      </c>
      <c r="C89" s="217">
        <v>83000</v>
      </c>
      <c r="D89" s="215">
        <f t="shared" si="9"/>
        <v>71000</v>
      </c>
      <c r="E89" s="215">
        <f t="shared" si="9"/>
        <v>30000</v>
      </c>
      <c r="F89" s="215">
        <f t="shared" si="9"/>
        <v>30000</v>
      </c>
      <c r="G89" s="215">
        <f t="shared" si="9"/>
        <v>34000</v>
      </c>
      <c r="H89" s="215">
        <f t="shared" si="12"/>
        <v>28000</v>
      </c>
      <c r="I89" s="215">
        <f t="shared" si="12"/>
        <v>27000</v>
      </c>
      <c r="J89" s="215">
        <f t="shared" si="12"/>
        <v>25000</v>
      </c>
      <c r="K89" s="215">
        <f t="shared" si="12"/>
        <v>25000</v>
      </c>
      <c r="L89" s="215">
        <f t="shared" si="12"/>
        <v>28000</v>
      </c>
      <c r="M89" s="215">
        <f t="shared" si="12"/>
        <v>72000</v>
      </c>
      <c r="N89" s="215">
        <f t="shared" si="12"/>
        <v>58000</v>
      </c>
      <c r="O89" s="215">
        <f t="shared" si="12"/>
        <v>80000</v>
      </c>
      <c r="P89" s="215">
        <f t="shared" si="12"/>
        <v>72000</v>
      </c>
      <c r="Q89" s="215">
        <f t="shared" si="12"/>
        <v>29000</v>
      </c>
      <c r="R89" s="215">
        <f t="shared" si="12"/>
        <v>25000</v>
      </c>
      <c r="S89" s="215">
        <f t="shared" si="12"/>
        <v>28000</v>
      </c>
      <c r="T89" s="215">
        <f t="shared" si="12"/>
        <v>27000</v>
      </c>
      <c r="U89" s="215">
        <f t="shared" si="12"/>
        <v>25000</v>
      </c>
      <c r="V89" s="215">
        <f t="shared" si="12"/>
        <v>26000</v>
      </c>
      <c r="W89" s="215">
        <f t="shared" si="12"/>
        <v>25000</v>
      </c>
      <c r="X89" s="215">
        <f t="shared" si="13"/>
        <v>25000</v>
      </c>
      <c r="Y89" s="215">
        <f t="shared" si="13"/>
        <v>62000</v>
      </c>
      <c r="Z89" s="215">
        <f t="shared" si="13"/>
        <v>54000</v>
      </c>
      <c r="AA89" s="215">
        <f t="shared" si="10"/>
        <v>72000</v>
      </c>
      <c r="AB89" s="215">
        <f t="shared" si="10"/>
        <v>63000</v>
      </c>
      <c r="AC89" s="215">
        <f t="shared" si="10"/>
        <v>28000</v>
      </c>
      <c r="AD89" s="215">
        <f t="shared" si="10"/>
        <v>24000</v>
      </c>
      <c r="AE89" s="215">
        <f t="shared" si="10"/>
        <v>26000</v>
      </c>
      <c r="AF89" s="215">
        <f t="shared" si="10"/>
        <v>24000</v>
      </c>
      <c r="AG89" s="215">
        <f t="shared" si="10"/>
        <v>22000</v>
      </c>
      <c r="AH89" s="215">
        <f t="shared" si="10"/>
        <v>24000</v>
      </c>
      <c r="AI89" s="215">
        <f t="shared" si="10"/>
        <v>23000</v>
      </c>
      <c r="AJ89" s="215">
        <f t="shared" si="10"/>
        <v>24000</v>
      </c>
      <c r="AK89" s="215">
        <f t="shared" si="10"/>
        <v>60000</v>
      </c>
      <c r="AL89" s="215">
        <f t="shared" si="11"/>
        <v>53000</v>
      </c>
      <c r="AM89" s="215">
        <f t="shared" si="11"/>
        <v>74000</v>
      </c>
    </row>
    <row r="90" spans="2:39" x14ac:dyDescent="0.3">
      <c r="B90" s="216" t="s">
        <v>5772</v>
      </c>
      <c r="C90" s="217">
        <v>66000</v>
      </c>
      <c r="D90" s="215">
        <f t="shared" si="9"/>
        <v>83000</v>
      </c>
      <c r="E90" s="215">
        <f t="shared" si="9"/>
        <v>71000</v>
      </c>
      <c r="F90" s="215">
        <f t="shared" si="9"/>
        <v>30000</v>
      </c>
      <c r="G90" s="215">
        <f t="shared" si="9"/>
        <v>30000</v>
      </c>
      <c r="H90" s="215">
        <f t="shared" si="12"/>
        <v>34000</v>
      </c>
      <c r="I90" s="215">
        <f t="shared" si="12"/>
        <v>28000</v>
      </c>
      <c r="J90" s="215">
        <f t="shared" si="12"/>
        <v>27000</v>
      </c>
      <c r="K90" s="215">
        <f t="shared" si="12"/>
        <v>25000</v>
      </c>
      <c r="L90" s="215">
        <f t="shared" si="12"/>
        <v>25000</v>
      </c>
      <c r="M90" s="215">
        <f t="shared" si="12"/>
        <v>28000</v>
      </c>
      <c r="N90" s="215">
        <f t="shared" si="12"/>
        <v>72000</v>
      </c>
      <c r="O90" s="215">
        <f t="shared" si="12"/>
        <v>58000</v>
      </c>
      <c r="P90" s="215">
        <f t="shared" si="12"/>
        <v>80000</v>
      </c>
      <c r="Q90" s="215">
        <f t="shared" si="12"/>
        <v>72000</v>
      </c>
      <c r="R90" s="215">
        <f t="shared" si="12"/>
        <v>29000</v>
      </c>
      <c r="S90" s="215">
        <f t="shared" si="12"/>
        <v>25000</v>
      </c>
      <c r="T90" s="215">
        <f t="shared" si="12"/>
        <v>28000</v>
      </c>
      <c r="U90" s="215">
        <f t="shared" si="12"/>
        <v>27000</v>
      </c>
      <c r="V90" s="215">
        <f t="shared" si="12"/>
        <v>25000</v>
      </c>
      <c r="W90" s="215">
        <f t="shared" si="12"/>
        <v>26000</v>
      </c>
      <c r="X90" s="215">
        <f t="shared" si="13"/>
        <v>25000</v>
      </c>
      <c r="Y90" s="215">
        <f t="shared" si="13"/>
        <v>25000</v>
      </c>
      <c r="Z90" s="215">
        <f t="shared" si="13"/>
        <v>62000</v>
      </c>
      <c r="AA90" s="215">
        <f t="shared" si="10"/>
        <v>54000</v>
      </c>
      <c r="AB90" s="215">
        <f t="shared" si="10"/>
        <v>72000</v>
      </c>
      <c r="AC90" s="215">
        <f t="shared" si="10"/>
        <v>63000</v>
      </c>
      <c r="AD90" s="215">
        <f t="shared" si="10"/>
        <v>28000</v>
      </c>
      <c r="AE90" s="215">
        <f t="shared" si="10"/>
        <v>24000</v>
      </c>
      <c r="AF90" s="215">
        <f t="shared" si="10"/>
        <v>26000</v>
      </c>
      <c r="AG90" s="215">
        <f t="shared" si="10"/>
        <v>24000</v>
      </c>
      <c r="AH90" s="215">
        <f t="shared" si="10"/>
        <v>22000</v>
      </c>
      <c r="AI90" s="215">
        <f t="shared" si="10"/>
        <v>24000</v>
      </c>
      <c r="AJ90" s="215">
        <f t="shared" si="10"/>
        <v>23000</v>
      </c>
      <c r="AK90" s="215">
        <f t="shared" si="10"/>
        <v>24000</v>
      </c>
      <c r="AL90" s="215">
        <f t="shared" si="11"/>
        <v>60000</v>
      </c>
      <c r="AM90" s="215">
        <f t="shared" si="11"/>
        <v>53000</v>
      </c>
    </row>
    <row r="91" spans="2:39" x14ac:dyDescent="0.3">
      <c r="B91" s="216" t="s">
        <v>5773</v>
      </c>
      <c r="C91" s="217">
        <v>80000</v>
      </c>
      <c r="D91" s="215">
        <f t="shared" si="9"/>
        <v>66000</v>
      </c>
      <c r="E91" s="215">
        <f t="shared" si="9"/>
        <v>83000</v>
      </c>
      <c r="F91" s="215">
        <f t="shared" si="9"/>
        <v>71000</v>
      </c>
      <c r="G91" s="215">
        <f t="shared" si="9"/>
        <v>30000</v>
      </c>
      <c r="H91" s="215">
        <f t="shared" si="12"/>
        <v>30000</v>
      </c>
      <c r="I91" s="215">
        <f t="shared" si="12"/>
        <v>34000</v>
      </c>
      <c r="J91" s="215">
        <f t="shared" si="12"/>
        <v>28000</v>
      </c>
      <c r="K91" s="215">
        <f t="shared" si="12"/>
        <v>27000</v>
      </c>
      <c r="L91" s="215">
        <f t="shared" si="12"/>
        <v>25000</v>
      </c>
      <c r="M91" s="215">
        <f t="shared" si="12"/>
        <v>25000</v>
      </c>
      <c r="N91" s="215">
        <f t="shared" si="12"/>
        <v>28000</v>
      </c>
      <c r="O91" s="215">
        <f t="shared" si="12"/>
        <v>72000</v>
      </c>
      <c r="P91" s="215">
        <f t="shared" si="12"/>
        <v>58000</v>
      </c>
      <c r="Q91" s="215">
        <f t="shared" si="12"/>
        <v>80000</v>
      </c>
      <c r="R91" s="215">
        <f t="shared" si="12"/>
        <v>72000</v>
      </c>
      <c r="S91" s="215">
        <f t="shared" si="12"/>
        <v>29000</v>
      </c>
      <c r="T91" s="215">
        <f t="shared" si="12"/>
        <v>25000</v>
      </c>
      <c r="U91" s="215">
        <f t="shared" si="12"/>
        <v>28000</v>
      </c>
      <c r="V91" s="215">
        <f t="shared" si="12"/>
        <v>27000</v>
      </c>
      <c r="W91" s="215">
        <f t="shared" si="12"/>
        <v>25000</v>
      </c>
      <c r="X91" s="215">
        <f t="shared" si="13"/>
        <v>26000</v>
      </c>
      <c r="Y91" s="215">
        <f t="shared" si="13"/>
        <v>25000</v>
      </c>
      <c r="Z91" s="215">
        <f t="shared" si="13"/>
        <v>25000</v>
      </c>
      <c r="AA91" s="215">
        <f t="shared" si="10"/>
        <v>62000</v>
      </c>
      <c r="AB91" s="215">
        <f t="shared" si="10"/>
        <v>54000</v>
      </c>
      <c r="AC91" s="215">
        <f t="shared" si="10"/>
        <v>72000</v>
      </c>
      <c r="AD91" s="215">
        <f t="shared" si="10"/>
        <v>63000</v>
      </c>
      <c r="AE91" s="215">
        <f t="shared" si="10"/>
        <v>28000</v>
      </c>
      <c r="AF91" s="215">
        <f t="shared" si="10"/>
        <v>24000</v>
      </c>
      <c r="AG91" s="215">
        <f t="shared" si="10"/>
        <v>26000</v>
      </c>
      <c r="AH91" s="215">
        <f t="shared" si="10"/>
        <v>24000</v>
      </c>
      <c r="AI91" s="215">
        <f t="shared" si="10"/>
        <v>22000</v>
      </c>
      <c r="AJ91" s="215">
        <f t="shared" si="10"/>
        <v>24000</v>
      </c>
      <c r="AK91" s="215">
        <f t="shared" si="10"/>
        <v>23000</v>
      </c>
      <c r="AL91" s="215">
        <f t="shared" si="11"/>
        <v>24000</v>
      </c>
      <c r="AM91" s="215">
        <f t="shared" si="11"/>
        <v>60000</v>
      </c>
    </row>
    <row r="92" spans="2:39" x14ac:dyDescent="0.3">
      <c r="B92" s="216" t="s">
        <v>5774</v>
      </c>
      <c r="C92" s="217">
        <v>30000</v>
      </c>
      <c r="D92" s="215">
        <f t="shared" si="9"/>
        <v>80000</v>
      </c>
      <c r="E92" s="215">
        <f t="shared" si="9"/>
        <v>66000</v>
      </c>
      <c r="F92" s="215">
        <f t="shared" si="9"/>
        <v>83000</v>
      </c>
      <c r="G92" s="215">
        <f t="shared" si="9"/>
        <v>71000</v>
      </c>
      <c r="H92" s="215">
        <f t="shared" si="12"/>
        <v>30000</v>
      </c>
      <c r="I92" s="215">
        <f t="shared" si="12"/>
        <v>30000</v>
      </c>
      <c r="J92" s="215">
        <f t="shared" si="12"/>
        <v>34000</v>
      </c>
      <c r="K92" s="215">
        <f t="shared" si="12"/>
        <v>28000</v>
      </c>
      <c r="L92" s="215">
        <f t="shared" si="12"/>
        <v>27000</v>
      </c>
      <c r="M92" s="215">
        <f t="shared" si="12"/>
        <v>25000</v>
      </c>
      <c r="N92" s="215">
        <f t="shared" si="12"/>
        <v>25000</v>
      </c>
      <c r="O92" s="215">
        <f t="shared" si="12"/>
        <v>28000</v>
      </c>
      <c r="P92" s="215">
        <f t="shared" si="12"/>
        <v>72000</v>
      </c>
      <c r="Q92" s="215">
        <f t="shared" si="12"/>
        <v>58000</v>
      </c>
      <c r="R92" s="215">
        <f t="shared" si="12"/>
        <v>80000</v>
      </c>
      <c r="S92" s="215">
        <f t="shared" si="12"/>
        <v>72000</v>
      </c>
      <c r="T92" s="215">
        <f t="shared" si="12"/>
        <v>29000</v>
      </c>
      <c r="U92" s="215">
        <f t="shared" si="12"/>
        <v>25000</v>
      </c>
      <c r="V92" s="215">
        <f t="shared" si="12"/>
        <v>28000</v>
      </c>
      <c r="W92" s="215">
        <f t="shared" si="12"/>
        <v>27000</v>
      </c>
      <c r="X92" s="215">
        <f t="shared" si="13"/>
        <v>25000</v>
      </c>
      <c r="Y92" s="215">
        <f t="shared" si="13"/>
        <v>26000</v>
      </c>
      <c r="Z92" s="215">
        <f t="shared" si="13"/>
        <v>25000</v>
      </c>
      <c r="AA92" s="215">
        <f t="shared" si="10"/>
        <v>25000</v>
      </c>
      <c r="AB92" s="215">
        <f t="shared" si="10"/>
        <v>62000</v>
      </c>
      <c r="AC92" s="215">
        <f t="shared" si="10"/>
        <v>54000</v>
      </c>
      <c r="AD92" s="215">
        <f t="shared" si="10"/>
        <v>72000</v>
      </c>
      <c r="AE92" s="215">
        <f t="shared" si="10"/>
        <v>63000</v>
      </c>
      <c r="AF92" s="215">
        <f t="shared" si="10"/>
        <v>28000</v>
      </c>
      <c r="AG92" s="215">
        <f t="shared" si="10"/>
        <v>24000</v>
      </c>
      <c r="AH92" s="215">
        <f t="shared" si="10"/>
        <v>26000</v>
      </c>
      <c r="AI92" s="215">
        <f t="shared" si="10"/>
        <v>24000</v>
      </c>
      <c r="AJ92" s="215">
        <f t="shared" si="10"/>
        <v>22000</v>
      </c>
      <c r="AK92" s="215">
        <f t="shared" si="10"/>
        <v>24000</v>
      </c>
      <c r="AL92" s="215">
        <f t="shared" si="11"/>
        <v>23000</v>
      </c>
      <c r="AM92" s="215">
        <f t="shared" si="11"/>
        <v>24000</v>
      </c>
    </row>
    <row r="93" spans="2:39" x14ac:dyDescent="0.3">
      <c r="B93" s="216" t="s">
        <v>5775</v>
      </c>
      <c r="C93" s="217">
        <v>28000</v>
      </c>
      <c r="D93" s="215">
        <f t="shared" ref="D93:S114" si="14">C92</f>
        <v>30000</v>
      </c>
      <c r="E93" s="215">
        <f t="shared" si="14"/>
        <v>80000</v>
      </c>
      <c r="F93" s="215">
        <f t="shared" si="14"/>
        <v>66000</v>
      </c>
      <c r="G93" s="215">
        <f t="shared" si="14"/>
        <v>83000</v>
      </c>
      <c r="H93" s="215">
        <f t="shared" si="12"/>
        <v>71000</v>
      </c>
      <c r="I93" s="215">
        <f t="shared" si="12"/>
        <v>30000</v>
      </c>
      <c r="J93" s="215">
        <f t="shared" si="12"/>
        <v>30000</v>
      </c>
      <c r="K93" s="215">
        <f t="shared" si="12"/>
        <v>34000</v>
      </c>
      <c r="L93" s="215">
        <f t="shared" si="12"/>
        <v>28000</v>
      </c>
      <c r="M93" s="215">
        <f t="shared" si="12"/>
        <v>27000</v>
      </c>
      <c r="N93" s="215">
        <f t="shared" si="12"/>
        <v>25000</v>
      </c>
      <c r="O93" s="215">
        <f t="shared" si="12"/>
        <v>25000</v>
      </c>
      <c r="P93" s="215">
        <f t="shared" si="12"/>
        <v>28000</v>
      </c>
      <c r="Q93" s="215">
        <f t="shared" si="12"/>
        <v>72000</v>
      </c>
      <c r="R93" s="215">
        <f t="shared" si="12"/>
        <v>58000</v>
      </c>
      <c r="S93" s="215">
        <f t="shared" si="12"/>
        <v>80000</v>
      </c>
      <c r="T93" s="215">
        <f t="shared" si="12"/>
        <v>72000</v>
      </c>
      <c r="U93" s="215">
        <f t="shared" si="12"/>
        <v>29000</v>
      </c>
      <c r="V93" s="215">
        <f t="shared" si="12"/>
        <v>25000</v>
      </c>
      <c r="W93" s="215">
        <f t="shared" si="12"/>
        <v>28000</v>
      </c>
      <c r="X93" s="215">
        <f t="shared" si="13"/>
        <v>27000</v>
      </c>
      <c r="Y93" s="215">
        <f t="shared" si="13"/>
        <v>25000</v>
      </c>
      <c r="Z93" s="215">
        <f t="shared" si="13"/>
        <v>26000</v>
      </c>
      <c r="AA93" s="215">
        <f t="shared" si="10"/>
        <v>25000</v>
      </c>
      <c r="AB93" s="215">
        <f t="shared" si="10"/>
        <v>25000</v>
      </c>
      <c r="AC93" s="215">
        <f t="shared" si="10"/>
        <v>62000</v>
      </c>
      <c r="AD93" s="215">
        <f t="shared" si="10"/>
        <v>54000</v>
      </c>
      <c r="AE93" s="215">
        <f t="shared" si="10"/>
        <v>72000</v>
      </c>
      <c r="AF93" s="215">
        <f t="shared" si="10"/>
        <v>63000</v>
      </c>
      <c r="AG93" s="215">
        <f t="shared" si="10"/>
        <v>28000</v>
      </c>
      <c r="AH93" s="215">
        <f t="shared" si="10"/>
        <v>24000</v>
      </c>
      <c r="AI93" s="215">
        <f t="shared" si="10"/>
        <v>26000</v>
      </c>
      <c r="AJ93" s="215">
        <f t="shared" si="10"/>
        <v>24000</v>
      </c>
      <c r="AK93" s="215">
        <f t="shared" si="10"/>
        <v>22000</v>
      </c>
      <c r="AL93" s="215">
        <f t="shared" si="11"/>
        <v>24000</v>
      </c>
      <c r="AM93" s="215">
        <f t="shared" si="11"/>
        <v>23000</v>
      </c>
    </row>
    <row r="94" spans="2:39" x14ac:dyDescent="0.3">
      <c r="B94" s="216" t="s">
        <v>5776</v>
      </c>
      <c r="C94" s="217">
        <v>29000</v>
      </c>
      <c r="D94" s="215">
        <f t="shared" si="14"/>
        <v>28000</v>
      </c>
      <c r="E94" s="215">
        <f t="shared" si="14"/>
        <v>30000</v>
      </c>
      <c r="F94" s="215">
        <f t="shared" si="14"/>
        <v>80000</v>
      </c>
      <c r="G94" s="215">
        <f t="shared" si="14"/>
        <v>66000</v>
      </c>
      <c r="H94" s="215">
        <f t="shared" si="12"/>
        <v>83000</v>
      </c>
      <c r="I94" s="215">
        <f t="shared" si="12"/>
        <v>71000</v>
      </c>
      <c r="J94" s="215">
        <f t="shared" si="12"/>
        <v>30000</v>
      </c>
      <c r="K94" s="215">
        <f t="shared" si="12"/>
        <v>30000</v>
      </c>
      <c r="L94" s="215">
        <f t="shared" si="12"/>
        <v>34000</v>
      </c>
      <c r="M94" s="215">
        <f t="shared" si="12"/>
        <v>28000</v>
      </c>
      <c r="N94" s="215">
        <f t="shared" si="12"/>
        <v>27000</v>
      </c>
      <c r="O94" s="215">
        <f t="shared" si="12"/>
        <v>25000</v>
      </c>
      <c r="P94" s="215">
        <f t="shared" si="12"/>
        <v>25000</v>
      </c>
      <c r="Q94" s="215">
        <f t="shared" si="12"/>
        <v>28000</v>
      </c>
      <c r="R94" s="215">
        <f t="shared" si="12"/>
        <v>72000</v>
      </c>
      <c r="S94" s="215">
        <f t="shared" si="12"/>
        <v>58000</v>
      </c>
      <c r="T94" s="215">
        <f t="shared" si="12"/>
        <v>80000</v>
      </c>
      <c r="U94" s="215">
        <f t="shared" si="12"/>
        <v>72000</v>
      </c>
      <c r="V94" s="215">
        <f t="shared" si="12"/>
        <v>29000</v>
      </c>
      <c r="W94" s="215">
        <f t="shared" si="12"/>
        <v>25000</v>
      </c>
      <c r="X94" s="215">
        <f t="shared" si="13"/>
        <v>28000</v>
      </c>
      <c r="Y94" s="215">
        <f t="shared" si="13"/>
        <v>27000</v>
      </c>
      <c r="Z94" s="215">
        <f t="shared" si="13"/>
        <v>25000</v>
      </c>
      <c r="AA94" s="215">
        <f t="shared" si="10"/>
        <v>26000</v>
      </c>
      <c r="AB94" s="215">
        <f t="shared" si="10"/>
        <v>25000</v>
      </c>
      <c r="AC94" s="215">
        <f t="shared" si="10"/>
        <v>25000</v>
      </c>
      <c r="AD94" s="215">
        <f t="shared" si="10"/>
        <v>62000</v>
      </c>
      <c r="AE94" s="215">
        <f t="shared" si="10"/>
        <v>54000</v>
      </c>
      <c r="AF94" s="215">
        <f t="shared" si="10"/>
        <v>72000</v>
      </c>
      <c r="AG94" s="215">
        <f t="shared" si="10"/>
        <v>63000</v>
      </c>
      <c r="AH94" s="215">
        <f t="shared" si="10"/>
        <v>28000</v>
      </c>
      <c r="AI94" s="215">
        <f t="shared" si="10"/>
        <v>24000</v>
      </c>
      <c r="AJ94" s="215">
        <f t="shared" si="10"/>
        <v>26000</v>
      </c>
      <c r="AK94" s="215">
        <f t="shared" si="10"/>
        <v>24000</v>
      </c>
      <c r="AL94" s="215">
        <f t="shared" si="11"/>
        <v>22000</v>
      </c>
      <c r="AM94" s="215">
        <f t="shared" si="11"/>
        <v>24000</v>
      </c>
    </row>
    <row r="95" spans="2:39" x14ac:dyDescent="0.3">
      <c r="B95" s="216" t="s">
        <v>5777</v>
      </c>
      <c r="C95" s="217">
        <v>29000</v>
      </c>
      <c r="D95" s="215">
        <f t="shared" si="14"/>
        <v>29000</v>
      </c>
      <c r="E95" s="215">
        <f t="shared" si="14"/>
        <v>28000</v>
      </c>
      <c r="F95" s="215">
        <f t="shared" si="14"/>
        <v>30000</v>
      </c>
      <c r="G95" s="215">
        <f t="shared" si="14"/>
        <v>80000</v>
      </c>
      <c r="H95" s="215">
        <f t="shared" si="12"/>
        <v>66000</v>
      </c>
      <c r="I95" s="215">
        <f t="shared" si="12"/>
        <v>83000</v>
      </c>
      <c r="J95" s="215">
        <f t="shared" si="12"/>
        <v>71000</v>
      </c>
      <c r="K95" s="215">
        <f t="shared" si="12"/>
        <v>30000</v>
      </c>
      <c r="L95" s="215">
        <f t="shared" si="12"/>
        <v>30000</v>
      </c>
      <c r="M95" s="215">
        <f t="shared" si="12"/>
        <v>34000</v>
      </c>
      <c r="N95" s="215">
        <f t="shared" si="12"/>
        <v>28000</v>
      </c>
      <c r="O95" s="215">
        <f t="shared" si="12"/>
        <v>27000</v>
      </c>
      <c r="P95" s="215">
        <f t="shared" si="12"/>
        <v>25000</v>
      </c>
      <c r="Q95" s="215">
        <f t="shared" si="12"/>
        <v>25000</v>
      </c>
      <c r="R95" s="215">
        <f t="shared" si="12"/>
        <v>28000</v>
      </c>
      <c r="S95" s="215">
        <f t="shared" si="12"/>
        <v>72000</v>
      </c>
      <c r="T95" s="215">
        <f t="shared" si="12"/>
        <v>58000</v>
      </c>
      <c r="U95" s="215">
        <f t="shared" si="12"/>
        <v>80000</v>
      </c>
      <c r="V95" s="215">
        <f t="shared" si="12"/>
        <v>72000</v>
      </c>
      <c r="W95" s="215">
        <f t="shared" si="12"/>
        <v>29000</v>
      </c>
      <c r="X95" s="215">
        <f t="shared" si="13"/>
        <v>25000</v>
      </c>
      <c r="Y95" s="215">
        <f t="shared" si="13"/>
        <v>28000</v>
      </c>
      <c r="Z95" s="215">
        <f t="shared" si="13"/>
        <v>27000</v>
      </c>
      <c r="AA95" s="215">
        <f t="shared" si="10"/>
        <v>25000</v>
      </c>
      <c r="AB95" s="215">
        <f t="shared" si="10"/>
        <v>26000</v>
      </c>
      <c r="AC95" s="215">
        <f t="shared" si="10"/>
        <v>25000</v>
      </c>
      <c r="AD95" s="215">
        <f t="shared" si="10"/>
        <v>25000</v>
      </c>
      <c r="AE95" s="215">
        <f t="shared" si="10"/>
        <v>62000</v>
      </c>
      <c r="AF95" s="215">
        <f t="shared" si="10"/>
        <v>54000</v>
      </c>
      <c r="AG95" s="215">
        <f t="shared" si="10"/>
        <v>72000</v>
      </c>
      <c r="AH95" s="215">
        <f t="shared" si="10"/>
        <v>63000</v>
      </c>
      <c r="AI95" s="215">
        <f t="shared" si="10"/>
        <v>28000</v>
      </c>
      <c r="AJ95" s="215">
        <f t="shared" si="10"/>
        <v>24000</v>
      </c>
      <c r="AK95" s="215">
        <f t="shared" si="10"/>
        <v>26000</v>
      </c>
      <c r="AL95" s="215">
        <f t="shared" si="11"/>
        <v>24000</v>
      </c>
      <c r="AM95" s="215">
        <f t="shared" si="11"/>
        <v>22000</v>
      </c>
    </row>
    <row r="96" spans="2:39" x14ac:dyDescent="0.3">
      <c r="B96" s="216" t="s">
        <v>5778</v>
      </c>
      <c r="C96" s="217">
        <v>29000</v>
      </c>
      <c r="D96" s="215">
        <f t="shared" si="14"/>
        <v>29000</v>
      </c>
      <c r="E96" s="215">
        <f t="shared" si="14"/>
        <v>29000</v>
      </c>
      <c r="F96" s="215">
        <f t="shared" si="14"/>
        <v>28000</v>
      </c>
      <c r="G96" s="215">
        <f t="shared" si="14"/>
        <v>30000</v>
      </c>
      <c r="H96" s="215">
        <f t="shared" si="12"/>
        <v>80000</v>
      </c>
      <c r="I96" s="215">
        <f t="shared" si="12"/>
        <v>66000</v>
      </c>
      <c r="J96" s="215">
        <f t="shared" si="12"/>
        <v>83000</v>
      </c>
      <c r="K96" s="215">
        <f t="shared" si="12"/>
        <v>71000</v>
      </c>
      <c r="L96" s="215">
        <f t="shared" si="12"/>
        <v>30000</v>
      </c>
      <c r="M96" s="215">
        <f t="shared" si="12"/>
        <v>30000</v>
      </c>
      <c r="N96" s="215">
        <f t="shared" si="12"/>
        <v>34000</v>
      </c>
      <c r="O96" s="215">
        <f t="shared" si="12"/>
        <v>28000</v>
      </c>
      <c r="P96" s="215">
        <f t="shared" si="12"/>
        <v>27000</v>
      </c>
      <c r="Q96" s="215">
        <f t="shared" si="12"/>
        <v>25000</v>
      </c>
      <c r="R96" s="215">
        <f t="shared" si="12"/>
        <v>25000</v>
      </c>
      <c r="S96" s="215">
        <f t="shared" si="12"/>
        <v>28000</v>
      </c>
      <c r="T96" s="215">
        <f t="shared" si="12"/>
        <v>72000</v>
      </c>
      <c r="U96" s="215">
        <f t="shared" si="12"/>
        <v>58000</v>
      </c>
      <c r="V96" s="215">
        <f t="shared" si="12"/>
        <v>80000</v>
      </c>
      <c r="W96" s="215">
        <f t="shared" si="12"/>
        <v>72000</v>
      </c>
      <c r="X96" s="215">
        <f t="shared" si="13"/>
        <v>29000</v>
      </c>
      <c r="Y96" s="215">
        <f t="shared" si="13"/>
        <v>25000</v>
      </c>
      <c r="Z96" s="215">
        <f t="shared" si="13"/>
        <v>28000</v>
      </c>
      <c r="AA96" s="215">
        <f t="shared" si="10"/>
        <v>27000</v>
      </c>
      <c r="AB96" s="215">
        <f t="shared" si="10"/>
        <v>25000</v>
      </c>
      <c r="AC96" s="215">
        <f t="shared" si="10"/>
        <v>26000</v>
      </c>
      <c r="AD96" s="215">
        <f t="shared" si="10"/>
        <v>25000</v>
      </c>
      <c r="AE96" s="215">
        <f t="shared" si="10"/>
        <v>25000</v>
      </c>
      <c r="AF96" s="215">
        <f t="shared" si="10"/>
        <v>62000</v>
      </c>
      <c r="AG96" s="215">
        <f t="shared" si="10"/>
        <v>54000</v>
      </c>
      <c r="AH96" s="215">
        <f t="shared" si="10"/>
        <v>72000</v>
      </c>
      <c r="AI96" s="215">
        <f t="shared" si="10"/>
        <v>63000</v>
      </c>
      <c r="AJ96" s="215">
        <f t="shared" si="10"/>
        <v>28000</v>
      </c>
      <c r="AK96" s="215">
        <f t="shared" si="10"/>
        <v>24000</v>
      </c>
      <c r="AL96" s="215">
        <f t="shared" si="11"/>
        <v>26000</v>
      </c>
      <c r="AM96" s="215">
        <f t="shared" si="11"/>
        <v>24000</v>
      </c>
    </row>
    <row r="97" spans="2:39" x14ac:dyDescent="0.3">
      <c r="B97" s="216" t="s">
        <v>5779</v>
      </c>
      <c r="C97" s="217">
        <v>33000</v>
      </c>
      <c r="D97" s="215">
        <f t="shared" si="14"/>
        <v>29000</v>
      </c>
      <c r="E97" s="215">
        <f t="shared" si="14"/>
        <v>29000</v>
      </c>
      <c r="F97" s="215">
        <f t="shared" si="14"/>
        <v>29000</v>
      </c>
      <c r="G97" s="215">
        <f t="shared" si="14"/>
        <v>28000</v>
      </c>
      <c r="H97" s="215">
        <f t="shared" si="12"/>
        <v>30000</v>
      </c>
      <c r="I97" s="215">
        <f t="shared" si="12"/>
        <v>80000</v>
      </c>
      <c r="J97" s="215">
        <f t="shared" si="12"/>
        <v>66000</v>
      </c>
      <c r="K97" s="215">
        <f t="shared" si="12"/>
        <v>83000</v>
      </c>
      <c r="L97" s="215">
        <f t="shared" si="12"/>
        <v>71000</v>
      </c>
      <c r="M97" s="215">
        <f t="shared" si="12"/>
        <v>30000</v>
      </c>
      <c r="N97" s="215">
        <f t="shared" si="12"/>
        <v>30000</v>
      </c>
      <c r="O97" s="215">
        <f t="shared" si="12"/>
        <v>34000</v>
      </c>
      <c r="P97" s="215">
        <f t="shared" si="12"/>
        <v>28000</v>
      </c>
      <c r="Q97" s="215">
        <f t="shared" si="12"/>
        <v>27000</v>
      </c>
      <c r="R97" s="215">
        <f t="shared" si="12"/>
        <v>25000</v>
      </c>
      <c r="S97" s="215">
        <f t="shared" si="12"/>
        <v>25000</v>
      </c>
      <c r="T97" s="215">
        <f t="shared" si="12"/>
        <v>28000</v>
      </c>
      <c r="U97" s="215">
        <f t="shared" si="12"/>
        <v>72000</v>
      </c>
      <c r="V97" s="215">
        <f t="shared" si="12"/>
        <v>58000</v>
      </c>
      <c r="W97" s="215">
        <f t="shared" si="12"/>
        <v>80000</v>
      </c>
      <c r="X97" s="215">
        <f t="shared" si="13"/>
        <v>72000</v>
      </c>
      <c r="Y97" s="215">
        <f t="shared" si="13"/>
        <v>29000</v>
      </c>
      <c r="Z97" s="215">
        <f t="shared" si="13"/>
        <v>25000</v>
      </c>
      <c r="AA97" s="215">
        <f t="shared" si="10"/>
        <v>28000</v>
      </c>
      <c r="AB97" s="215">
        <f t="shared" si="10"/>
        <v>27000</v>
      </c>
      <c r="AC97" s="215">
        <f t="shared" si="10"/>
        <v>25000</v>
      </c>
      <c r="AD97" s="215">
        <f t="shared" si="10"/>
        <v>26000</v>
      </c>
      <c r="AE97" s="215">
        <f t="shared" si="10"/>
        <v>25000</v>
      </c>
      <c r="AF97" s="215">
        <f t="shared" si="10"/>
        <v>25000</v>
      </c>
      <c r="AG97" s="215">
        <f t="shared" si="10"/>
        <v>62000</v>
      </c>
      <c r="AH97" s="215">
        <f t="shared" si="10"/>
        <v>54000</v>
      </c>
      <c r="AI97" s="215">
        <f t="shared" si="10"/>
        <v>72000</v>
      </c>
      <c r="AJ97" s="215">
        <f t="shared" si="10"/>
        <v>63000</v>
      </c>
      <c r="AK97" s="215">
        <f t="shared" si="10"/>
        <v>28000</v>
      </c>
      <c r="AL97" s="215">
        <f t="shared" si="11"/>
        <v>24000</v>
      </c>
      <c r="AM97" s="215">
        <f t="shared" si="11"/>
        <v>26000</v>
      </c>
    </row>
    <row r="98" spans="2:39" x14ac:dyDescent="0.3">
      <c r="B98" s="216" t="s">
        <v>5780</v>
      </c>
      <c r="C98" s="217">
        <v>32000</v>
      </c>
      <c r="D98" s="215">
        <f t="shared" si="14"/>
        <v>33000</v>
      </c>
      <c r="E98" s="215">
        <f t="shared" si="14"/>
        <v>29000</v>
      </c>
      <c r="F98" s="215">
        <f t="shared" si="14"/>
        <v>29000</v>
      </c>
      <c r="G98" s="215">
        <f t="shared" si="14"/>
        <v>29000</v>
      </c>
      <c r="H98" s="215">
        <f t="shared" si="12"/>
        <v>28000</v>
      </c>
      <c r="I98" s="215">
        <f t="shared" si="12"/>
        <v>30000</v>
      </c>
      <c r="J98" s="215">
        <f t="shared" si="12"/>
        <v>80000</v>
      </c>
      <c r="K98" s="215">
        <f t="shared" si="12"/>
        <v>66000</v>
      </c>
      <c r="L98" s="215">
        <f t="shared" si="12"/>
        <v>83000</v>
      </c>
      <c r="M98" s="215">
        <f t="shared" si="12"/>
        <v>71000</v>
      </c>
      <c r="N98" s="215">
        <f t="shared" si="12"/>
        <v>30000</v>
      </c>
      <c r="O98" s="215">
        <f t="shared" si="12"/>
        <v>30000</v>
      </c>
      <c r="P98" s="215">
        <f t="shared" si="12"/>
        <v>34000</v>
      </c>
      <c r="Q98" s="215">
        <f t="shared" si="12"/>
        <v>28000</v>
      </c>
      <c r="R98" s="215">
        <f t="shared" si="12"/>
        <v>27000</v>
      </c>
      <c r="S98" s="215">
        <f t="shared" si="12"/>
        <v>25000</v>
      </c>
      <c r="T98" s="215">
        <f t="shared" si="12"/>
        <v>25000</v>
      </c>
      <c r="U98" s="215">
        <f t="shared" si="12"/>
        <v>28000</v>
      </c>
      <c r="V98" s="215">
        <f t="shared" si="12"/>
        <v>72000</v>
      </c>
      <c r="W98" s="215">
        <f t="shared" si="12"/>
        <v>58000</v>
      </c>
      <c r="X98" s="215">
        <f t="shared" si="13"/>
        <v>80000</v>
      </c>
      <c r="Y98" s="215">
        <f t="shared" si="13"/>
        <v>72000</v>
      </c>
      <c r="Z98" s="215">
        <f t="shared" si="13"/>
        <v>29000</v>
      </c>
      <c r="AA98" s="215">
        <f t="shared" si="10"/>
        <v>25000</v>
      </c>
      <c r="AB98" s="215">
        <f t="shared" ref="AB98:AM120" si="15">AA97</f>
        <v>28000</v>
      </c>
      <c r="AC98" s="215">
        <f t="shared" si="15"/>
        <v>27000</v>
      </c>
      <c r="AD98" s="215">
        <f t="shared" si="15"/>
        <v>25000</v>
      </c>
      <c r="AE98" s="215">
        <f t="shared" si="15"/>
        <v>26000</v>
      </c>
      <c r="AF98" s="215">
        <f t="shared" si="15"/>
        <v>25000</v>
      </c>
      <c r="AG98" s="215">
        <f t="shared" si="15"/>
        <v>25000</v>
      </c>
      <c r="AH98" s="215">
        <f t="shared" si="15"/>
        <v>62000</v>
      </c>
      <c r="AI98" s="215">
        <f t="shared" si="15"/>
        <v>54000</v>
      </c>
      <c r="AJ98" s="215">
        <f t="shared" si="15"/>
        <v>72000</v>
      </c>
      <c r="AK98" s="215">
        <f t="shared" si="15"/>
        <v>63000</v>
      </c>
      <c r="AL98" s="215">
        <f t="shared" si="11"/>
        <v>28000</v>
      </c>
      <c r="AM98" s="215">
        <f t="shared" si="11"/>
        <v>24000</v>
      </c>
    </row>
    <row r="99" spans="2:39" x14ac:dyDescent="0.3">
      <c r="B99" s="216" t="s">
        <v>5781</v>
      </c>
      <c r="C99" s="217">
        <v>46000</v>
      </c>
      <c r="D99" s="215">
        <f t="shared" si="14"/>
        <v>32000</v>
      </c>
      <c r="E99" s="215">
        <f t="shared" si="14"/>
        <v>33000</v>
      </c>
      <c r="F99" s="215">
        <f t="shared" si="14"/>
        <v>29000</v>
      </c>
      <c r="G99" s="215">
        <f t="shared" si="14"/>
        <v>29000</v>
      </c>
      <c r="H99" s="215">
        <f t="shared" si="12"/>
        <v>29000</v>
      </c>
      <c r="I99" s="215">
        <f t="shared" si="12"/>
        <v>28000</v>
      </c>
      <c r="J99" s="215">
        <f t="shared" si="12"/>
        <v>30000</v>
      </c>
      <c r="K99" s="215">
        <f t="shared" si="12"/>
        <v>80000</v>
      </c>
      <c r="L99" s="215">
        <f t="shared" si="12"/>
        <v>66000</v>
      </c>
      <c r="M99" s="215">
        <f t="shared" si="12"/>
        <v>83000</v>
      </c>
      <c r="N99" s="215">
        <f t="shared" si="12"/>
        <v>71000</v>
      </c>
      <c r="O99" s="215">
        <f t="shared" si="12"/>
        <v>30000</v>
      </c>
      <c r="P99" s="215">
        <f t="shared" si="12"/>
        <v>30000</v>
      </c>
      <c r="Q99" s="215">
        <f t="shared" si="12"/>
        <v>34000</v>
      </c>
      <c r="R99" s="215">
        <f t="shared" si="12"/>
        <v>28000</v>
      </c>
      <c r="S99" s="215">
        <f t="shared" si="12"/>
        <v>27000</v>
      </c>
      <c r="T99" s="215">
        <f t="shared" si="12"/>
        <v>25000</v>
      </c>
      <c r="U99" s="215">
        <f t="shared" ref="U99:AA123" si="16">T98</f>
        <v>25000</v>
      </c>
      <c r="V99" s="215">
        <f t="shared" si="16"/>
        <v>28000</v>
      </c>
      <c r="W99" s="215">
        <f t="shared" si="16"/>
        <v>72000</v>
      </c>
      <c r="X99" s="215">
        <f t="shared" si="13"/>
        <v>58000</v>
      </c>
      <c r="Y99" s="215">
        <f t="shared" si="13"/>
        <v>80000</v>
      </c>
      <c r="Z99" s="215">
        <f t="shared" si="13"/>
        <v>72000</v>
      </c>
      <c r="AA99" s="215">
        <f t="shared" si="13"/>
        <v>29000</v>
      </c>
      <c r="AB99" s="215">
        <f t="shared" si="15"/>
        <v>25000</v>
      </c>
      <c r="AC99" s="215">
        <f t="shared" si="15"/>
        <v>28000</v>
      </c>
      <c r="AD99" s="215">
        <f t="shared" si="15"/>
        <v>27000</v>
      </c>
      <c r="AE99" s="215">
        <f t="shared" si="15"/>
        <v>25000</v>
      </c>
      <c r="AF99" s="215">
        <f t="shared" si="15"/>
        <v>26000</v>
      </c>
      <c r="AG99" s="215">
        <f t="shared" si="15"/>
        <v>25000</v>
      </c>
      <c r="AH99" s="215">
        <f t="shared" si="15"/>
        <v>25000</v>
      </c>
      <c r="AI99" s="215">
        <f t="shared" si="15"/>
        <v>62000</v>
      </c>
      <c r="AJ99" s="215">
        <f t="shared" si="15"/>
        <v>54000</v>
      </c>
      <c r="AK99" s="215">
        <f t="shared" si="15"/>
        <v>72000</v>
      </c>
      <c r="AL99" s="215">
        <f t="shared" si="11"/>
        <v>63000</v>
      </c>
      <c r="AM99" s="215">
        <f t="shared" si="11"/>
        <v>28000</v>
      </c>
    </row>
    <row r="100" spans="2:39" x14ac:dyDescent="0.3">
      <c r="B100" s="216" t="s">
        <v>5782</v>
      </c>
      <c r="C100" s="217">
        <v>76000</v>
      </c>
      <c r="D100" s="215">
        <f t="shared" si="14"/>
        <v>46000</v>
      </c>
      <c r="E100" s="215">
        <f t="shared" si="14"/>
        <v>32000</v>
      </c>
      <c r="F100" s="215">
        <f t="shared" si="14"/>
        <v>33000</v>
      </c>
      <c r="G100" s="215">
        <f t="shared" si="14"/>
        <v>29000</v>
      </c>
      <c r="H100" s="215">
        <f t="shared" si="14"/>
        <v>29000</v>
      </c>
      <c r="I100" s="215">
        <f t="shared" si="14"/>
        <v>29000</v>
      </c>
      <c r="J100" s="215">
        <f t="shared" si="14"/>
        <v>28000</v>
      </c>
      <c r="K100" s="215">
        <f t="shared" si="14"/>
        <v>30000</v>
      </c>
      <c r="L100" s="215">
        <f t="shared" si="14"/>
        <v>80000</v>
      </c>
      <c r="M100" s="215">
        <f t="shared" si="14"/>
        <v>66000</v>
      </c>
      <c r="N100" s="215">
        <f t="shared" si="14"/>
        <v>83000</v>
      </c>
      <c r="O100" s="215">
        <f t="shared" si="14"/>
        <v>71000</v>
      </c>
      <c r="P100" s="215">
        <f t="shared" si="14"/>
        <v>30000</v>
      </c>
      <c r="Q100" s="215">
        <f t="shared" si="14"/>
        <v>30000</v>
      </c>
      <c r="R100" s="215">
        <f t="shared" si="14"/>
        <v>34000</v>
      </c>
      <c r="S100" s="215">
        <f t="shared" si="14"/>
        <v>28000</v>
      </c>
      <c r="T100" s="215">
        <f t="shared" ref="T100:T123" si="17">S99</f>
        <v>27000</v>
      </c>
      <c r="U100" s="215">
        <f t="shared" si="16"/>
        <v>25000</v>
      </c>
      <c r="V100" s="215">
        <f t="shared" si="16"/>
        <v>25000</v>
      </c>
      <c r="W100" s="215">
        <f t="shared" si="16"/>
        <v>28000</v>
      </c>
      <c r="X100" s="215">
        <f t="shared" si="13"/>
        <v>72000</v>
      </c>
      <c r="Y100" s="215">
        <f t="shared" si="13"/>
        <v>58000</v>
      </c>
      <c r="Z100" s="215">
        <f t="shared" si="13"/>
        <v>80000</v>
      </c>
      <c r="AA100" s="215">
        <f t="shared" si="13"/>
        <v>72000</v>
      </c>
      <c r="AB100" s="215">
        <f t="shared" si="15"/>
        <v>29000</v>
      </c>
      <c r="AC100" s="215">
        <f t="shared" si="15"/>
        <v>25000</v>
      </c>
      <c r="AD100" s="215">
        <f t="shared" si="15"/>
        <v>28000</v>
      </c>
      <c r="AE100" s="215">
        <f t="shared" si="15"/>
        <v>27000</v>
      </c>
      <c r="AF100" s="215">
        <f t="shared" si="15"/>
        <v>25000</v>
      </c>
      <c r="AG100" s="215">
        <f t="shared" si="15"/>
        <v>26000</v>
      </c>
      <c r="AH100" s="215">
        <f t="shared" si="15"/>
        <v>25000</v>
      </c>
      <c r="AI100" s="215">
        <f t="shared" si="15"/>
        <v>25000</v>
      </c>
      <c r="AJ100" s="215">
        <f t="shared" si="15"/>
        <v>62000</v>
      </c>
      <c r="AK100" s="215">
        <f t="shared" si="15"/>
        <v>54000</v>
      </c>
      <c r="AL100" s="215">
        <f t="shared" si="11"/>
        <v>72000</v>
      </c>
      <c r="AM100" s="215">
        <f t="shared" si="11"/>
        <v>63000</v>
      </c>
    </row>
    <row r="101" spans="2:39" x14ac:dyDescent="0.3">
      <c r="B101" s="216" t="s">
        <v>5783</v>
      </c>
      <c r="C101" s="217">
        <v>89000</v>
      </c>
      <c r="D101" s="215">
        <f t="shared" si="14"/>
        <v>76000</v>
      </c>
      <c r="E101" s="215">
        <f t="shared" si="14"/>
        <v>46000</v>
      </c>
      <c r="F101" s="215">
        <f t="shared" si="14"/>
        <v>32000</v>
      </c>
      <c r="G101" s="215">
        <f t="shared" si="14"/>
        <v>33000</v>
      </c>
      <c r="H101" s="215">
        <f t="shared" si="14"/>
        <v>29000</v>
      </c>
      <c r="I101" s="215">
        <f t="shared" si="14"/>
        <v>29000</v>
      </c>
      <c r="J101" s="215">
        <f t="shared" si="14"/>
        <v>29000</v>
      </c>
      <c r="K101" s="215">
        <f t="shared" si="14"/>
        <v>28000</v>
      </c>
      <c r="L101" s="215">
        <f t="shared" si="14"/>
        <v>30000</v>
      </c>
      <c r="M101" s="215">
        <f t="shared" si="14"/>
        <v>80000</v>
      </c>
      <c r="N101" s="215">
        <f t="shared" si="14"/>
        <v>66000</v>
      </c>
      <c r="O101" s="215">
        <f t="shared" si="14"/>
        <v>83000</v>
      </c>
      <c r="P101" s="215">
        <f t="shared" si="14"/>
        <v>71000</v>
      </c>
      <c r="Q101" s="215">
        <f t="shared" si="14"/>
        <v>30000</v>
      </c>
      <c r="R101" s="215">
        <f t="shared" si="14"/>
        <v>30000</v>
      </c>
      <c r="S101" s="215">
        <f t="shared" si="14"/>
        <v>34000</v>
      </c>
      <c r="T101" s="215">
        <f t="shared" si="17"/>
        <v>28000</v>
      </c>
      <c r="U101" s="215">
        <f t="shared" si="16"/>
        <v>27000</v>
      </c>
      <c r="V101" s="215">
        <f t="shared" si="16"/>
        <v>25000</v>
      </c>
      <c r="W101" s="215">
        <f t="shared" si="16"/>
        <v>25000</v>
      </c>
      <c r="X101" s="215">
        <f t="shared" si="13"/>
        <v>28000</v>
      </c>
      <c r="Y101" s="215">
        <f t="shared" si="13"/>
        <v>72000</v>
      </c>
      <c r="Z101" s="215">
        <f t="shared" si="13"/>
        <v>58000</v>
      </c>
      <c r="AA101" s="215">
        <f t="shared" si="13"/>
        <v>80000</v>
      </c>
      <c r="AB101" s="215">
        <f t="shared" si="15"/>
        <v>72000</v>
      </c>
      <c r="AC101" s="215">
        <f t="shared" si="15"/>
        <v>29000</v>
      </c>
      <c r="AD101" s="215">
        <f t="shared" si="15"/>
        <v>25000</v>
      </c>
      <c r="AE101" s="215">
        <f t="shared" si="15"/>
        <v>28000</v>
      </c>
      <c r="AF101" s="215">
        <f t="shared" si="15"/>
        <v>27000</v>
      </c>
      <c r="AG101" s="215">
        <f t="shared" si="15"/>
        <v>25000</v>
      </c>
      <c r="AH101" s="215">
        <f t="shared" si="15"/>
        <v>26000</v>
      </c>
      <c r="AI101" s="215">
        <f t="shared" si="15"/>
        <v>25000</v>
      </c>
      <c r="AJ101" s="215">
        <f t="shared" si="15"/>
        <v>25000</v>
      </c>
      <c r="AK101" s="215">
        <f t="shared" si="15"/>
        <v>62000</v>
      </c>
      <c r="AL101" s="215">
        <f t="shared" si="11"/>
        <v>54000</v>
      </c>
      <c r="AM101" s="215">
        <f t="shared" si="11"/>
        <v>72000</v>
      </c>
    </row>
    <row r="102" spans="2:39" x14ac:dyDescent="0.3">
      <c r="B102" s="216" t="s">
        <v>5784</v>
      </c>
      <c r="C102" s="217">
        <v>66000</v>
      </c>
      <c r="D102" s="215">
        <f t="shared" si="14"/>
        <v>89000</v>
      </c>
      <c r="E102" s="215">
        <f t="shared" si="14"/>
        <v>76000</v>
      </c>
      <c r="F102" s="215">
        <f t="shared" si="14"/>
        <v>46000</v>
      </c>
      <c r="G102" s="215">
        <f t="shared" si="14"/>
        <v>32000</v>
      </c>
      <c r="H102" s="215">
        <f t="shared" si="14"/>
        <v>33000</v>
      </c>
      <c r="I102" s="215">
        <f t="shared" si="14"/>
        <v>29000</v>
      </c>
      <c r="J102" s="215">
        <f t="shared" si="14"/>
        <v>29000</v>
      </c>
      <c r="K102" s="215">
        <f t="shared" si="14"/>
        <v>29000</v>
      </c>
      <c r="L102" s="215">
        <f t="shared" si="14"/>
        <v>28000</v>
      </c>
      <c r="M102" s="215">
        <f t="shared" si="14"/>
        <v>30000</v>
      </c>
      <c r="N102" s="215">
        <f t="shared" si="14"/>
        <v>80000</v>
      </c>
      <c r="O102" s="215">
        <f t="shared" si="14"/>
        <v>66000</v>
      </c>
      <c r="P102" s="215">
        <f t="shared" si="14"/>
        <v>83000</v>
      </c>
      <c r="Q102" s="215">
        <f t="shared" si="14"/>
        <v>71000</v>
      </c>
      <c r="R102" s="215">
        <f t="shared" si="14"/>
        <v>30000</v>
      </c>
      <c r="S102" s="215">
        <f t="shared" si="14"/>
        <v>30000</v>
      </c>
      <c r="T102" s="215">
        <f t="shared" si="17"/>
        <v>34000</v>
      </c>
      <c r="U102" s="215">
        <f t="shared" si="16"/>
        <v>28000</v>
      </c>
      <c r="V102" s="215">
        <f t="shared" si="16"/>
        <v>27000</v>
      </c>
      <c r="W102" s="215">
        <f t="shared" si="16"/>
        <v>25000</v>
      </c>
      <c r="X102" s="215">
        <f t="shared" si="13"/>
        <v>25000</v>
      </c>
      <c r="Y102" s="215">
        <f t="shared" si="13"/>
        <v>28000</v>
      </c>
      <c r="Z102" s="215">
        <f t="shared" si="13"/>
        <v>72000</v>
      </c>
      <c r="AA102" s="215">
        <f t="shared" si="13"/>
        <v>58000</v>
      </c>
      <c r="AB102" s="215">
        <f t="shared" si="15"/>
        <v>80000</v>
      </c>
      <c r="AC102" s="215">
        <f t="shared" si="15"/>
        <v>72000</v>
      </c>
      <c r="AD102" s="215">
        <f t="shared" si="15"/>
        <v>29000</v>
      </c>
      <c r="AE102" s="215">
        <f t="shared" si="15"/>
        <v>25000</v>
      </c>
      <c r="AF102" s="215">
        <f t="shared" si="15"/>
        <v>28000</v>
      </c>
      <c r="AG102" s="215">
        <f t="shared" si="15"/>
        <v>27000</v>
      </c>
      <c r="AH102" s="215">
        <f t="shared" si="15"/>
        <v>25000</v>
      </c>
      <c r="AI102" s="215">
        <f t="shared" si="15"/>
        <v>26000</v>
      </c>
      <c r="AJ102" s="215">
        <f t="shared" si="15"/>
        <v>25000</v>
      </c>
      <c r="AK102" s="215">
        <f t="shared" si="15"/>
        <v>25000</v>
      </c>
      <c r="AL102" s="215">
        <f t="shared" si="11"/>
        <v>62000</v>
      </c>
      <c r="AM102" s="215">
        <f t="shared" si="11"/>
        <v>54000</v>
      </c>
    </row>
    <row r="103" spans="2:39" x14ac:dyDescent="0.3">
      <c r="B103" s="216" t="s">
        <v>5785</v>
      </c>
      <c r="C103" s="217">
        <v>82000</v>
      </c>
      <c r="D103" s="215">
        <f t="shared" si="14"/>
        <v>66000</v>
      </c>
      <c r="E103" s="215">
        <f t="shared" si="14"/>
        <v>89000</v>
      </c>
      <c r="F103" s="215">
        <f t="shared" si="14"/>
        <v>76000</v>
      </c>
      <c r="G103" s="215">
        <f t="shared" si="14"/>
        <v>46000</v>
      </c>
      <c r="H103" s="215">
        <f t="shared" si="14"/>
        <v>32000</v>
      </c>
      <c r="I103" s="215">
        <f t="shared" si="14"/>
        <v>33000</v>
      </c>
      <c r="J103" s="215">
        <f t="shared" si="14"/>
        <v>29000</v>
      </c>
      <c r="K103" s="215">
        <f t="shared" si="14"/>
        <v>29000</v>
      </c>
      <c r="L103" s="215">
        <f t="shared" si="14"/>
        <v>29000</v>
      </c>
      <c r="M103" s="215">
        <f t="shared" si="14"/>
        <v>28000</v>
      </c>
      <c r="N103" s="215">
        <f t="shared" si="14"/>
        <v>30000</v>
      </c>
      <c r="O103" s="215">
        <f t="shared" si="14"/>
        <v>80000</v>
      </c>
      <c r="P103" s="215">
        <f t="shared" si="14"/>
        <v>66000</v>
      </c>
      <c r="Q103" s="215">
        <f t="shared" si="14"/>
        <v>83000</v>
      </c>
      <c r="R103" s="215">
        <f t="shared" si="14"/>
        <v>71000</v>
      </c>
      <c r="S103" s="215">
        <f t="shared" si="14"/>
        <v>30000</v>
      </c>
      <c r="T103" s="215">
        <f t="shared" si="17"/>
        <v>30000</v>
      </c>
      <c r="U103" s="215">
        <f t="shared" si="16"/>
        <v>34000</v>
      </c>
      <c r="V103" s="215">
        <f t="shared" si="16"/>
        <v>28000</v>
      </c>
      <c r="W103" s="215">
        <f t="shared" si="16"/>
        <v>27000</v>
      </c>
      <c r="X103" s="215">
        <f t="shared" si="13"/>
        <v>25000</v>
      </c>
      <c r="Y103" s="215">
        <f t="shared" si="13"/>
        <v>25000</v>
      </c>
      <c r="Z103" s="215">
        <f t="shared" si="13"/>
        <v>28000</v>
      </c>
      <c r="AA103" s="215">
        <f t="shared" si="13"/>
        <v>72000</v>
      </c>
      <c r="AB103" s="215">
        <f t="shared" si="15"/>
        <v>58000</v>
      </c>
      <c r="AC103" s="215">
        <f t="shared" si="15"/>
        <v>80000</v>
      </c>
      <c r="AD103" s="215">
        <f t="shared" si="15"/>
        <v>72000</v>
      </c>
      <c r="AE103" s="215">
        <f t="shared" si="15"/>
        <v>29000</v>
      </c>
      <c r="AF103" s="215">
        <f t="shared" si="15"/>
        <v>25000</v>
      </c>
      <c r="AG103" s="215">
        <f t="shared" si="15"/>
        <v>28000</v>
      </c>
      <c r="AH103" s="215">
        <f t="shared" si="15"/>
        <v>27000</v>
      </c>
      <c r="AI103" s="215">
        <f t="shared" si="15"/>
        <v>25000</v>
      </c>
      <c r="AJ103" s="215">
        <f t="shared" si="15"/>
        <v>26000</v>
      </c>
      <c r="AK103" s="215">
        <f t="shared" si="15"/>
        <v>25000</v>
      </c>
      <c r="AL103" s="215">
        <f t="shared" si="11"/>
        <v>25000</v>
      </c>
      <c r="AM103" s="215">
        <f t="shared" si="11"/>
        <v>62000</v>
      </c>
    </row>
    <row r="104" spans="2:39" x14ac:dyDescent="0.3">
      <c r="B104" s="216" t="s">
        <v>5786</v>
      </c>
      <c r="C104" s="217">
        <v>32000</v>
      </c>
      <c r="D104" s="215">
        <f t="shared" si="14"/>
        <v>82000</v>
      </c>
      <c r="E104" s="215">
        <f t="shared" si="14"/>
        <v>66000</v>
      </c>
      <c r="F104" s="215">
        <f t="shared" si="14"/>
        <v>89000</v>
      </c>
      <c r="G104" s="215">
        <f t="shared" si="14"/>
        <v>76000</v>
      </c>
      <c r="H104" s="215">
        <f t="shared" si="14"/>
        <v>46000</v>
      </c>
      <c r="I104" s="215">
        <f t="shared" si="14"/>
        <v>32000</v>
      </c>
      <c r="J104" s="215">
        <f t="shared" si="14"/>
        <v>33000</v>
      </c>
      <c r="K104" s="215">
        <f t="shared" si="14"/>
        <v>29000</v>
      </c>
      <c r="L104" s="215">
        <f t="shared" si="14"/>
        <v>29000</v>
      </c>
      <c r="M104" s="215">
        <f t="shared" si="14"/>
        <v>29000</v>
      </c>
      <c r="N104" s="215">
        <f t="shared" si="14"/>
        <v>28000</v>
      </c>
      <c r="O104" s="215">
        <f t="shared" si="14"/>
        <v>30000</v>
      </c>
      <c r="P104" s="215">
        <f t="shared" si="14"/>
        <v>80000</v>
      </c>
      <c r="Q104" s="215">
        <f t="shared" si="14"/>
        <v>66000</v>
      </c>
      <c r="R104" s="215">
        <f t="shared" si="14"/>
        <v>83000</v>
      </c>
      <c r="S104" s="215">
        <f t="shared" si="14"/>
        <v>71000</v>
      </c>
      <c r="T104" s="215">
        <f t="shared" si="17"/>
        <v>30000</v>
      </c>
      <c r="U104" s="215">
        <f t="shared" si="16"/>
        <v>30000</v>
      </c>
      <c r="V104" s="215">
        <f t="shared" si="16"/>
        <v>34000</v>
      </c>
      <c r="W104" s="215">
        <f t="shared" si="16"/>
        <v>28000</v>
      </c>
      <c r="X104" s="215">
        <f t="shared" si="13"/>
        <v>27000</v>
      </c>
      <c r="Y104" s="215">
        <f t="shared" si="13"/>
        <v>25000</v>
      </c>
      <c r="Z104" s="215">
        <f t="shared" si="13"/>
        <v>25000</v>
      </c>
      <c r="AA104" s="215">
        <f t="shared" si="13"/>
        <v>28000</v>
      </c>
      <c r="AB104" s="215">
        <f t="shared" si="15"/>
        <v>72000</v>
      </c>
      <c r="AC104" s="215">
        <f t="shared" si="15"/>
        <v>58000</v>
      </c>
      <c r="AD104" s="215">
        <f t="shared" si="15"/>
        <v>80000</v>
      </c>
      <c r="AE104" s="215">
        <f t="shared" si="15"/>
        <v>72000</v>
      </c>
      <c r="AF104" s="215">
        <f t="shared" si="15"/>
        <v>29000</v>
      </c>
      <c r="AG104" s="215">
        <f t="shared" si="15"/>
        <v>25000</v>
      </c>
      <c r="AH104" s="215">
        <f t="shared" si="15"/>
        <v>28000</v>
      </c>
      <c r="AI104" s="215">
        <f t="shared" si="15"/>
        <v>27000</v>
      </c>
      <c r="AJ104" s="215">
        <f t="shared" si="15"/>
        <v>25000</v>
      </c>
      <c r="AK104" s="215">
        <f t="shared" si="15"/>
        <v>26000</v>
      </c>
      <c r="AL104" s="215">
        <f t="shared" si="15"/>
        <v>25000</v>
      </c>
      <c r="AM104" s="215">
        <f t="shared" si="15"/>
        <v>25000</v>
      </c>
    </row>
    <row r="105" spans="2:39" x14ac:dyDescent="0.3">
      <c r="B105" s="216" t="s">
        <v>5787</v>
      </c>
      <c r="C105" s="217">
        <v>30000</v>
      </c>
      <c r="D105" s="215">
        <f t="shared" si="14"/>
        <v>32000</v>
      </c>
      <c r="E105" s="215">
        <f t="shared" si="14"/>
        <v>82000</v>
      </c>
      <c r="F105" s="215">
        <f t="shared" si="14"/>
        <v>66000</v>
      </c>
      <c r="G105" s="215">
        <f t="shared" si="14"/>
        <v>89000</v>
      </c>
      <c r="H105" s="215">
        <f t="shared" si="14"/>
        <v>76000</v>
      </c>
      <c r="I105" s="215">
        <f t="shared" si="14"/>
        <v>46000</v>
      </c>
      <c r="J105" s="215">
        <f t="shared" si="14"/>
        <v>32000</v>
      </c>
      <c r="K105" s="215">
        <f t="shared" si="14"/>
        <v>33000</v>
      </c>
      <c r="L105" s="215">
        <f t="shared" si="14"/>
        <v>29000</v>
      </c>
      <c r="M105" s="215">
        <f t="shared" si="14"/>
        <v>29000</v>
      </c>
      <c r="N105" s="215">
        <f t="shared" si="14"/>
        <v>29000</v>
      </c>
      <c r="O105" s="215">
        <f t="shared" si="14"/>
        <v>28000</v>
      </c>
      <c r="P105" s="215">
        <f t="shared" si="14"/>
        <v>30000</v>
      </c>
      <c r="Q105" s="215">
        <f t="shared" si="14"/>
        <v>80000</v>
      </c>
      <c r="R105" s="215">
        <f t="shared" si="14"/>
        <v>66000</v>
      </c>
      <c r="S105" s="215">
        <f t="shared" si="14"/>
        <v>83000</v>
      </c>
      <c r="T105" s="215">
        <f t="shared" si="17"/>
        <v>71000</v>
      </c>
      <c r="U105" s="215">
        <f t="shared" si="16"/>
        <v>30000</v>
      </c>
      <c r="V105" s="215">
        <f t="shared" si="16"/>
        <v>30000</v>
      </c>
      <c r="W105" s="215">
        <f t="shared" si="16"/>
        <v>34000</v>
      </c>
      <c r="X105" s="215">
        <f t="shared" si="13"/>
        <v>28000</v>
      </c>
      <c r="Y105" s="215">
        <f t="shared" si="13"/>
        <v>27000</v>
      </c>
      <c r="Z105" s="215">
        <f t="shared" si="13"/>
        <v>25000</v>
      </c>
      <c r="AA105" s="215">
        <f t="shared" si="13"/>
        <v>25000</v>
      </c>
      <c r="AB105" s="215">
        <f t="shared" si="15"/>
        <v>28000</v>
      </c>
      <c r="AC105" s="215">
        <f t="shared" si="15"/>
        <v>72000</v>
      </c>
      <c r="AD105" s="215">
        <f t="shared" si="15"/>
        <v>58000</v>
      </c>
      <c r="AE105" s="215">
        <f t="shared" si="15"/>
        <v>80000</v>
      </c>
      <c r="AF105" s="215">
        <f t="shared" si="15"/>
        <v>72000</v>
      </c>
      <c r="AG105" s="215">
        <f t="shared" si="15"/>
        <v>29000</v>
      </c>
      <c r="AH105" s="215">
        <f t="shared" si="15"/>
        <v>25000</v>
      </c>
      <c r="AI105" s="215">
        <f t="shared" si="15"/>
        <v>28000</v>
      </c>
      <c r="AJ105" s="215">
        <f t="shared" si="15"/>
        <v>27000</v>
      </c>
      <c r="AK105" s="215">
        <f t="shared" si="15"/>
        <v>25000</v>
      </c>
      <c r="AL105" s="215">
        <f t="shared" si="15"/>
        <v>26000</v>
      </c>
      <c r="AM105" s="215">
        <f t="shared" si="15"/>
        <v>25000</v>
      </c>
    </row>
    <row r="106" spans="2:39" x14ac:dyDescent="0.3">
      <c r="B106" s="216" t="s">
        <v>5788</v>
      </c>
      <c r="C106" s="217">
        <v>30000</v>
      </c>
      <c r="D106" s="215">
        <f t="shared" si="14"/>
        <v>30000</v>
      </c>
      <c r="E106" s="215">
        <f t="shared" si="14"/>
        <v>32000</v>
      </c>
      <c r="F106" s="215">
        <f t="shared" si="14"/>
        <v>82000</v>
      </c>
      <c r="G106" s="215">
        <f t="shared" si="14"/>
        <v>66000</v>
      </c>
      <c r="H106" s="215">
        <f t="shared" si="14"/>
        <v>89000</v>
      </c>
      <c r="I106" s="215">
        <f t="shared" si="14"/>
        <v>76000</v>
      </c>
      <c r="J106" s="215">
        <f t="shared" si="14"/>
        <v>46000</v>
      </c>
      <c r="K106" s="215">
        <f t="shared" si="14"/>
        <v>32000</v>
      </c>
      <c r="L106" s="215">
        <f t="shared" si="14"/>
        <v>33000</v>
      </c>
      <c r="M106" s="215">
        <f t="shared" si="14"/>
        <v>29000</v>
      </c>
      <c r="N106" s="215">
        <f t="shared" si="14"/>
        <v>29000</v>
      </c>
      <c r="O106" s="215">
        <f t="shared" si="14"/>
        <v>29000</v>
      </c>
      <c r="P106" s="215">
        <f t="shared" si="14"/>
        <v>28000</v>
      </c>
      <c r="Q106" s="215">
        <f t="shared" si="14"/>
        <v>30000</v>
      </c>
      <c r="R106" s="215">
        <f t="shared" si="14"/>
        <v>80000</v>
      </c>
      <c r="S106" s="215">
        <f t="shared" si="14"/>
        <v>66000</v>
      </c>
      <c r="T106" s="215">
        <f t="shared" si="17"/>
        <v>83000</v>
      </c>
      <c r="U106" s="215">
        <f t="shared" si="16"/>
        <v>71000</v>
      </c>
      <c r="V106" s="215">
        <f t="shared" si="16"/>
        <v>30000</v>
      </c>
      <c r="W106" s="215">
        <f t="shared" si="16"/>
        <v>30000</v>
      </c>
      <c r="X106" s="215">
        <f t="shared" si="13"/>
        <v>34000</v>
      </c>
      <c r="Y106" s="215">
        <f t="shared" si="13"/>
        <v>28000</v>
      </c>
      <c r="Z106" s="215">
        <f t="shared" si="13"/>
        <v>27000</v>
      </c>
      <c r="AA106" s="215">
        <f t="shared" si="13"/>
        <v>25000</v>
      </c>
      <c r="AB106" s="215">
        <f t="shared" si="15"/>
        <v>25000</v>
      </c>
      <c r="AC106" s="215">
        <f t="shared" si="15"/>
        <v>28000</v>
      </c>
      <c r="AD106" s="215">
        <f t="shared" si="15"/>
        <v>72000</v>
      </c>
      <c r="AE106" s="215">
        <f t="shared" si="15"/>
        <v>58000</v>
      </c>
      <c r="AF106" s="215">
        <f t="shared" si="15"/>
        <v>80000</v>
      </c>
      <c r="AG106" s="215">
        <f t="shared" si="15"/>
        <v>72000</v>
      </c>
      <c r="AH106" s="215">
        <f t="shared" si="15"/>
        <v>29000</v>
      </c>
      <c r="AI106" s="215">
        <f t="shared" si="15"/>
        <v>25000</v>
      </c>
      <c r="AJ106" s="215">
        <f t="shared" si="15"/>
        <v>28000</v>
      </c>
      <c r="AK106" s="215">
        <f t="shared" si="15"/>
        <v>27000</v>
      </c>
      <c r="AL106" s="215">
        <f t="shared" si="15"/>
        <v>25000</v>
      </c>
      <c r="AM106" s="215">
        <f t="shared" si="15"/>
        <v>26000</v>
      </c>
    </row>
    <row r="107" spans="2:39" x14ac:dyDescent="0.3">
      <c r="B107" s="216" t="s">
        <v>5789</v>
      </c>
      <c r="C107" s="217">
        <v>30000</v>
      </c>
      <c r="D107" s="215">
        <f t="shared" si="14"/>
        <v>30000</v>
      </c>
      <c r="E107" s="215">
        <f t="shared" si="14"/>
        <v>30000</v>
      </c>
      <c r="F107" s="215">
        <f t="shared" si="14"/>
        <v>32000</v>
      </c>
      <c r="G107" s="215">
        <f t="shared" si="14"/>
        <v>82000</v>
      </c>
      <c r="H107" s="215">
        <f t="shared" si="14"/>
        <v>66000</v>
      </c>
      <c r="I107" s="215">
        <f t="shared" si="14"/>
        <v>89000</v>
      </c>
      <c r="J107" s="215">
        <f t="shared" si="14"/>
        <v>76000</v>
      </c>
      <c r="K107" s="215">
        <f t="shared" si="14"/>
        <v>46000</v>
      </c>
      <c r="L107" s="215">
        <f t="shared" si="14"/>
        <v>32000</v>
      </c>
      <c r="M107" s="215">
        <f t="shared" si="14"/>
        <v>33000</v>
      </c>
      <c r="N107" s="215">
        <f t="shared" si="14"/>
        <v>29000</v>
      </c>
      <c r="O107" s="215">
        <f t="shared" si="14"/>
        <v>29000</v>
      </c>
      <c r="P107" s="215">
        <f t="shared" si="14"/>
        <v>29000</v>
      </c>
      <c r="Q107" s="215">
        <f t="shared" si="14"/>
        <v>28000</v>
      </c>
      <c r="R107" s="215">
        <f t="shared" si="14"/>
        <v>30000</v>
      </c>
      <c r="S107" s="215">
        <f t="shared" si="14"/>
        <v>80000</v>
      </c>
      <c r="T107" s="215">
        <f t="shared" si="17"/>
        <v>66000</v>
      </c>
      <c r="U107" s="215">
        <f t="shared" si="16"/>
        <v>83000</v>
      </c>
      <c r="V107" s="215">
        <f t="shared" si="16"/>
        <v>71000</v>
      </c>
      <c r="W107" s="215">
        <f t="shared" si="16"/>
        <v>30000</v>
      </c>
      <c r="X107" s="215">
        <f t="shared" si="13"/>
        <v>30000</v>
      </c>
      <c r="Y107" s="215">
        <f t="shared" si="13"/>
        <v>34000</v>
      </c>
      <c r="Z107" s="215">
        <f t="shared" si="13"/>
        <v>28000</v>
      </c>
      <c r="AA107" s="215">
        <f t="shared" si="13"/>
        <v>27000</v>
      </c>
      <c r="AB107" s="215">
        <f t="shared" si="15"/>
        <v>25000</v>
      </c>
      <c r="AC107" s="215">
        <f t="shared" si="15"/>
        <v>25000</v>
      </c>
      <c r="AD107" s="215">
        <f t="shared" si="15"/>
        <v>28000</v>
      </c>
      <c r="AE107" s="215">
        <f t="shared" si="15"/>
        <v>72000</v>
      </c>
      <c r="AF107" s="215">
        <f t="shared" si="15"/>
        <v>58000</v>
      </c>
      <c r="AG107" s="215">
        <f t="shared" si="15"/>
        <v>80000</v>
      </c>
      <c r="AH107" s="215">
        <f t="shared" si="15"/>
        <v>72000</v>
      </c>
      <c r="AI107" s="215">
        <f t="shared" si="15"/>
        <v>29000</v>
      </c>
      <c r="AJ107" s="215">
        <f t="shared" si="15"/>
        <v>25000</v>
      </c>
      <c r="AK107" s="215">
        <f t="shared" si="15"/>
        <v>28000</v>
      </c>
      <c r="AL107" s="215">
        <f t="shared" si="15"/>
        <v>27000</v>
      </c>
      <c r="AM107" s="215">
        <f t="shared" si="15"/>
        <v>25000</v>
      </c>
    </row>
    <row r="108" spans="2:39" x14ac:dyDescent="0.3">
      <c r="B108" s="216" t="s">
        <v>5790</v>
      </c>
      <c r="C108" s="217">
        <v>30000</v>
      </c>
      <c r="D108" s="215">
        <f t="shared" si="14"/>
        <v>30000</v>
      </c>
      <c r="E108" s="215">
        <f t="shared" si="14"/>
        <v>30000</v>
      </c>
      <c r="F108" s="215">
        <f t="shared" si="14"/>
        <v>30000</v>
      </c>
      <c r="G108" s="215">
        <f t="shared" si="14"/>
        <v>32000</v>
      </c>
      <c r="H108" s="215">
        <f t="shared" si="14"/>
        <v>82000</v>
      </c>
      <c r="I108" s="215">
        <f t="shared" si="14"/>
        <v>66000</v>
      </c>
      <c r="J108" s="215">
        <f t="shared" si="14"/>
        <v>89000</v>
      </c>
      <c r="K108" s="215">
        <f t="shared" si="14"/>
        <v>76000</v>
      </c>
      <c r="L108" s="215">
        <f t="shared" si="14"/>
        <v>46000</v>
      </c>
      <c r="M108" s="215">
        <f t="shared" si="14"/>
        <v>32000</v>
      </c>
      <c r="N108" s="215">
        <f t="shared" si="14"/>
        <v>33000</v>
      </c>
      <c r="O108" s="215">
        <f t="shared" si="14"/>
        <v>29000</v>
      </c>
      <c r="P108" s="215">
        <f t="shared" si="14"/>
        <v>29000</v>
      </c>
      <c r="Q108" s="215">
        <f t="shared" si="14"/>
        <v>29000</v>
      </c>
      <c r="R108" s="215">
        <f t="shared" si="14"/>
        <v>28000</v>
      </c>
      <c r="S108" s="215">
        <f t="shared" si="14"/>
        <v>30000</v>
      </c>
      <c r="T108" s="215">
        <f t="shared" si="17"/>
        <v>80000</v>
      </c>
      <c r="U108" s="215">
        <f t="shared" si="16"/>
        <v>66000</v>
      </c>
      <c r="V108" s="215">
        <f t="shared" si="16"/>
        <v>83000</v>
      </c>
      <c r="W108" s="215">
        <f t="shared" si="16"/>
        <v>71000</v>
      </c>
      <c r="X108" s="215">
        <f t="shared" si="13"/>
        <v>30000</v>
      </c>
      <c r="Y108" s="215">
        <f t="shared" si="13"/>
        <v>30000</v>
      </c>
      <c r="Z108" s="215">
        <f t="shared" si="13"/>
        <v>34000</v>
      </c>
      <c r="AA108" s="215">
        <f t="shared" si="13"/>
        <v>28000</v>
      </c>
      <c r="AB108" s="215">
        <f t="shared" si="15"/>
        <v>27000</v>
      </c>
      <c r="AC108" s="215">
        <f t="shared" si="15"/>
        <v>25000</v>
      </c>
      <c r="AD108" s="215">
        <f t="shared" si="15"/>
        <v>25000</v>
      </c>
      <c r="AE108" s="215">
        <f t="shared" si="15"/>
        <v>28000</v>
      </c>
      <c r="AF108" s="215">
        <f t="shared" si="15"/>
        <v>72000</v>
      </c>
      <c r="AG108" s="215">
        <f t="shared" si="15"/>
        <v>58000</v>
      </c>
      <c r="AH108" s="215">
        <f t="shared" si="15"/>
        <v>80000</v>
      </c>
      <c r="AI108" s="215">
        <f t="shared" si="15"/>
        <v>72000</v>
      </c>
      <c r="AJ108" s="215">
        <f t="shared" si="15"/>
        <v>29000</v>
      </c>
      <c r="AK108" s="215">
        <f t="shared" si="15"/>
        <v>25000</v>
      </c>
      <c r="AL108" s="215">
        <f t="shared" si="15"/>
        <v>28000</v>
      </c>
      <c r="AM108" s="215">
        <f t="shared" si="15"/>
        <v>27000</v>
      </c>
    </row>
    <row r="109" spans="2:39" x14ac:dyDescent="0.3">
      <c r="B109" s="216" t="s">
        <v>5791</v>
      </c>
      <c r="C109" s="217">
        <v>37000</v>
      </c>
      <c r="D109" s="215">
        <f t="shared" si="14"/>
        <v>30000</v>
      </c>
      <c r="E109" s="215">
        <f t="shared" si="14"/>
        <v>30000</v>
      </c>
      <c r="F109" s="215">
        <f t="shared" si="14"/>
        <v>30000</v>
      </c>
      <c r="G109" s="215">
        <f t="shared" si="14"/>
        <v>30000</v>
      </c>
      <c r="H109" s="215">
        <f t="shared" si="14"/>
        <v>32000</v>
      </c>
      <c r="I109" s="215">
        <f t="shared" si="14"/>
        <v>82000</v>
      </c>
      <c r="J109" s="215">
        <f t="shared" si="14"/>
        <v>66000</v>
      </c>
      <c r="K109" s="215">
        <f t="shared" si="14"/>
        <v>89000</v>
      </c>
      <c r="L109" s="215">
        <f t="shared" si="14"/>
        <v>76000</v>
      </c>
      <c r="M109" s="215">
        <f t="shared" si="14"/>
        <v>46000</v>
      </c>
      <c r="N109" s="215">
        <f t="shared" si="14"/>
        <v>32000</v>
      </c>
      <c r="O109" s="215">
        <f t="shared" si="14"/>
        <v>33000</v>
      </c>
      <c r="P109" s="215">
        <f t="shared" si="14"/>
        <v>29000</v>
      </c>
      <c r="Q109" s="215">
        <f t="shared" si="14"/>
        <v>29000</v>
      </c>
      <c r="R109" s="215">
        <f t="shared" si="14"/>
        <v>29000</v>
      </c>
      <c r="S109" s="215">
        <f t="shared" si="14"/>
        <v>28000</v>
      </c>
      <c r="T109" s="215">
        <f t="shared" si="17"/>
        <v>30000</v>
      </c>
      <c r="U109" s="215">
        <f t="shared" si="16"/>
        <v>80000</v>
      </c>
      <c r="V109" s="215">
        <f t="shared" si="16"/>
        <v>66000</v>
      </c>
      <c r="W109" s="215">
        <f t="shared" si="16"/>
        <v>83000</v>
      </c>
      <c r="X109" s="215">
        <f t="shared" si="13"/>
        <v>71000</v>
      </c>
      <c r="Y109" s="215">
        <f t="shared" si="13"/>
        <v>30000</v>
      </c>
      <c r="Z109" s="215">
        <f t="shared" si="13"/>
        <v>30000</v>
      </c>
      <c r="AA109" s="215">
        <f t="shared" si="13"/>
        <v>34000</v>
      </c>
      <c r="AB109" s="215">
        <f t="shared" si="15"/>
        <v>28000</v>
      </c>
      <c r="AC109" s="215">
        <f t="shared" si="15"/>
        <v>27000</v>
      </c>
      <c r="AD109" s="215">
        <f t="shared" si="15"/>
        <v>25000</v>
      </c>
      <c r="AE109" s="215">
        <f t="shared" si="15"/>
        <v>25000</v>
      </c>
      <c r="AF109" s="215">
        <f t="shared" si="15"/>
        <v>28000</v>
      </c>
      <c r="AG109" s="215">
        <f t="shared" si="15"/>
        <v>72000</v>
      </c>
      <c r="AH109" s="215">
        <f t="shared" si="15"/>
        <v>58000</v>
      </c>
      <c r="AI109" s="215">
        <f t="shared" si="15"/>
        <v>80000</v>
      </c>
      <c r="AJ109" s="215">
        <f t="shared" si="15"/>
        <v>72000</v>
      </c>
      <c r="AK109" s="215">
        <f t="shared" si="15"/>
        <v>29000</v>
      </c>
      <c r="AL109" s="215">
        <f t="shared" si="15"/>
        <v>25000</v>
      </c>
      <c r="AM109" s="215">
        <f t="shared" si="15"/>
        <v>28000</v>
      </c>
    </row>
    <row r="110" spans="2:39" x14ac:dyDescent="0.3">
      <c r="B110" s="216" t="s">
        <v>5792</v>
      </c>
      <c r="C110" s="217">
        <v>32000</v>
      </c>
      <c r="D110" s="215">
        <f t="shared" si="14"/>
        <v>37000</v>
      </c>
      <c r="E110" s="215">
        <f t="shared" si="14"/>
        <v>30000</v>
      </c>
      <c r="F110" s="215">
        <f t="shared" si="14"/>
        <v>30000</v>
      </c>
      <c r="G110" s="215">
        <f t="shared" si="14"/>
        <v>30000</v>
      </c>
      <c r="H110" s="215">
        <f t="shared" si="14"/>
        <v>30000</v>
      </c>
      <c r="I110" s="215">
        <f t="shared" si="14"/>
        <v>32000</v>
      </c>
      <c r="J110" s="215">
        <f t="shared" si="14"/>
        <v>82000</v>
      </c>
      <c r="K110" s="215">
        <f t="shared" si="14"/>
        <v>66000</v>
      </c>
      <c r="L110" s="215">
        <f t="shared" si="14"/>
        <v>89000</v>
      </c>
      <c r="M110" s="215">
        <f t="shared" si="14"/>
        <v>76000</v>
      </c>
      <c r="N110" s="215">
        <f t="shared" si="14"/>
        <v>46000</v>
      </c>
      <c r="O110" s="215">
        <f t="shared" si="14"/>
        <v>32000</v>
      </c>
      <c r="P110" s="215">
        <f t="shared" si="14"/>
        <v>33000</v>
      </c>
      <c r="Q110" s="215">
        <f t="shared" si="14"/>
        <v>29000</v>
      </c>
      <c r="R110" s="215">
        <f t="shared" si="14"/>
        <v>29000</v>
      </c>
      <c r="S110" s="215">
        <f t="shared" si="14"/>
        <v>29000</v>
      </c>
      <c r="T110" s="215">
        <f t="shared" si="17"/>
        <v>28000</v>
      </c>
      <c r="U110" s="215">
        <f t="shared" si="16"/>
        <v>30000</v>
      </c>
      <c r="V110" s="215">
        <f t="shared" si="16"/>
        <v>80000</v>
      </c>
      <c r="W110" s="215">
        <f t="shared" si="16"/>
        <v>66000</v>
      </c>
      <c r="X110" s="215">
        <f t="shared" si="13"/>
        <v>83000</v>
      </c>
      <c r="Y110" s="215">
        <f t="shared" si="13"/>
        <v>71000</v>
      </c>
      <c r="Z110" s="215">
        <f t="shared" si="13"/>
        <v>30000</v>
      </c>
      <c r="AA110" s="215">
        <f t="shared" si="13"/>
        <v>30000</v>
      </c>
      <c r="AB110" s="215">
        <f t="shared" si="15"/>
        <v>34000</v>
      </c>
      <c r="AC110" s="215">
        <f t="shared" si="15"/>
        <v>28000</v>
      </c>
      <c r="AD110" s="215">
        <f t="shared" si="15"/>
        <v>27000</v>
      </c>
      <c r="AE110" s="215">
        <f t="shared" si="15"/>
        <v>25000</v>
      </c>
      <c r="AF110" s="215">
        <f t="shared" si="15"/>
        <v>25000</v>
      </c>
      <c r="AG110" s="215">
        <f t="shared" si="15"/>
        <v>28000</v>
      </c>
      <c r="AH110" s="215">
        <f t="shared" si="15"/>
        <v>72000</v>
      </c>
      <c r="AI110" s="215">
        <f t="shared" si="15"/>
        <v>58000</v>
      </c>
      <c r="AJ110" s="215">
        <f t="shared" si="15"/>
        <v>80000</v>
      </c>
      <c r="AK110" s="215">
        <f t="shared" si="15"/>
        <v>72000</v>
      </c>
      <c r="AL110" s="215">
        <f t="shared" si="15"/>
        <v>29000</v>
      </c>
      <c r="AM110" s="215">
        <f t="shared" si="15"/>
        <v>25000</v>
      </c>
    </row>
    <row r="111" spans="2:39" x14ac:dyDescent="0.3">
      <c r="B111" s="216" t="s">
        <v>5793</v>
      </c>
      <c r="C111" s="217">
        <v>36000</v>
      </c>
      <c r="D111" s="215">
        <f t="shared" si="14"/>
        <v>32000</v>
      </c>
      <c r="E111" s="215">
        <f t="shared" si="14"/>
        <v>37000</v>
      </c>
      <c r="F111" s="215">
        <f t="shared" si="14"/>
        <v>30000</v>
      </c>
      <c r="G111" s="215">
        <f t="shared" si="14"/>
        <v>30000</v>
      </c>
      <c r="H111" s="215">
        <f t="shared" si="14"/>
        <v>30000</v>
      </c>
      <c r="I111" s="215">
        <f t="shared" si="14"/>
        <v>30000</v>
      </c>
      <c r="J111" s="215">
        <f t="shared" si="14"/>
        <v>32000</v>
      </c>
      <c r="K111" s="215">
        <f t="shared" si="14"/>
        <v>82000</v>
      </c>
      <c r="L111" s="215">
        <f t="shared" si="14"/>
        <v>66000</v>
      </c>
      <c r="M111" s="215">
        <f t="shared" si="14"/>
        <v>89000</v>
      </c>
      <c r="N111" s="215">
        <f t="shared" si="14"/>
        <v>76000</v>
      </c>
      <c r="O111" s="215">
        <f t="shared" si="14"/>
        <v>46000</v>
      </c>
      <c r="P111" s="215">
        <f t="shared" si="14"/>
        <v>32000</v>
      </c>
      <c r="Q111" s="215">
        <f t="shared" si="14"/>
        <v>33000</v>
      </c>
      <c r="R111" s="215">
        <f t="shared" si="14"/>
        <v>29000</v>
      </c>
      <c r="S111" s="215">
        <f t="shared" si="14"/>
        <v>29000</v>
      </c>
      <c r="T111" s="215">
        <f t="shared" si="17"/>
        <v>29000</v>
      </c>
      <c r="U111" s="215">
        <f t="shared" si="16"/>
        <v>28000</v>
      </c>
      <c r="V111" s="215">
        <f t="shared" si="16"/>
        <v>30000</v>
      </c>
      <c r="W111" s="215">
        <f t="shared" si="16"/>
        <v>80000</v>
      </c>
      <c r="X111" s="215">
        <f t="shared" si="13"/>
        <v>66000</v>
      </c>
      <c r="Y111" s="215">
        <f t="shared" si="13"/>
        <v>83000</v>
      </c>
      <c r="Z111" s="215">
        <f t="shared" si="13"/>
        <v>71000</v>
      </c>
      <c r="AA111" s="215">
        <f t="shared" si="13"/>
        <v>30000</v>
      </c>
      <c r="AB111" s="215">
        <f t="shared" si="15"/>
        <v>30000</v>
      </c>
      <c r="AC111" s="215">
        <f t="shared" si="15"/>
        <v>34000</v>
      </c>
      <c r="AD111" s="215">
        <f t="shared" si="15"/>
        <v>28000</v>
      </c>
      <c r="AE111" s="215">
        <f t="shared" si="15"/>
        <v>27000</v>
      </c>
      <c r="AF111" s="215">
        <f t="shared" si="15"/>
        <v>25000</v>
      </c>
      <c r="AG111" s="215">
        <f t="shared" si="15"/>
        <v>25000</v>
      </c>
      <c r="AH111" s="215">
        <f t="shared" si="15"/>
        <v>28000</v>
      </c>
      <c r="AI111" s="215">
        <f t="shared" si="15"/>
        <v>72000</v>
      </c>
      <c r="AJ111" s="215">
        <f t="shared" si="15"/>
        <v>58000</v>
      </c>
      <c r="AK111" s="215">
        <f t="shared" si="15"/>
        <v>80000</v>
      </c>
      <c r="AL111" s="215">
        <f t="shared" si="15"/>
        <v>72000</v>
      </c>
      <c r="AM111" s="215">
        <f t="shared" si="15"/>
        <v>29000</v>
      </c>
    </row>
    <row r="112" spans="2:39" x14ac:dyDescent="0.3">
      <c r="B112" s="216" t="s">
        <v>5794</v>
      </c>
      <c r="C112" s="217">
        <v>77000</v>
      </c>
      <c r="D112" s="215">
        <f t="shared" si="14"/>
        <v>36000</v>
      </c>
      <c r="E112" s="215">
        <f t="shared" si="14"/>
        <v>32000</v>
      </c>
      <c r="F112" s="215">
        <f t="shared" si="14"/>
        <v>37000</v>
      </c>
      <c r="G112" s="215">
        <f t="shared" si="14"/>
        <v>30000</v>
      </c>
      <c r="H112" s="215">
        <f t="shared" si="14"/>
        <v>30000</v>
      </c>
      <c r="I112" s="215">
        <f t="shared" si="14"/>
        <v>30000</v>
      </c>
      <c r="J112" s="215">
        <f t="shared" si="14"/>
        <v>30000</v>
      </c>
      <c r="K112" s="215">
        <f t="shared" si="14"/>
        <v>32000</v>
      </c>
      <c r="L112" s="215">
        <f t="shared" si="14"/>
        <v>82000</v>
      </c>
      <c r="M112" s="215">
        <f t="shared" si="14"/>
        <v>66000</v>
      </c>
      <c r="N112" s="215">
        <f t="shared" si="14"/>
        <v>89000</v>
      </c>
      <c r="O112" s="215">
        <f t="shared" si="14"/>
        <v>76000</v>
      </c>
      <c r="P112" s="215">
        <f t="shared" si="14"/>
        <v>46000</v>
      </c>
      <c r="Q112" s="215">
        <f t="shared" si="14"/>
        <v>32000</v>
      </c>
      <c r="R112" s="215">
        <f t="shared" si="14"/>
        <v>33000</v>
      </c>
      <c r="S112" s="215">
        <f t="shared" si="14"/>
        <v>29000</v>
      </c>
      <c r="T112" s="215">
        <f t="shared" si="17"/>
        <v>29000</v>
      </c>
      <c r="U112" s="215">
        <f t="shared" si="16"/>
        <v>29000</v>
      </c>
      <c r="V112" s="215">
        <f t="shared" si="16"/>
        <v>28000</v>
      </c>
      <c r="W112" s="215">
        <f t="shared" si="16"/>
        <v>30000</v>
      </c>
      <c r="X112" s="215">
        <f t="shared" si="13"/>
        <v>80000</v>
      </c>
      <c r="Y112" s="215">
        <f t="shared" si="13"/>
        <v>66000</v>
      </c>
      <c r="Z112" s="215">
        <f t="shared" si="13"/>
        <v>83000</v>
      </c>
      <c r="AA112" s="215">
        <f t="shared" si="13"/>
        <v>71000</v>
      </c>
      <c r="AB112" s="215">
        <f t="shared" si="15"/>
        <v>30000</v>
      </c>
      <c r="AC112" s="215">
        <f t="shared" si="15"/>
        <v>30000</v>
      </c>
      <c r="AD112" s="215">
        <f t="shared" si="15"/>
        <v>34000</v>
      </c>
      <c r="AE112" s="215">
        <f t="shared" si="15"/>
        <v>28000</v>
      </c>
      <c r="AF112" s="215">
        <f t="shared" si="15"/>
        <v>27000</v>
      </c>
      <c r="AG112" s="215">
        <f t="shared" si="15"/>
        <v>25000</v>
      </c>
      <c r="AH112" s="215">
        <f t="shared" si="15"/>
        <v>25000</v>
      </c>
      <c r="AI112" s="215">
        <f t="shared" si="15"/>
        <v>28000</v>
      </c>
      <c r="AJ112" s="215">
        <f t="shared" si="15"/>
        <v>72000</v>
      </c>
      <c r="AK112" s="215">
        <f t="shared" si="15"/>
        <v>58000</v>
      </c>
      <c r="AL112" s="215">
        <f t="shared" si="15"/>
        <v>80000</v>
      </c>
      <c r="AM112" s="215">
        <f t="shared" si="15"/>
        <v>72000</v>
      </c>
    </row>
    <row r="113" spans="2:39" x14ac:dyDescent="0.3">
      <c r="B113" s="216" t="s">
        <v>5795</v>
      </c>
      <c r="C113" s="217">
        <v>100000</v>
      </c>
      <c r="D113" s="215">
        <f t="shared" si="14"/>
        <v>77000</v>
      </c>
      <c r="E113" s="215">
        <f t="shared" si="14"/>
        <v>36000</v>
      </c>
      <c r="F113" s="215">
        <f t="shared" si="14"/>
        <v>32000</v>
      </c>
      <c r="G113" s="215">
        <f t="shared" si="14"/>
        <v>37000</v>
      </c>
      <c r="H113" s="215">
        <f t="shared" si="14"/>
        <v>30000</v>
      </c>
      <c r="I113" s="215">
        <f t="shared" si="14"/>
        <v>30000</v>
      </c>
      <c r="J113" s="215">
        <f t="shared" si="14"/>
        <v>30000</v>
      </c>
      <c r="K113" s="215">
        <f t="shared" si="14"/>
        <v>30000</v>
      </c>
      <c r="L113" s="215">
        <f t="shared" si="14"/>
        <v>32000</v>
      </c>
      <c r="M113" s="215">
        <f t="shared" si="14"/>
        <v>82000</v>
      </c>
      <c r="N113" s="215">
        <f t="shared" si="14"/>
        <v>66000</v>
      </c>
      <c r="O113" s="215">
        <f t="shared" si="14"/>
        <v>89000</v>
      </c>
      <c r="P113" s="215">
        <f t="shared" si="14"/>
        <v>76000</v>
      </c>
      <c r="Q113" s="215">
        <f t="shared" si="14"/>
        <v>46000</v>
      </c>
      <c r="R113" s="215">
        <f t="shared" si="14"/>
        <v>32000</v>
      </c>
      <c r="S113" s="215">
        <f t="shared" si="14"/>
        <v>33000</v>
      </c>
      <c r="T113" s="215">
        <f t="shared" si="17"/>
        <v>29000</v>
      </c>
      <c r="U113" s="215">
        <f t="shared" si="16"/>
        <v>29000</v>
      </c>
      <c r="V113" s="215">
        <f t="shared" si="16"/>
        <v>29000</v>
      </c>
      <c r="W113" s="215">
        <f t="shared" si="16"/>
        <v>28000</v>
      </c>
      <c r="X113" s="215">
        <f t="shared" si="13"/>
        <v>30000</v>
      </c>
      <c r="Y113" s="215">
        <f t="shared" si="13"/>
        <v>80000</v>
      </c>
      <c r="Z113" s="215">
        <f t="shared" si="13"/>
        <v>66000</v>
      </c>
      <c r="AA113" s="215">
        <f t="shared" si="13"/>
        <v>83000</v>
      </c>
      <c r="AB113" s="215">
        <f t="shared" si="15"/>
        <v>71000</v>
      </c>
      <c r="AC113" s="215">
        <f t="shared" si="15"/>
        <v>30000</v>
      </c>
      <c r="AD113" s="215">
        <f t="shared" si="15"/>
        <v>30000</v>
      </c>
      <c r="AE113" s="215">
        <f t="shared" si="15"/>
        <v>34000</v>
      </c>
      <c r="AF113" s="215">
        <f t="shared" si="15"/>
        <v>28000</v>
      </c>
      <c r="AG113" s="215">
        <f t="shared" si="15"/>
        <v>27000</v>
      </c>
      <c r="AH113" s="215">
        <f t="shared" si="15"/>
        <v>25000</v>
      </c>
      <c r="AI113" s="215">
        <f t="shared" si="15"/>
        <v>25000</v>
      </c>
      <c r="AJ113" s="215">
        <f t="shared" si="15"/>
        <v>28000</v>
      </c>
      <c r="AK113" s="215">
        <f t="shared" si="15"/>
        <v>72000</v>
      </c>
      <c r="AL113" s="215">
        <f t="shared" si="15"/>
        <v>58000</v>
      </c>
      <c r="AM113" s="215">
        <f t="shared" si="15"/>
        <v>80000</v>
      </c>
    </row>
    <row r="114" spans="2:39" x14ac:dyDescent="0.3">
      <c r="B114" s="216" t="s">
        <v>5796</v>
      </c>
      <c r="C114" s="217">
        <v>70000</v>
      </c>
      <c r="D114" s="215">
        <f t="shared" si="14"/>
        <v>100000</v>
      </c>
      <c r="E114" s="215">
        <f t="shared" si="14"/>
        <v>77000</v>
      </c>
      <c r="F114" s="215">
        <f t="shared" si="14"/>
        <v>36000</v>
      </c>
      <c r="G114" s="215">
        <f t="shared" ref="G114:S123" si="18">F113</f>
        <v>32000</v>
      </c>
      <c r="H114" s="215">
        <f t="shared" si="18"/>
        <v>37000</v>
      </c>
      <c r="I114" s="215">
        <f t="shared" si="18"/>
        <v>30000</v>
      </c>
      <c r="J114" s="215">
        <f t="shared" si="18"/>
        <v>30000</v>
      </c>
      <c r="K114" s="215">
        <f t="shared" si="18"/>
        <v>30000</v>
      </c>
      <c r="L114" s="215">
        <f t="shared" si="18"/>
        <v>30000</v>
      </c>
      <c r="M114" s="215">
        <f t="shared" si="18"/>
        <v>32000</v>
      </c>
      <c r="N114" s="215">
        <f t="shared" si="18"/>
        <v>82000</v>
      </c>
      <c r="O114" s="215">
        <f t="shared" si="18"/>
        <v>66000</v>
      </c>
      <c r="P114" s="215">
        <f t="shared" si="18"/>
        <v>89000</v>
      </c>
      <c r="Q114" s="215">
        <f t="shared" si="18"/>
        <v>76000</v>
      </c>
      <c r="R114" s="215">
        <f t="shared" si="18"/>
        <v>46000</v>
      </c>
      <c r="S114" s="215">
        <f t="shared" si="18"/>
        <v>32000</v>
      </c>
      <c r="T114" s="215">
        <f t="shared" si="17"/>
        <v>33000</v>
      </c>
      <c r="U114" s="215">
        <f t="shared" si="16"/>
        <v>29000</v>
      </c>
      <c r="V114" s="215">
        <f t="shared" si="16"/>
        <v>29000</v>
      </c>
      <c r="W114" s="215">
        <f t="shared" si="16"/>
        <v>29000</v>
      </c>
      <c r="X114" s="215">
        <f t="shared" si="13"/>
        <v>28000</v>
      </c>
      <c r="Y114" s="215">
        <f t="shared" si="13"/>
        <v>30000</v>
      </c>
      <c r="Z114" s="215">
        <f t="shared" si="13"/>
        <v>80000</v>
      </c>
      <c r="AA114" s="215">
        <f t="shared" si="13"/>
        <v>66000</v>
      </c>
      <c r="AB114" s="215">
        <f t="shared" si="15"/>
        <v>83000</v>
      </c>
      <c r="AC114" s="215">
        <f t="shared" si="15"/>
        <v>71000</v>
      </c>
      <c r="AD114" s="215">
        <f t="shared" si="15"/>
        <v>30000</v>
      </c>
      <c r="AE114" s="215">
        <f t="shared" si="15"/>
        <v>30000</v>
      </c>
      <c r="AF114" s="215">
        <f t="shared" si="15"/>
        <v>34000</v>
      </c>
      <c r="AG114" s="215">
        <f t="shared" si="15"/>
        <v>28000</v>
      </c>
      <c r="AH114" s="215">
        <f t="shared" si="15"/>
        <v>27000</v>
      </c>
      <c r="AI114" s="215">
        <f t="shared" si="15"/>
        <v>25000</v>
      </c>
      <c r="AJ114" s="215">
        <f t="shared" si="15"/>
        <v>25000</v>
      </c>
      <c r="AK114" s="215">
        <f t="shared" si="15"/>
        <v>28000</v>
      </c>
      <c r="AL114" s="215">
        <f t="shared" si="15"/>
        <v>72000</v>
      </c>
      <c r="AM114" s="215">
        <f t="shared" si="15"/>
        <v>58000</v>
      </c>
    </row>
    <row r="115" spans="2:39" x14ac:dyDescent="0.3">
      <c r="B115" s="216" t="s">
        <v>5797</v>
      </c>
      <c r="C115" s="217">
        <v>80000</v>
      </c>
      <c r="D115" s="215">
        <f t="shared" ref="D115:F123" si="19">C114</f>
        <v>70000</v>
      </c>
      <c r="E115" s="215">
        <f t="shared" si="19"/>
        <v>100000</v>
      </c>
      <c r="F115" s="215">
        <f t="shared" si="19"/>
        <v>77000</v>
      </c>
      <c r="G115" s="215">
        <f t="shared" si="18"/>
        <v>36000</v>
      </c>
      <c r="H115" s="215">
        <f t="shared" si="18"/>
        <v>32000</v>
      </c>
      <c r="I115" s="215">
        <f t="shared" si="18"/>
        <v>37000</v>
      </c>
      <c r="J115" s="215">
        <f t="shared" si="18"/>
        <v>30000</v>
      </c>
      <c r="K115" s="215">
        <f t="shared" si="18"/>
        <v>30000</v>
      </c>
      <c r="L115" s="215">
        <f t="shared" si="18"/>
        <v>30000</v>
      </c>
      <c r="M115" s="215">
        <f t="shared" si="18"/>
        <v>30000</v>
      </c>
      <c r="N115" s="215">
        <f t="shared" si="18"/>
        <v>32000</v>
      </c>
      <c r="O115" s="215">
        <f t="shared" si="18"/>
        <v>82000</v>
      </c>
      <c r="P115" s="215">
        <f t="shared" si="18"/>
        <v>66000</v>
      </c>
      <c r="Q115" s="215">
        <f t="shared" si="18"/>
        <v>89000</v>
      </c>
      <c r="R115" s="215">
        <f t="shared" si="18"/>
        <v>76000</v>
      </c>
      <c r="S115" s="215">
        <f t="shared" si="18"/>
        <v>46000</v>
      </c>
      <c r="T115" s="215">
        <f t="shared" si="17"/>
        <v>32000</v>
      </c>
      <c r="U115" s="215">
        <f t="shared" si="16"/>
        <v>33000</v>
      </c>
      <c r="V115" s="215">
        <f t="shared" si="16"/>
        <v>29000</v>
      </c>
      <c r="W115" s="215">
        <f t="shared" si="16"/>
        <v>29000</v>
      </c>
      <c r="X115" s="215">
        <f t="shared" si="13"/>
        <v>29000</v>
      </c>
      <c r="Y115" s="215">
        <f t="shared" si="13"/>
        <v>28000</v>
      </c>
      <c r="Z115" s="215">
        <f t="shared" si="13"/>
        <v>30000</v>
      </c>
      <c r="AA115" s="215">
        <f t="shared" si="13"/>
        <v>80000</v>
      </c>
      <c r="AB115" s="215">
        <f t="shared" si="15"/>
        <v>66000</v>
      </c>
      <c r="AC115" s="215">
        <f t="shared" si="15"/>
        <v>83000</v>
      </c>
      <c r="AD115" s="215">
        <f t="shared" si="15"/>
        <v>71000</v>
      </c>
      <c r="AE115" s="215">
        <f t="shared" si="15"/>
        <v>30000</v>
      </c>
      <c r="AF115" s="215">
        <f t="shared" si="15"/>
        <v>30000</v>
      </c>
      <c r="AG115" s="215">
        <f t="shared" si="15"/>
        <v>34000</v>
      </c>
      <c r="AH115" s="215">
        <f t="shared" si="15"/>
        <v>28000</v>
      </c>
      <c r="AI115" s="215">
        <f t="shared" si="15"/>
        <v>27000</v>
      </c>
      <c r="AJ115" s="215">
        <f t="shared" si="15"/>
        <v>25000</v>
      </c>
      <c r="AK115" s="215">
        <f t="shared" si="15"/>
        <v>25000</v>
      </c>
      <c r="AL115" s="215">
        <f t="shared" si="15"/>
        <v>28000</v>
      </c>
      <c r="AM115" s="215">
        <f t="shared" si="15"/>
        <v>72000</v>
      </c>
    </row>
    <row r="116" spans="2:39" x14ac:dyDescent="0.3">
      <c r="B116" s="216" t="s">
        <v>5798</v>
      </c>
      <c r="C116" s="217">
        <v>34000</v>
      </c>
      <c r="D116" s="215">
        <f t="shared" si="19"/>
        <v>80000</v>
      </c>
      <c r="E116" s="215">
        <f t="shared" si="19"/>
        <v>70000</v>
      </c>
      <c r="F116" s="215">
        <f t="shared" si="19"/>
        <v>100000</v>
      </c>
      <c r="G116" s="215">
        <f t="shared" si="18"/>
        <v>77000</v>
      </c>
      <c r="H116" s="215">
        <f t="shared" si="18"/>
        <v>36000</v>
      </c>
      <c r="I116" s="215">
        <f t="shared" si="18"/>
        <v>32000</v>
      </c>
      <c r="J116" s="215">
        <f t="shared" si="18"/>
        <v>37000</v>
      </c>
      <c r="K116" s="215">
        <f t="shared" si="18"/>
        <v>30000</v>
      </c>
      <c r="L116" s="215">
        <f t="shared" si="18"/>
        <v>30000</v>
      </c>
      <c r="M116" s="215">
        <f t="shared" si="18"/>
        <v>30000</v>
      </c>
      <c r="N116" s="215">
        <f t="shared" si="18"/>
        <v>30000</v>
      </c>
      <c r="O116" s="215">
        <f t="shared" si="18"/>
        <v>32000</v>
      </c>
      <c r="P116" s="215">
        <f t="shared" si="18"/>
        <v>82000</v>
      </c>
      <c r="Q116" s="215">
        <f t="shared" si="18"/>
        <v>66000</v>
      </c>
      <c r="R116" s="215">
        <f t="shared" si="18"/>
        <v>89000</v>
      </c>
      <c r="S116" s="215">
        <f t="shared" si="18"/>
        <v>76000</v>
      </c>
      <c r="T116" s="215">
        <f t="shared" si="17"/>
        <v>46000</v>
      </c>
      <c r="U116" s="215">
        <f t="shared" si="16"/>
        <v>32000</v>
      </c>
      <c r="V116" s="215">
        <f t="shared" si="16"/>
        <v>33000</v>
      </c>
      <c r="W116" s="215">
        <f t="shared" si="16"/>
        <v>29000</v>
      </c>
      <c r="X116" s="215">
        <f t="shared" si="13"/>
        <v>29000</v>
      </c>
      <c r="Y116" s="215">
        <f t="shared" si="13"/>
        <v>29000</v>
      </c>
      <c r="Z116" s="215">
        <f t="shared" si="13"/>
        <v>28000</v>
      </c>
      <c r="AA116" s="215">
        <f t="shared" si="13"/>
        <v>30000</v>
      </c>
      <c r="AB116" s="215">
        <f t="shared" si="15"/>
        <v>80000</v>
      </c>
      <c r="AC116" s="215">
        <f t="shared" si="15"/>
        <v>66000</v>
      </c>
      <c r="AD116" s="215">
        <f t="shared" si="15"/>
        <v>83000</v>
      </c>
      <c r="AE116" s="215">
        <f t="shared" si="15"/>
        <v>71000</v>
      </c>
      <c r="AF116" s="215">
        <f t="shared" si="15"/>
        <v>30000</v>
      </c>
      <c r="AG116" s="215">
        <f t="shared" si="15"/>
        <v>30000</v>
      </c>
      <c r="AH116" s="215">
        <f t="shared" si="15"/>
        <v>34000</v>
      </c>
      <c r="AI116" s="215">
        <f t="shared" si="15"/>
        <v>28000</v>
      </c>
      <c r="AJ116" s="215">
        <f t="shared" si="15"/>
        <v>27000</v>
      </c>
      <c r="AK116" s="215">
        <f t="shared" si="15"/>
        <v>25000</v>
      </c>
      <c r="AL116" s="215">
        <f t="shared" si="15"/>
        <v>25000</v>
      </c>
      <c r="AM116" s="215">
        <f t="shared" si="15"/>
        <v>28000</v>
      </c>
    </row>
    <row r="117" spans="2:39" x14ac:dyDescent="0.3">
      <c r="B117" s="216" t="s">
        <v>5799</v>
      </c>
      <c r="C117" s="217">
        <v>31000</v>
      </c>
      <c r="D117" s="215">
        <f t="shared" si="19"/>
        <v>34000</v>
      </c>
      <c r="E117" s="215">
        <f t="shared" si="19"/>
        <v>80000</v>
      </c>
      <c r="F117" s="215">
        <f t="shared" si="19"/>
        <v>70000</v>
      </c>
      <c r="G117" s="215">
        <f t="shared" si="18"/>
        <v>100000</v>
      </c>
      <c r="H117" s="215">
        <f t="shared" si="18"/>
        <v>77000</v>
      </c>
      <c r="I117" s="215">
        <f t="shared" si="18"/>
        <v>36000</v>
      </c>
      <c r="J117" s="215">
        <f t="shared" si="18"/>
        <v>32000</v>
      </c>
      <c r="K117" s="215">
        <f t="shared" si="18"/>
        <v>37000</v>
      </c>
      <c r="L117" s="215">
        <f t="shared" si="18"/>
        <v>30000</v>
      </c>
      <c r="M117" s="215">
        <f t="shared" si="18"/>
        <v>30000</v>
      </c>
      <c r="N117" s="215">
        <f t="shared" si="18"/>
        <v>30000</v>
      </c>
      <c r="O117" s="215">
        <f t="shared" si="18"/>
        <v>30000</v>
      </c>
      <c r="P117" s="215">
        <f t="shared" si="18"/>
        <v>32000</v>
      </c>
      <c r="Q117" s="215">
        <f t="shared" si="18"/>
        <v>82000</v>
      </c>
      <c r="R117" s="215">
        <f t="shared" si="18"/>
        <v>66000</v>
      </c>
      <c r="S117" s="215">
        <f t="shared" si="18"/>
        <v>89000</v>
      </c>
      <c r="T117" s="215">
        <f t="shared" si="17"/>
        <v>76000</v>
      </c>
      <c r="U117" s="215">
        <f t="shared" si="16"/>
        <v>46000</v>
      </c>
      <c r="V117" s="215">
        <f t="shared" si="16"/>
        <v>32000</v>
      </c>
      <c r="W117" s="215">
        <f t="shared" si="16"/>
        <v>33000</v>
      </c>
      <c r="X117" s="215">
        <f t="shared" si="16"/>
        <v>29000</v>
      </c>
      <c r="Y117" s="215">
        <f t="shared" si="16"/>
        <v>29000</v>
      </c>
      <c r="Z117" s="215">
        <f t="shared" si="16"/>
        <v>29000</v>
      </c>
      <c r="AA117" s="215">
        <f t="shared" si="16"/>
        <v>28000</v>
      </c>
      <c r="AB117" s="215">
        <f t="shared" si="15"/>
        <v>30000</v>
      </c>
      <c r="AC117" s="215">
        <f t="shared" si="15"/>
        <v>80000</v>
      </c>
      <c r="AD117" s="215">
        <f t="shared" si="15"/>
        <v>66000</v>
      </c>
      <c r="AE117" s="215">
        <f t="shared" si="15"/>
        <v>83000</v>
      </c>
      <c r="AF117" s="215">
        <f t="shared" si="15"/>
        <v>71000</v>
      </c>
      <c r="AG117" s="215">
        <f t="shared" si="15"/>
        <v>30000</v>
      </c>
      <c r="AH117" s="215">
        <f t="shared" si="15"/>
        <v>30000</v>
      </c>
      <c r="AI117" s="215">
        <f t="shared" si="15"/>
        <v>34000</v>
      </c>
      <c r="AJ117" s="215">
        <f t="shared" si="15"/>
        <v>28000</v>
      </c>
      <c r="AK117" s="215">
        <f t="shared" si="15"/>
        <v>27000</v>
      </c>
      <c r="AL117" s="215">
        <f t="shared" si="15"/>
        <v>25000</v>
      </c>
      <c r="AM117" s="215">
        <f t="shared" si="15"/>
        <v>25000</v>
      </c>
    </row>
    <row r="118" spans="2:39" x14ac:dyDescent="0.3">
      <c r="B118" s="216" t="s">
        <v>5800</v>
      </c>
      <c r="C118" s="217">
        <v>30000</v>
      </c>
      <c r="D118" s="215">
        <f t="shared" si="19"/>
        <v>31000</v>
      </c>
      <c r="E118" s="215">
        <f t="shared" si="19"/>
        <v>34000</v>
      </c>
      <c r="F118" s="215">
        <f t="shared" si="19"/>
        <v>80000</v>
      </c>
      <c r="G118" s="215">
        <f t="shared" si="18"/>
        <v>70000</v>
      </c>
      <c r="H118" s="215">
        <f t="shared" si="18"/>
        <v>100000</v>
      </c>
      <c r="I118" s="215">
        <f t="shared" si="18"/>
        <v>77000</v>
      </c>
      <c r="J118" s="215">
        <f t="shared" si="18"/>
        <v>36000</v>
      </c>
      <c r="K118" s="215">
        <f t="shared" si="18"/>
        <v>32000</v>
      </c>
      <c r="L118" s="215">
        <f t="shared" si="18"/>
        <v>37000</v>
      </c>
      <c r="M118" s="215">
        <f t="shared" si="18"/>
        <v>30000</v>
      </c>
      <c r="N118" s="215">
        <f t="shared" si="18"/>
        <v>30000</v>
      </c>
      <c r="O118" s="215">
        <f t="shared" si="18"/>
        <v>30000</v>
      </c>
      <c r="P118" s="215">
        <f t="shared" si="18"/>
        <v>30000</v>
      </c>
      <c r="Q118" s="215">
        <f t="shared" si="18"/>
        <v>32000</v>
      </c>
      <c r="R118" s="215">
        <f t="shared" si="18"/>
        <v>82000</v>
      </c>
      <c r="S118" s="215">
        <f t="shared" si="18"/>
        <v>66000</v>
      </c>
      <c r="T118" s="215">
        <f t="shared" si="17"/>
        <v>89000</v>
      </c>
      <c r="U118" s="215">
        <f t="shared" si="16"/>
        <v>76000</v>
      </c>
      <c r="V118" s="215">
        <f t="shared" si="16"/>
        <v>46000</v>
      </c>
      <c r="W118" s="215">
        <f t="shared" si="16"/>
        <v>32000</v>
      </c>
      <c r="X118" s="215">
        <f t="shared" si="16"/>
        <v>33000</v>
      </c>
      <c r="Y118" s="215">
        <f t="shared" si="16"/>
        <v>29000</v>
      </c>
      <c r="Z118" s="215">
        <f t="shared" si="16"/>
        <v>29000</v>
      </c>
      <c r="AA118" s="215">
        <f t="shared" si="16"/>
        <v>29000</v>
      </c>
      <c r="AB118" s="215">
        <f t="shared" si="15"/>
        <v>28000</v>
      </c>
      <c r="AC118" s="215">
        <f t="shared" si="15"/>
        <v>30000</v>
      </c>
      <c r="AD118" s="215">
        <f t="shared" si="15"/>
        <v>80000</v>
      </c>
      <c r="AE118" s="215">
        <f t="shared" si="15"/>
        <v>66000</v>
      </c>
      <c r="AF118" s="215">
        <f t="shared" si="15"/>
        <v>83000</v>
      </c>
      <c r="AG118" s="215">
        <f t="shared" si="15"/>
        <v>71000</v>
      </c>
      <c r="AH118" s="215">
        <f t="shared" si="15"/>
        <v>30000</v>
      </c>
      <c r="AI118" s="215">
        <f t="shared" si="15"/>
        <v>30000</v>
      </c>
      <c r="AJ118" s="215">
        <f t="shared" si="15"/>
        <v>34000</v>
      </c>
      <c r="AK118" s="215">
        <f t="shared" si="15"/>
        <v>28000</v>
      </c>
      <c r="AL118" s="215">
        <f t="shared" si="15"/>
        <v>27000</v>
      </c>
      <c r="AM118" s="215">
        <f t="shared" si="15"/>
        <v>25000</v>
      </c>
    </row>
    <row r="119" spans="2:39" x14ac:dyDescent="0.3">
      <c r="B119" s="216" t="s">
        <v>5801</v>
      </c>
      <c r="C119" s="217">
        <v>31000</v>
      </c>
      <c r="D119" s="215">
        <f t="shared" si="19"/>
        <v>30000</v>
      </c>
      <c r="E119" s="215">
        <f t="shared" si="19"/>
        <v>31000</v>
      </c>
      <c r="F119" s="215">
        <f t="shared" si="19"/>
        <v>34000</v>
      </c>
      <c r="G119" s="215">
        <f t="shared" si="18"/>
        <v>80000</v>
      </c>
      <c r="H119" s="215">
        <f t="shared" si="18"/>
        <v>70000</v>
      </c>
      <c r="I119" s="215">
        <f t="shared" si="18"/>
        <v>100000</v>
      </c>
      <c r="J119" s="215">
        <f t="shared" si="18"/>
        <v>77000</v>
      </c>
      <c r="K119" s="215">
        <f t="shared" si="18"/>
        <v>36000</v>
      </c>
      <c r="L119" s="215">
        <f t="shared" si="18"/>
        <v>32000</v>
      </c>
      <c r="M119" s="215">
        <f t="shared" si="18"/>
        <v>37000</v>
      </c>
      <c r="N119" s="215">
        <f t="shared" si="18"/>
        <v>30000</v>
      </c>
      <c r="O119" s="215">
        <f t="shared" si="18"/>
        <v>30000</v>
      </c>
      <c r="P119" s="215">
        <f t="shared" si="18"/>
        <v>30000</v>
      </c>
      <c r="Q119" s="215">
        <f t="shared" si="18"/>
        <v>30000</v>
      </c>
      <c r="R119" s="215">
        <f t="shared" si="18"/>
        <v>32000</v>
      </c>
      <c r="S119" s="215">
        <f t="shared" si="18"/>
        <v>82000</v>
      </c>
      <c r="T119" s="215">
        <f t="shared" si="17"/>
        <v>66000</v>
      </c>
      <c r="U119" s="215">
        <f t="shared" si="16"/>
        <v>89000</v>
      </c>
      <c r="V119" s="215">
        <f t="shared" si="16"/>
        <v>76000</v>
      </c>
      <c r="W119" s="215">
        <f t="shared" si="16"/>
        <v>46000</v>
      </c>
      <c r="X119" s="215">
        <f t="shared" si="16"/>
        <v>32000</v>
      </c>
      <c r="Y119" s="215">
        <f t="shared" si="16"/>
        <v>33000</v>
      </c>
      <c r="Z119" s="215">
        <f t="shared" si="16"/>
        <v>29000</v>
      </c>
      <c r="AA119" s="215">
        <f t="shared" si="16"/>
        <v>29000</v>
      </c>
      <c r="AB119" s="215">
        <f t="shared" si="15"/>
        <v>29000</v>
      </c>
      <c r="AC119" s="215">
        <f t="shared" si="15"/>
        <v>28000</v>
      </c>
      <c r="AD119" s="215">
        <f t="shared" si="15"/>
        <v>30000</v>
      </c>
      <c r="AE119" s="215">
        <f t="shared" si="15"/>
        <v>80000</v>
      </c>
      <c r="AF119" s="215">
        <f t="shared" si="15"/>
        <v>66000</v>
      </c>
      <c r="AG119" s="215">
        <f t="shared" si="15"/>
        <v>83000</v>
      </c>
      <c r="AH119" s="215">
        <f t="shared" si="15"/>
        <v>71000</v>
      </c>
      <c r="AI119" s="215">
        <f t="shared" si="15"/>
        <v>30000</v>
      </c>
      <c r="AJ119" s="215">
        <f t="shared" si="15"/>
        <v>30000</v>
      </c>
      <c r="AK119" s="215">
        <f t="shared" si="15"/>
        <v>34000</v>
      </c>
      <c r="AL119" s="215">
        <f t="shared" si="15"/>
        <v>28000</v>
      </c>
      <c r="AM119" s="215">
        <f t="shared" si="15"/>
        <v>27000</v>
      </c>
    </row>
    <row r="120" spans="2:39" x14ac:dyDescent="0.3">
      <c r="B120" s="216" t="s">
        <v>5802</v>
      </c>
      <c r="C120" s="217">
        <v>32000</v>
      </c>
      <c r="D120" s="215">
        <f t="shared" si="19"/>
        <v>31000</v>
      </c>
      <c r="E120" s="215">
        <f t="shared" si="19"/>
        <v>30000</v>
      </c>
      <c r="F120" s="215">
        <f t="shared" si="19"/>
        <v>31000</v>
      </c>
      <c r="G120" s="215">
        <f t="shared" si="18"/>
        <v>34000</v>
      </c>
      <c r="H120" s="215">
        <f t="shared" si="18"/>
        <v>80000</v>
      </c>
      <c r="I120" s="215">
        <f t="shared" si="18"/>
        <v>70000</v>
      </c>
      <c r="J120" s="215">
        <f t="shared" si="18"/>
        <v>100000</v>
      </c>
      <c r="K120" s="215">
        <f t="shared" si="18"/>
        <v>77000</v>
      </c>
      <c r="L120" s="215">
        <f t="shared" si="18"/>
        <v>36000</v>
      </c>
      <c r="M120" s="215">
        <f t="shared" si="18"/>
        <v>32000</v>
      </c>
      <c r="N120" s="215">
        <f t="shared" si="18"/>
        <v>37000</v>
      </c>
      <c r="O120" s="215">
        <f t="shared" si="18"/>
        <v>30000</v>
      </c>
      <c r="P120" s="215">
        <f t="shared" si="18"/>
        <v>30000</v>
      </c>
      <c r="Q120" s="215">
        <f t="shared" si="18"/>
        <v>30000</v>
      </c>
      <c r="R120" s="215">
        <f t="shared" si="18"/>
        <v>30000</v>
      </c>
      <c r="S120" s="215">
        <f t="shared" si="18"/>
        <v>32000</v>
      </c>
      <c r="T120" s="215">
        <f t="shared" si="17"/>
        <v>82000</v>
      </c>
      <c r="U120" s="215">
        <f t="shared" si="16"/>
        <v>66000</v>
      </c>
      <c r="V120" s="215">
        <f t="shared" si="16"/>
        <v>89000</v>
      </c>
      <c r="W120" s="215">
        <f t="shared" si="16"/>
        <v>76000</v>
      </c>
      <c r="X120" s="215">
        <f t="shared" si="16"/>
        <v>46000</v>
      </c>
      <c r="Y120" s="215">
        <f t="shared" si="16"/>
        <v>32000</v>
      </c>
      <c r="Z120" s="215">
        <f t="shared" si="16"/>
        <v>33000</v>
      </c>
      <c r="AA120" s="215">
        <f t="shared" si="16"/>
        <v>29000</v>
      </c>
      <c r="AB120" s="215">
        <f t="shared" si="15"/>
        <v>29000</v>
      </c>
      <c r="AC120" s="215">
        <f t="shared" si="15"/>
        <v>29000</v>
      </c>
      <c r="AD120" s="215">
        <f t="shared" si="15"/>
        <v>28000</v>
      </c>
      <c r="AE120" s="215">
        <f t="shared" ref="AB120:AM123" si="20">AD119</f>
        <v>30000</v>
      </c>
      <c r="AF120" s="215">
        <f t="shared" si="20"/>
        <v>80000</v>
      </c>
      <c r="AG120" s="215">
        <f t="shared" si="20"/>
        <v>66000</v>
      </c>
      <c r="AH120" s="215">
        <f t="shared" si="20"/>
        <v>83000</v>
      </c>
      <c r="AI120" s="215">
        <f t="shared" si="20"/>
        <v>71000</v>
      </c>
      <c r="AJ120" s="215">
        <f t="shared" si="20"/>
        <v>30000</v>
      </c>
      <c r="AK120" s="215">
        <f t="shared" si="20"/>
        <v>30000</v>
      </c>
      <c r="AL120" s="215">
        <f t="shared" si="20"/>
        <v>34000</v>
      </c>
      <c r="AM120" s="215">
        <f t="shared" si="20"/>
        <v>28000</v>
      </c>
    </row>
    <row r="121" spans="2:39" x14ac:dyDescent="0.3">
      <c r="B121" s="216" t="s">
        <v>5803</v>
      </c>
      <c r="C121" s="217">
        <v>35000</v>
      </c>
      <c r="D121" s="215">
        <f t="shared" si="19"/>
        <v>32000</v>
      </c>
      <c r="E121" s="215">
        <f t="shared" si="19"/>
        <v>31000</v>
      </c>
      <c r="F121" s="215">
        <f t="shared" si="19"/>
        <v>30000</v>
      </c>
      <c r="G121" s="215">
        <f t="shared" si="18"/>
        <v>31000</v>
      </c>
      <c r="H121" s="215">
        <f t="shared" si="18"/>
        <v>34000</v>
      </c>
      <c r="I121" s="215">
        <f t="shared" si="18"/>
        <v>80000</v>
      </c>
      <c r="J121" s="215">
        <f t="shared" si="18"/>
        <v>70000</v>
      </c>
      <c r="K121" s="215">
        <f t="shared" si="18"/>
        <v>100000</v>
      </c>
      <c r="L121" s="215">
        <f t="shared" si="18"/>
        <v>77000</v>
      </c>
      <c r="M121" s="215">
        <f t="shared" si="18"/>
        <v>36000</v>
      </c>
      <c r="N121" s="215">
        <f t="shared" si="18"/>
        <v>32000</v>
      </c>
      <c r="O121" s="215">
        <f t="shared" si="18"/>
        <v>37000</v>
      </c>
      <c r="P121" s="215">
        <f t="shared" si="18"/>
        <v>30000</v>
      </c>
      <c r="Q121" s="215">
        <f t="shared" si="18"/>
        <v>30000</v>
      </c>
      <c r="R121" s="215">
        <f t="shared" si="18"/>
        <v>30000</v>
      </c>
      <c r="S121" s="215">
        <f t="shared" si="18"/>
        <v>30000</v>
      </c>
      <c r="T121" s="215">
        <f t="shared" si="17"/>
        <v>32000</v>
      </c>
      <c r="U121" s="215">
        <f t="shared" si="16"/>
        <v>82000</v>
      </c>
      <c r="V121" s="215">
        <f t="shared" si="16"/>
        <v>66000</v>
      </c>
      <c r="W121" s="215">
        <f t="shared" si="16"/>
        <v>89000</v>
      </c>
      <c r="X121" s="215">
        <f t="shared" si="16"/>
        <v>76000</v>
      </c>
      <c r="Y121" s="215">
        <f t="shared" si="16"/>
        <v>46000</v>
      </c>
      <c r="Z121" s="215">
        <f t="shared" si="16"/>
        <v>32000</v>
      </c>
      <c r="AA121" s="215">
        <f t="shared" si="16"/>
        <v>33000</v>
      </c>
      <c r="AB121" s="215">
        <f t="shared" si="20"/>
        <v>29000</v>
      </c>
      <c r="AC121" s="215">
        <f t="shared" si="20"/>
        <v>29000</v>
      </c>
      <c r="AD121" s="215">
        <f t="shared" si="20"/>
        <v>29000</v>
      </c>
      <c r="AE121" s="215">
        <f t="shared" si="20"/>
        <v>28000</v>
      </c>
      <c r="AF121" s="215">
        <f t="shared" si="20"/>
        <v>30000</v>
      </c>
      <c r="AG121" s="215">
        <f t="shared" si="20"/>
        <v>80000</v>
      </c>
      <c r="AH121" s="215">
        <f t="shared" si="20"/>
        <v>66000</v>
      </c>
      <c r="AI121" s="215">
        <f t="shared" si="20"/>
        <v>83000</v>
      </c>
      <c r="AJ121" s="215">
        <f t="shared" si="20"/>
        <v>71000</v>
      </c>
      <c r="AK121" s="215">
        <f t="shared" si="20"/>
        <v>30000</v>
      </c>
      <c r="AL121" s="215">
        <f t="shared" si="20"/>
        <v>30000</v>
      </c>
      <c r="AM121" s="215">
        <f t="shared" si="20"/>
        <v>34000</v>
      </c>
    </row>
    <row r="122" spans="2:39" x14ac:dyDescent="0.3">
      <c r="B122" s="216" t="s">
        <v>5804</v>
      </c>
      <c r="C122" s="217">
        <v>33000</v>
      </c>
      <c r="D122" s="215">
        <f t="shared" si="19"/>
        <v>35000</v>
      </c>
      <c r="E122" s="215">
        <f t="shared" si="19"/>
        <v>32000</v>
      </c>
      <c r="F122" s="215">
        <f t="shared" si="19"/>
        <v>31000</v>
      </c>
      <c r="G122" s="215">
        <f t="shared" si="18"/>
        <v>30000</v>
      </c>
      <c r="H122" s="215">
        <f t="shared" si="18"/>
        <v>31000</v>
      </c>
      <c r="I122" s="215">
        <f t="shared" si="18"/>
        <v>34000</v>
      </c>
      <c r="J122" s="215">
        <f t="shared" si="18"/>
        <v>80000</v>
      </c>
      <c r="K122" s="215">
        <f t="shared" si="18"/>
        <v>70000</v>
      </c>
      <c r="L122" s="215">
        <f t="shared" si="18"/>
        <v>100000</v>
      </c>
      <c r="M122" s="215">
        <f t="shared" si="18"/>
        <v>77000</v>
      </c>
      <c r="N122" s="215">
        <f t="shared" si="18"/>
        <v>36000</v>
      </c>
      <c r="O122" s="215">
        <f t="shared" si="18"/>
        <v>32000</v>
      </c>
      <c r="P122" s="215">
        <f t="shared" si="18"/>
        <v>37000</v>
      </c>
      <c r="Q122" s="215">
        <f t="shared" si="18"/>
        <v>30000</v>
      </c>
      <c r="R122" s="215">
        <f t="shared" si="18"/>
        <v>30000</v>
      </c>
      <c r="S122" s="215">
        <f t="shared" si="18"/>
        <v>30000</v>
      </c>
      <c r="T122" s="215">
        <f t="shared" si="17"/>
        <v>30000</v>
      </c>
      <c r="U122" s="215">
        <f t="shared" si="16"/>
        <v>32000</v>
      </c>
      <c r="V122" s="215">
        <f t="shared" si="16"/>
        <v>82000</v>
      </c>
      <c r="W122" s="215">
        <f t="shared" si="16"/>
        <v>66000</v>
      </c>
      <c r="X122" s="215">
        <f t="shared" si="16"/>
        <v>89000</v>
      </c>
      <c r="Y122" s="215">
        <f t="shared" si="16"/>
        <v>76000</v>
      </c>
      <c r="Z122" s="215">
        <f t="shared" si="16"/>
        <v>46000</v>
      </c>
      <c r="AA122" s="215">
        <f t="shared" si="16"/>
        <v>32000</v>
      </c>
      <c r="AB122" s="215">
        <f t="shared" si="20"/>
        <v>33000</v>
      </c>
      <c r="AC122" s="215">
        <f t="shared" si="20"/>
        <v>29000</v>
      </c>
      <c r="AD122" s="215">
        <f t="shared" si="20"/>
        <v>29000</v>
      </c>
      <c r="AE122" s="215">
        <f t="shared" si="20"/>
        <v>29000</v>
      </c>
      <c r="AF122" s="215">
        <f t="shared" si="20"/>
        <v>28000</v>
      </c>
      <c r="AG122" s="215">
        <f t="shared" si="20"/>
        <v>30000</v>
      </c>
      <c r="AH122" s="215">
        <f t="shared" si="20"/>
        <v>80000</v>
      </c>
      <c r="AI122" s="215">
        <f t="shared" si="20"/>
        <v>66000</v>
      </c>
      <c r="AJ122" s="215">
        <f t="shared" si="20"/>
        <v>83000</v>
      </c>
      <c r="AK122" s="215">
        <f t="shared" si="20"/>
        <v>71000</v>
      </c>
      <c r="AL122" s="215">
        <f t="shared" si="20"/>
        <v>30000</v>
      </c>
      <c r="AM122" s="215">
        <f t="shared" si="20"/>
        <v>30000</v>
      </c>
    </row>
    <row r="123" spans="2:39" x14ac:dyDescent="0.3">
      <c r="B123" s="216" t="s">
        <v>5805</v>
      </c>
      <c r="C123" s="217">
        <v>37000</v>
      </c>
      <c r="D123" s="215">
        <f t="shared" si="19"/>
        <v>33000</v>
      </c>
      <c r="E123" s="215">
        <f t="shared" si="19"/>
        <v>35000</v>
      </c>
      <c r="F123" s="215">
        <f t="shared" si="19"/>
        <v>32000</v>
      </c>
      <c r="G123" s="215">
        <f t="shared" si="18"/>
        <v>31000</v>
      </c>
      <c r="H123" s="215">
        <f t="shared" si="18"/>
        <v>30000</v>
      </c>
      <c r="I123" s="215">
        <f t="shared" si="18"/>
        <v>31000</v>
      </c>
      <c r="J123" s="215">
        <f t="shared" si="18"/>
        <v>34000</v>
      </c>
      <c r="K123" s="215">
        <f t="shared" si="18"/>
        <v>80000</v>
      </c>
      <c r="L123" s="215">
        <f t="shared" si="18"/>
        <v>70000</v>
      </c>
      <c r="M123" s="215">
        <f t="shared" si="18"/>
        <v>100000</v>
      </c>
      <c r="N123" s="215">
        <f t="shared" si="18"/>
        <v>77000</v>
      </c>
      <c r="O123" s="215">
        <f t="shared" si="18"/>
        <v>36000</v>
      </c>
      <c r="P123" s="215">
        <f t="shared" si="18"/>
        <v>32000</v>
      </c>
      <c r="Q123" s="215">
        <f t="shared" si="18"/>
        <v>37000</v>
      </c>
      <c r="R123" s="215">
        <f t="shared" si="18"/>
        <v>30000</v>
      </c>
      <c r="S123" s="215">
        <f t="shared" si="18"/>
        <v>30000</v>
      </c>
      <c r="T123" s="215">
        <f t="shared" si="17"/>
        <v>30000</v>
      </c>
      <c r="U123" s="215">
        <f t="shared" si="16"/>
        <v>30000</v>
      </c>
      <c r="V123" s="215">
        <f t="shared" si="16"/>
        <v>32000</v>
      </c>
      <c r="W123" s="215">
        <f t="shared" si="16"/>
        <v>82000</v>
      </c>
      <c r="X123" s="215">
        <f t="shared" si="16"/>
        <v>66000</v>
      </c>
      <c r="Y123" s="215">
        <f t="shared" si="16"/>
        <v>89000</v>
      </c>
      <c r="Z123" s="215">
        <f t="shared" si="16"/>
        <v>76000</v>
      </c>
      <c r="AA123" s="215">
        <f t="shared" si="16"/>
        <v>46000</v>
      </c>
      <c r="AB123" s="215">
        <f t="shared" si="20"/>
        <v>32000</v>
      </c>
      <c r="AC123" s="215">
        <f t="shared" si="20"/>
        <v>33000</v>
      </c>
      <c r="AD123" s="215">
        <f t="shared" si="20"/>
        <v>29000</v>
      </c>
      <c r="AE123" s="215">
        <f t="shared" si="20"/>
        <v>29000</v>
      </c>
      <c r="AF123" s="215">
        <f t="shared" si="20"/>
        <v>29000</v>
      </c>
      <c r="AG123" s="215">
        <f t="shared" si="20"/>
        <v>28000</v>
      </c>
      <c r="AH123" s="215">
        <f t="shared" si="20"/>
        <v>30000</v>
      </c>
      <c r="AI123" s="215">
        <f t="shared" si="20"/>
        <v>80000</v>
      </c>
      <c r="AJ123" s="215">
        <f t="shared" si="20"/>
        <v>66000</v>
      </c>
      <c r="AK123" s="215">
        <f t="shared" si="20"/>
        <v>83000</v>
      </c>
      <c r="AL123" s="215">
        <f t="shared" si="20"/>
        <v>71000</v>
      </c>
      <c r="AM123" s="215">
        <f t="shared" si="20"/>
        <v>30000</v>
      </c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4B573-0150-4866-9CBE-4109DEC3DAFD}">
  <sheetPr>
    <tabColor theme="9" tint="0.59999389629810485"/>
  </sheetPr>
  <dimension ref="B1:AE140"/>
  <sheetViews>
    <sheetView showGridLines="0" topLeftCell="C1" zoomScale="80" zoomScaleNormal="80" workbookViewId="0">
      <selection activeCell="Q1" sqref="Q1"/>
    </sheetView>
  </sheetViews>
  <sheetFormatPr defaultColWidth="9.5546875" defaultRowHeight="14.4" outlineLevelCol="1" x14ac:dyDescent="0.3"/>
  <cols>
    <col min="1" max="1" width="4.21875" style="205" customWidth="1"/>
    <col min="2" max="2" width="10" style="203" customWidth="1"/>
    <col min="3" max="3" width="11.77734375" style="203" customWidth="1"/>
    <col min="4" max="14" width="9.5546875" style="203" customWidth="1" outlineLevel="1"/>
    <col min="15" max="15" width="10.21875" style="203" customWidth="1"/>
    <col min="17" max="17" width="11.5546875" style="205" customWidth="1"/>
    <col min="18" max="18" width="12.77734375" style="205" customWidth="1"/>
    <col min="19" max="19" width="11.77734375" style="205" customWidth="1"/>
    <col min="20" max="20" width="11" style="205" customWidth="1"/>
    <col min="21" max="21" width="12.5546875" style="205" customWidth="1"/>
    <col min="22" max="22" width="12" style="205" customWidth="1"/>
    <col min="23" max="25" width="13.44140625" style="205" customWidth="1"/>
    <col min="26" max="26" width="10.6640625" style="205" customWidth="1"/>
    <col min="27" max="27" width="10.6640625" customWidth="1"/>
    <col min="28" max="31" width="9.5546875" style="205" hidden="1" customWidth="1"/>
    <col min="32" max="16384" width="9.5546875" style="205"/>
  </cols>
  <sheetData>
    <row r="1" spans="2:31" ht="18" customHeight="1" x14ac:dyDescent="0.3"/>
    <row r="2" spans="2:31" ht="23.85" customHeight="1" x14ac:dyDescent="0.3">
      <c r="B2" s="488" t="s">
        <v>5806</v>
      </c>
      <c r="C2" s="489"/>
      <c r="D2" s="489"/>
      <c r="E2" s="489"/>
      <c r="F2" s="489"/>
      <c r="G2" s="489"/>
      <c r="H2" s="489"/>
      <c r="I2" s="489"/>
      <c r="J2" s="489"/>
      <c r="K2" s="489"/>
      <c r="L2" s="489"/>
      <c r="M2" s="489"/>
      <c r="N2" s="489"/>
      <c r="O2" s="489"/>
      <c r="AB2" s="474" t="s">
        <v>5168</v>
      </c>
      <c r="AC2" s="474"/>
      <c r="AD2" s="474"/>
      <c r="AE2" s="474"/>
    </row>
    <row r="3" spans="2:31" ht="15.6" x14ac:dyDescent="0.3">
      <c r="B3" s="190" t="s">
        <v>5807</v>
      </c>
      <c r="C3" s="190" t="s">
        <v>5610</v>
      </c>
      <c r="D3" s="218" t="s">
        <v>5808</v>
      </c>
      <c r="E3" s="218" t="s">
        <v>5809</v>
      </c>
      <c r="F3" s="218" t="s">
        <v>5810</v>
      </c>
      <c r="G3" s="218" t="s">
        <v>5811</v>
      </c>
      <c r="H3" s="218" t="s">
        <v>5812</v>
      </c>
      <c r="I3" s="218" t="s">
        <v>5813</v>
      </c>
      <c r="J3" s="218" t="s">
        <v>5814</v>
      </c>
      <c r="K3" s="218" t="s">
        <v>5815</v>
      </c>
      <c r="L3" s="218" t="s">
        <v>5816</v>
      </c>
      <c r="M3" s="218" t="s">
        <v>5817</v>
      </c>
      <c r="N3" s="218" t="s">
        <v>5818</v>
      </c>
      <c r="O3" s="190" t="s">
        <v>5819</v>
      </c>
      <c r="P3" s="180" t="s">
        <v>5595</v>
      </c>
      <c r="AB3" s="191" t="s">
        <v>5418</v>
      </c>
      <c r="AC3" s="191" t="s">
        <v>5418</v>
      </c>
      <c r="AD3" s="193" t="s">
        <v>5820</v>
      </c>
      <c r="AE3" s="192" t="b">
        <v>1</v>
      </c>
    </row>
    <row r="4" spans="2:31" ht="15.6" x14ac:dyDescent="0.3">
      <c r="B4" s="216">
        <v>2015</v>
      </c>
      <c r="C4" s="216" t="s">
        <v>5821</v>
      </c>
      <c r="D4" s="219">
        <f t="shared" ref="D4:N19" si="0">IF($C4=D$3,1,0)</f>
        <v>0</v>
      </c>
      <c r="E4" s="219">
        <f t="shared" si="0"/>
        <v>0</v>
      </c>
      <c r="F4" s="219">
        <f t="shared" si="0"/>
        <v>0</v>
      </c>
      <c r="G4" s="219">
        <f t="shared" si="0"/>
        <v>0</v>
      </c>
      <c r="H4" s="219">
        <f t="shared" si="0"/>
        <v>0</v>
      </c>
      <c r="I4" s="219">
        <f t="shared" si="0"/>
        <v>0</v>
      </c>
      <c r="J4" s="219">
        <f t="shared" si="0"/>
        <v>0</v>
      </c>
      <c r="K4" s="219">
        <f t="shared" si="0"/>
        <v>0</v>
      </c>
      <c r="L4" s="219">
        <f t="shared" si="0"/>
        <v>0</v>
      </c>
      <c r="M4" s="219">
        <f t="shared" si="0"/>
        <v>0</v>
      </c>
      <c r="N4" s="219">
        <f t="shared" si="0"/>
        <v>0</v>
      </c>
      <c r="O4" s="220">
        <v>29.93</v>
      </c>
      <c r="P4" s="186" cm="1">
        <f t="array" ref="P4">$S$37+SUMPRODUCT(D4:N4,TRANSPOSE($S$38:$S$48))</f>
        <v>28.847999999999988</v>
      </c>
      <c r="AB4" s="200">
        <f>$P4</f>
        <v>28.847999999999988</v>
      </c>
      <c r="AC4" s="191">
        <f>IF($AE$3=TRUE,AB4,NA())</f>
        <v>28.847999999999988</v>
      </c>
      <c r="AD4" s="201"/>
      <c r="AE4" s="191"/>
    </row>
    <row r="5" spans="2:31" ht="15.6" x14ac:dyDescent="0.3">
      <c r="B5" s="216">
        <v>2015</v>
      </c>
      <c r="C5" s="216" t="s">
        <v>5808</v>
      </c>
      <c r="D5" s="219">
        <f t="shared" si="0"/>
        <v>1</v>
      </c>
      <c r="E5" s="219">
        <f t="shared" si="0"/>
        <v>0</v>
      </c>
      <c r="F5" s="219">
        <f t="shared" si="0"/>
        <v>0</v>
      </c>
      <c r="G5" s="219">
        <f t="shared" si="0"/>
        <v>0</v>
      </c>
      <c r="H5" s="219">
        <f t="shared" si="0"/>
        <v>0</v>
      </c>
      <c r="I5" s="219">
        <f t="shared" si="0"/>
        <v>0</v>
      </c>
      <c r="J5" s="219">
        <f t="shared" si="0"/>
        <v>0</v>
      </c>
      <c r="K5" s="219">
        <f t="shared" si="0"/>
        <v>0</v>
      </c>
      <c r="L5" s="219">
        <f t="shared" si="0"/>
        <v>0</v>
      </c>
      <c r="M5" s="219">
        <f t="shared" si="0"/>
        <v>0</v>
      </c>
      <c r="N5" s="219">
        <f t="shared" si="0"/>
        <v>0</v>
      </c>
      <c r="O5" s="220">
        <v>28.43</v>
      </c>
      <c r="P5" s="186" cm="1">
        <f t="array" ref="P5">$S$37+SUMPRODUCT(D5:N5,TRANSPOSE($S$38:$S$48))</f>
        <v>28.187999999999981</v>
      </c>
      <c r="AB5" s="200">
        <f>$P5</f>
        <v>28.187999999999981</v>
      </c>
      <c r="AC5" s="191">
        <f t="shared" ref="AC5:AC68" si="1">IF($AE$3=TRUE,AB5,NA())</f>
        <v>28.187999999999981</v>
      </c>
    </row>
    <row r="6" spans="2:31" ht="15.6" x14ac:dyDescent="0.3">
      <c r="B6" s="216">
        <v>2015</v>
      </c>
      <c r="C6" s="216" t="s">
        <v>5809</v>
      </c>
      <c r="D6" s="219">
        <f t="shared" si="0"/>
        <v>0</v>
      </c>
      <c r="E6" s="219">
        <f t="shared" si="0"/>
        <v>1</v>
      </c>
      <c r="F6" s="219">
        <f t="shared" si="0"/>
        <v>0</v>
      </c>
      <c r="G6" s="219">
        <f t="shared" si="0"/>
        <v>0</v>
      </c>
      <c r="H6" s="219">
        <f t="shared" si="0"/>
        <v>0</v>
      </c>
      <c r="I6" s="219">
        <f t="shared" si="0"/>
        <v>0</v>
      </c>
      <c r="J6" s="219">
        <f t="shared" si="0"/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20">
        <v>26.78</v>
      </c>
      <c r="P6" s="186" cm="1">
        <f t="array" ref="P6">$S$37+SUMPRODUCT(D6:N6,TRANSPOSE($S$38:$S$48))</f>
        <v>27.297999999999988</v>
      </c>
      <c r="AB6" s="200">
        <f>$P6</f>
        <v>27.297999999999988</v>
      </c>
      <c r="AC6" s="191">
        <f t="shared" si="1"/>
        <v>27.297999999999988</v>
      </c>
    </row>
    <row r="7" spans="2:31" ht="15.6" x14ac:dyDescent="0.3">
      <c r="B7" s="216">
        <v>2015</v>
      </c>
      <c r="C7" s="216" t="s">
        <v>5810</v>
      </c>
      <c r="D7" s="219">
        <f t="shared" si="0"/>
        <v>0</v>
      </c>
      <c r="E7" s="219">
        <f t="shared" si="0"/>
        <v>0</v>
      </c>
      <c r="F7" s="219">
        <f t="shared" si="0"/>
        <v>1</v>
      </c>
      <c r="G7" s="219">
        <f t="shared" si="0"/>
        <v>0</v>
      </c>
      <c r="H7" s="219">
        <f t="shared" si="0"/>
        <v>0</v>
      </c>
      <c r="I7" s="219">
        <f t="shared" si="0"/>
        <v>0</v>
      </c>
      <c r="J7" s="219">
        <f t="shared" si="0"/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20">
        <v>25.93</v>
      </c>
      <c r="P7" s="186" cm="1">
        <f t="array" ref="P7">$S$37+SUMPRODUCT(D7:N7,TRANSPOSE($S$38:$S$48))</f>
        <v>26.437999999999988</v>
      </c>
      <c r="AB7" s="200">
        <f>$P7</f>
        <v>26.437999999999988</v>
      </c>
      <c r="AC7" s="191">
        <f t="shared" si="1"/>
        <v>26.437999999999988</v>
      </c>
    </row>
    <row r="8" spans="2:31" ht="15.6" x14ac:dyDescent="0.3">
      <c r="B8" s="216">
        <v>2015</v>
      </c>
      <c r="C8" s="216" t="s">
        <v>5811</v>
      </c>
      <c r="D8" s="219">
        <f t="shared" si="0"/>
        <v>0</v>
      </c>
      <c r="E8" s="219">
        <f t="shared" si="0"/>
        <v>0</v>
      </c>
      <c r="F8" s="219">
        <f t="shared" si="0"/>
        <v>0</v>
      </c>
      <c r="G8" s="219">
        <f t="shared" si="0"/>
        <v>1</v>
      </c>
      <c r="H8" s="219">
        <f t="shared" si="0"/>
        <v>0</v>
      </c>
      <c r="I8" s="219">
        <f t="shared" si="0"/>
        <v>0</v>
      </c>
      <c r="J8" s="219">
        <f t="shared" si="0"/>
        <v>0</v>
      </c>
      <c r="K8" s="219">
        <f t="shared" si="0"/>
        <v>0</v>
      </c>
      <c r="L8" s="219">
        <f t="shared" si="0"/>
        <v>0</v>
      </c>
      <c r="M8" s="219">
        <f t="shared" si="0"/>
        <v>0</v>
      </c>
      <c r="N8" s="219">
        <f t="shared" si="0"/>
        <v>0</v>
      </c>
      <c r="O8" s="220">
        <v>23.18</v>
      </c>
      <c r="P8" s="186" cm="1">
        <f t="array" ref="P8">$S$37+SUMPRODUCT(D8:N8,TRANSPOSE($S$38:$S$48))</f>
        <v>23.467999999999986</v>
      </c>
      <c r="AB8" s="200">
        <f>$P8</f>
        <v>23.467999999999986</v>
      </c>
      <c r="AC8" s="191">
        <f t="shared" si="1"/>
        <v>23.467999999999986</v>
      </c>
    </row>
    <row r="9" spans="2:31" ht="15.6" x14ac:dyDescent="0.3">
      <c r="B9" s="216">
        <v>2015</v>
      </c>
      <c r="C9" s="216" t="s">
        <v>5812</v>
      </c>
      <c r="D9" s="219">
        <f t="shared" si="0"/>
        <v>0</v>
      </c>
      <c r="E9" s="219">
        <f t="shared" si="0"/>
        <v>0</v>
      </c>
      <c r="F9" s="219">
        <f t="shared" si="0"/>
        <v>0</v>
      </c>
      <c r="G9" s="219">
        <f t="shared" si="0"/>
        <v>0</v>
      </c>
      <c r="H9" s="219">
        <f t="shared" si="0"/>
        <v>1</v>
      </c>
      <c r="I9" s="219">
        <f t="shared" si="0"/>
        <v>0</v>
      </c>
      <c r="J9" s="219">
        <f t="shared" si="0"/>
        <v>0</v>
      </c>
      <c r="K9" s="219">
        <f t="shared" si="0"/>
        <v>0</v>
      </c>
      <c r="L9" s="219">
        <f t="shared" si="0"/>
        <v>0</v>
      </c>
      <c r="M9" s="219">
        <f t="shared" si="0"/>
        <v>0</v>
      </c>
      <c r="N9" s="219">
        <f t="shared" si="0"/>
        <v>0</v>
      </c>
      <c r="O9" s="220">
        <v>21.98</v>
      </c>
      <c r="P9" s="186" cm="1">
        <f t="array" ref="P9">$S$37+SUMPRODUCT(D9:N9,TRANSPOSE($S$38:$S$48))</f>
        <v>22.097999999999992</v>
      </c>
      <c r="AB9" s="200">
        <f>$P9</f>
        <v>22.097999999999992</v>
      </c>
      <c r="AC9" s="191">
        <f t="shared" si="1"/>
        <v>22.097999999999992</v>
      </c>
    </row>
    <row r="10" spans="2:31" ht="15.6" x14ac:dyDescent="0.3">
      <c r="B10" s="216">
        <v>2015</v>
      </c>
      <c r="C10" s="216" t="s">
        <v>5813</v>
      </c>
      <c r="D10" s="219">
        <f t="shared" si="0"/>
        <v>0</v>
      </c>
      <c r="E10" s="219">
        <f t="shared" si="0"/>
        <v>0</v>
      </c>
      <c r="F10" s="219">
        <f t="shared" si="0"/>
        <v>0</v>
      </c>
      <c r="G10" s="219">
        <f t="shared" si="0"/>
        <v>0</v>
      </c>
      <c r="H10" s="219">
        <f t="shared" si="0"/>
        <v>0</v>
      </c>
      <c r="I10" s="219">
        <f t="shared" si="0"/>
        <v>1</v>
      </c>
      <c r="J10" s="219">
        <f t="shared" si="0"/>
        <v>0</v>
      </c>
      <c r="K10" s="219">
        <f t="shared" si="0"/>
        <v>0</v>
      </c>
      <c r="L10" s="219">
        <f t="shared" si="0"/>
        <v>0</v>
      </c>
      <c r="M10" s="219">
        <f t="shared" si="0"/>
        <v>0</v>
      </c>
      <c r="N10" s="219">
        <f t="shared" si="0"/>
        <v>0</v>
      </c>
      <c r="O10" s="220">
        <v>22.93</v>
      </c>
      <c r="P10" s="186" cm="1">
        <f t="array" ref="P10">$S$37+SUMPRODUCT(D10:N10,TRANSPOSE($S$38:$S$48))</f>
        <v>21.83799999999999</v>
      </c>
      <c r="AB10" s="200">
        <f>$P10</f>
        <v>21.83799999999999</v>
      </c>
      <c r="AC10" s="191">
        <f t="shared" si="1"/>
        <v>21.83799999999999</v>
      </c>
    </row>
    <row r="11" spans="2:31" ht="15.6" x14ac:dyDescent="0.3">
      <c r="B11" s="216">
        <v>2015</v>
      </c>
      <c r="C11" s="216" t="s">
        <v>5814</v>
      </c>
      <c r="D11" s="219">
        <f t="shared" si="0"/>
        <v>0</v>
      </c>
      <c r="E11" s="219">
        <f t="shared" si="0"/>
        <v>0</v>
      </c>
      <c r="F11" s="219">
        <f t="shared" si="0"/>
        <v>0</v>
      </c>
      <c r="G11" s="219">
        <f t="shared" si="0"/>
        <v>0</v>
      </c>
      <c r="H11" s="219">
        <f t="shared" si="0"/>
        <v>0</v>
      </c>
      <c r="I11" s="219">
        <f t="shared" si="0"/>
        <v>0</v>
      </c>
      <c r="J11" s="219">
        <f t="shared" si="0"/>
        <v>1</v>
      </c>
      <c r="K11" s="219">
        <f t="shared" si="0"/>
        <v>0</v>
      </c>
      <c r="L11" s="219">
        <f t="shared" si="0"/>
        <v>0</v>
      </c>
      <c r="M11" s="219">
        <f t="shared" si="0"/>
        <v>0</v>
      </c>
      <c r="N11" s="219">
        <f t="shared" si="0"/>
        <v>0</v>
      </c>
      <c r="O11" s="220">
        <v>23.53</v>
      </c>
      <c r="P11" s="186" cm="1">
        <f t="array" ref="P11">$S$37+SUMPRODUCT(D11:N11,TRANSPOSE($S$38:$S$48))</f>
        <v>22.67799999999999</v>
      </c>
      <c r="AB11" s="200">
        <f>$P11</f>
        <v>22.67799999999999</v>
      </c>
      <c r="AC11" s="191">
        <f t="shared" si="1"/>
        <v>22.67799999999999</v>
      </c>
    </row>
    <row r="12" spans="2:31" ht="15.6" x14ac:dyDescent="0.3">
      <c r="B12" s="216">
        <v>2015</v>
      </c>
      <c r="C12" s="216" t="s">
        <v>5815</v>
      </c>
      <c r="D12" s="219">
        <f t="shared" si="0"/>
        <v>0</v>
      </c>
      <c r="E12" s="219">
        <f t="shared" si="0"/>
        <v>0</v>
      </c>
      <c r="F12" s="219">
        <f t="shared" si="0"/>
        <v>0</v>
      </c>
      <c r="G12" s="219">
        <f t="shared" si="0"/>
        <v>0</v>
      </c>
      <c r="H12" s="219">
        <f t="shared" si="0"/>
        <v>0</v>
      </c>
      <c r="I12" s="219">
        <f t="shared" si="0"/>
        <v>0</v>
      </c>
      <c r="J12" s="219">
        <f t="shared" si="0"/>
        <v>0</v>
      </c>
      <c r="K12" s="219">
        <f t="shared" si="0"/>
        <v>1</v>
      </c>
      <c r="L12" s="219">
        <f t="shared" si="0"/>
        <v>0</v>
      </c>
      <c r="M12" s="219">
        <f t="shared" si="0"/>
        <v>0</v>
      </c>
      <c r="N12" s="219">
        <f t="shared" si="0"/>
        <v>0</v>
      </c>
      <c r="O12" s="220">
        <v>23.28</v>
      </c>
      <c r="P12" s="186" cm="1">
        <f t="array" ref="P12">$S$37+SUMPRODUCT(D12:N12,TRANSPOSE($S$38:$S$48))</f>
        <v>23.457999999999995</v>
      </c>
      <c r="AB12" s="200">
        <f>$P12</f>
        <v>23.457999999999995</v>
      </c>
      <c r="AC12" s="191">
        <f t="shared" si="1"/>
        <v>23.457999999999995</v>
      </c>
    </row>
    <row r="13" spans="2:31" ht="15.6" x14ac:dyDescent="0.3">
      <c r="B13" s="216">
        <v>2015</v>
      </c>
      <c r="C13" s="216" t="s">
        <v>5816</v>
      </c>
      <c r="D13" s="219">
        <f t="shared" si="0"/>
        <v>0</v>
      </c>
      <c r="E13" s="219">
        <f t="shared" si="0"/>
        <v>0</v>
      </c>
      <c r="F13" s="219">
        <f t="shared" si="0"/>
        <v>0</v>
      </c>
      <c r="G13" s="219">
        <f t="shared" si="0"/>
        <v>0</v>
      </c>
      <c r="H13" s="219">
        <f t="shared" si="0"/>
        <v>0</v>
      </c>
      <c r="I13" s="219">
        <f t="shared" si="0"/>
        <v>0</v>
      </c>
      <c r="J13" s="219">
        <f t="shared" si="0"/>
        <v>0</v>
      </c>
      <c r="K13" s="219">
        <f t="shared" si="0"/>
        <v>0</v>
      </c>
      <c r="L13" s="219">
        <f t="shared" si="0"/>
        <v>1</v>
      </c>
      <c r="M13" s="219">
        <f t="shared" si="0"/>
        <v>0</v>
      </c>
      <c r="N13" s="219">
        <f t="shared" si="0"/>
        <v>0</v>
      </c>
      <c r="O13" s="220">
        <v>25.33</v>
      </c>
      <c r="P13" s="186" cm="1">
        <f t="array" ref="P13">$S$37+SUMPRODUCT(D13:N13,TRANSPOSE($S$38:$S$48))</f>
        <v>25.117999999999991</v>
      </c>
      <c r="AB13" s="200">
        <f>$P13</f>
        <v>25.117999999999991</v>
      </c>
      <c r="AC13" s="191">
        <f t="shared" si="1"/>
        <v>25.117999999999991</v>
      </c>
    </row>
    <row r="14" spans="2:31" ht="15.6" x14ac:dyDescent="0.3">
      <c r="B14" s="216">
        <v>2015</v>
      </c>
      <c r="C14" s="216" t="s">
        <v>5817</v>
      </c>
      <c r="D14" s="219">
        <f t="shared" si="0"/>
        <v>0</v>
      </c>
      <c r="E14" s="219">
        <f t="shared" si="0"/>
        <v>0</v>
      </c>
      <c r="F14" s="219">
        <f t="shared" si="0"/>
        <v>0</v>
      </c>
      <c r="G14" s="219">
        <f t="shared" si="0"/>
        <v>0</v>
      </c>
      <c r="H14" s="219">
        <f t="shared" si="0"/>
        <v>0</v>
      </c>
      <c r="I14" s="219">
        <f t="shared" si="0"/>
        <v>0</v>
      </c>
      <c r="J14" s="219">
        <f t="shared" si="0"/>
        <v>0</v>
      </c>
      <c r="K14" s="219">
        <f t="shared" si="0"/>
        <v>0</v>
      </c>
      <c r="L14" s="219">
        <f t="shared" si="0"/>
        <v>0</v>
      </c>
      <c r="M14" s="219">
        <f t="shared" si="0"/>
        <v>1</v>
      </c>
      <c r="N14" s="219">
        <f t="shared" si="0"/>
        <v>0</v>
      </c>
      <c r="O14" s="220">
        <v>26.43</v>
      </c>
      <c r="P14" s="186" cm="1">
        <f t="array" ref="P14">$S$37+SUMPRODUCT(D14:N14,TRANSPOSE($S$38:$S$48))</f>
        <v>25.572499999999987</v>
      </c>
      <c r="AB14" s="200">
        <f>$P14</f>
        <v>25.572499999999987</v>
      </c>
      <c r="AC14" s="191">
        <f t="shared" si="1"/>
        <v>25.572499999999987</v>
      </c>
    </row>
    <row r="15" spans="2:31" ht="15.6" x14ac:dyDescent="0.3">
      <c r="B15" s="216">
        <v>2015</v>
      </c>
      <c r="C15" s="216" t="s">
        <v>5818</v>
      </c>
      <c r="D15" s="219">
        <f t="shared" si="0"/>
        <v>0</v>
      </c>
      <c r="E15" s="219">
        <f t="shared" si="0"/>
        <v>0</v>
      </c>
      <c r="F15" s="219">
        <f t="shared" si="0"/>
        <v>0</v>
      </c>
      <c r="G15" s="219">
        <f t="shared" si="0"/>
        <v>0</v>
      </c>
      <c r="H15" s="219">
        <f t="shared" si="0"/>
        <v>0</v>
      </c>
      <c r="I15" s="219">
        <f t="shared" si="0"/>
        <v>0</v>
      </c>
      <c r="J15" s="219">
        <f t="shared" si="0"/>
        <v>0</v>
      </c>
      <c r="K15" s="219">
        <f t="shared" si="0"/>
        <v>0</v>
      </c>
      <c r="L15" s="219">
        <f t="shared" si="0"/>
        <v>0</v>
      </c>
      <c r="M15" s="219">
        <f t="shared" si="0"/>
        <v>0</v>
      </c>
      <c r="N15" s="219">
        <f t="shared" si="0"/>
        <v>1</v>
      </c>
      <c r="O15" s="220">
        <v>28.166308631799794</v>
      </c>
      <c r="P15" s="186" cm="1">
        <f t="array" ref="P15">$S$37+SUMPRODUCT(D15:N15,TRANSPOSE($S$38:$S$48))</f>
        <v>27.486577157949938</v>
      </c>
      <c r="AB15" s="200">
        <f>$P15</f>
        <v>27.486577157949938</v>
      </c>
      <c r="AC15" s="191">
        <f t="shared" si="1"/>
        <v>27.486577157949938</v>
      </c>
    </row>
    <row r="16" spans="2:31" ht="15.6" x14ac:dyDescent="0.3">
      <c r="B16" s="216">
        <v>2016</v>
      </c>
      <c r="C16" s="216" t="s">
        <v>5821</v>
      </c>
      <c r="D16" s="219">
        <f t="shared" si="0"/>
        <v>0</v>
      </c>
      <c r="E16" s="219">
        <f t="shared" si="0"/>
        <v>0</v>
      </c>
      <c r="F16" s="219">
        <f t="shared" si="0"/>
        <v>0</v>
      </c>
      <c r="G16" s="219">
        <f t="shared" si="0"/>
        <v>0</v>
      </c>
      <c r="H16" s="219">
        <f t="shared" si="0"/>
        <v>0</v>
      </c>
      <c r="I16" s="219">
        <f t="shared" si="0"/>
        <v>0</v>
      </c>
      <c r="J16" s="219">
        <f t="shared" si="0"/>
        <v>0</v>
      </c>
      <c r="K16" s="219">
        <f t="shared" si="0"/>
        <v>0</v>
      </c>
      <c r="L16" s="219">
        <f t="shared" si="0"/>
        <v>0</v>
      </c>
      <c r="M16" s="219">
        <f t="shared" si="0"/>
        <v>0</v>
      </c>
      <c r="N16" s="219">
        <f t="shared" si="0"/>
        <v>0</v>
      </c>
      <c r="O16" s="220">
        <v>27.08</v>
      </c>
      <c r="P16" s="186" cm="1">
        <f t="array" ref="P16">$S$37+SUMPRODUCT(D16:N16,TRANSPOSE($S$38:$S$48))</f>
        <v>28.847999999999988</v>
      </c>
      <c r="AB16" s="200">
        <f>$P16</f>
        <v>28.847999999999988</v>
      </c>
      <c r="AC16" s="191">
        <f t="shared" si="1"/>
        <v>28.847999999999988</v>
      </c>
    </row>
    <row r="17" spans="2:29" ht="15.6" x14ac:dyDescent="0.3">
      <c r="B17" s="216">
        <v>2016</v>
      </c>
      <c r="C17" s="216" t="s">
        <v>5808</v>
      </c>
      <c r="D17" s="219">
        <f t="shared" si="0"/>
        <v>1</v>
      </c>
      <c r="E17" s="219">
        <f t="shared" si="0"/>
        <v>0</v>
      </c>
      <c r="F17" s="219">
        <f t="shared" si="0"/>
        <v>0</v>
      </c>
      <c r="G17" s="219">
        <f t="shared" si="0"/>
        <v>0</v>
      </c>
      <c r="H17" s="219">
        <f t="shared" si="0"/>
        <v>0</v>
      </c>
      <c r="I17" s="219">
        <f t="shared" si="0"/>
        <v>0</v>
      </c>
      <c r="J17" s="219">
        <f t="shared" si="0"/>
        <v>0</v>
      </c>
      <c r="K17" s="219">
        <f t="shared" si="0"/>
        <v>0</v>
      </c>
      <c r="L17" s="219">
        <f t="shared" si="0"/>
        <v>0</v>
      </c>
      <c r="M17" s="219">
        <f t="shared" si="0"/>
        <v>0</v>
      </c>
      <c r="N17" s="219">
        <f t="shared" si="0"/>
        <v>0</v>
      </c>
      <c r="O17" s="220">
        <v>28.98</v>
      </c>
      <c r="P17" s="186" cm="1">
        <f t="array" ref="P17">$S$37+SUMPRODUCT(D17:N17,TRANSPOSE($S$38:$S$48))</f>
        <v>28.187999999999981</v>
      </c>
      <c r="AB17" s="200">
        <f>$P17</f>
        <v>28.187999999999981</v>
      </c>
      <c r="AC17" s="191">
        <f t="shared" si="1"/>
        <v>28.187999999999981</v>
      </c>
    </row>
    <row r="18" spans="2:29" ht="15.6" x14ac:dyDescent="0.3">
      <c r="B18" s="216">
        <v>2016</v>
      </c>
      <c r="C18" s="216" t="s">
        <v>5809</v>
      </c>
      <c r="D18" s="219">
        <f t="shared" si="0"/>
        <v>0</v>
      </c>
      <c r="E18" s="219">
        <f t="shared" si="0"/>
        <v>1</v>
      </c>
      <c r="F18" s="219">
        <f t="shared" si="0"/>
        <v>0</v>
      </c>
      <c r="G18" s="219">
        <f t="shared" si="0"/>
        <v>0</v>
      </c>
      <c r="H18" s="219">
        <f t="shared" si="0"/>
        <v>0</v>
      </c>
      <c r="I18" s="219">
        <f t="shared" si="0"/>
        <v>0</v>
      </c>
      <c r="J18" s="219">
        <f t="shared" si="0"/>
        <v>0</v>
      </c>
      <c r="K18" s="219">
        <f t="shared" si="0"/>
        <v>0</v>
      </c>
      <c r="L18" s="219">
        <f t="shared" si="0"/>
        <v>0</v>
      </c>
      <c r="M18" s="219">
        <f t="shared" si="0"/>
        <v>0</v>
      </c>
      <c r="N18" s="219">
        <f t="shared" si="0"/>
        <v>0</v>
      </c>
      <c r="O18" s="220">
        <v>27.43</v>
      </c>
      <c r="P18" s="186" cm="1">
        <f t="array" ref="P18">$S$37+SUMPRODUCT(D18:N18,TRANSPOSE($S$38:$S$48))</f>
        <v>27.297999999999988</v>
      </c>
      <c r="AB18" s="200">
        <f>$P18</f>
        <v>27.297999999999988</v>
      </c>
      <c r="AC18" s="191">
        <f t="shared" si="1"/>
        <v>27.297999999999988</v>
      </c>
    </row>
    <row r="19" spans="2:29" ht="15.6" x14ac:dyDescent="0.3">
      <c r="B19" s="216">
        <v>2016</v>
      </c>
      <c r="C19" s="216" t="s">
        <v>5810</v>
      </c>
      <c r="D19" s="219">
        <f t="shared" si="0"/>
        <v>0</v>
      </c>
      <c r="E19" s="219">
        <f t="shared" si="0"/>
        <v>0</v>
      </c>
      <c r="F19" s="219">
        <f t="shared" si="0"/>
        <v>1</v>
      </c>
      <c r="G19" s="219">
        <f t="shared" si="0"/>
        <v>0</v>
      </c>
      <c r="H19" s="219">
        <f t="shared" si="0"/>
        <v>0</v>
      </c>
      <c r="I19" s="219">
        <f t="shared" si="0"/>
        <v>0</v>
      </c>
      <c r="J19" s="219">
        <f t="shared" si="0"/>
        <v>0</v>
      </c>
      <c r="K19" s="219">
        <f t="shared" si="0"/>
        <v>0</v>
      </c>
      <c r="L19" s="219">
        <f t="shared" si="0"/>
        <v>0</v>
      </c>
      <c r="M19" s="219">
        <f t="shared" si="0"/>
        <v>0</v>
      </c>
      <c r="N19" s="219">
        <f t="shared" si="0"/>
        <v>0</v>
      </c>
      <c r="O19" s="220">
        <v>27.93</v>
      </c>
      <c r="P19" s="186" cm="1">
        <f t="array" ref="P19">$S$37+SUMPRODUCT(D19:N19,TRANSPOSE($S$38:$S$48))</f>
        <v>26.437999999999988</v>
      </c>
      <c r="AB19" s="200">
        <f>$P19</f>
        <v>26.437999999999988</v>
      </c>
      <c r="AC19" s="191">
        <f t="shared" si="1"/>
        <v>26.437999999999988</v>
      </c>
    </row>
    <row r="20" spans="2:29" ht="15.6" customHeight="1" x14ac:dyDescent="0.3">
      <c r="B20" s="216">
        <v>2016</v>
      </c>
      <c r="C20" s="216" t="s">
        <v>5811</v>
      </c>
      <c r="D20" s="219">
        <f t="shared" ref="D20:N35" si="2">IF($C20=D$3,1,0)</f>
        <v>0</v>
      </c>
      <c r="E20" s="219">
        <f t="shared" si="2"/>
        <v>0</v>
      </c>
      <c r="F20" s="219">
        <f t="shared" si="2"/>
        <v>0</v>
      </c>
      <c r="G20" s="219">
        <f t="shared" si="2"/>
        <v>1</v>
      </c>
      <c r="H20" s="219">
        <f t="shared" si="2"/>
        <v>0</v>
      </c>
      <c r="I20" s="219">
        <f t="shared" si="2"/>
        <v>0</v>
      </c>
      <c r="J20" s="219">
        <f t="shared" si="2"/>
        <v>0</v>
      </c>
      <c r="K20" s="219">
        <f t="shared" si="2"/>
        <v>0</v>
      </c>
      <c r="L20" s="219">
        <f t="shared" si="2"/>
        <v>0</v>
      </c>
      <c r="M20" s="219">
        <f t="shared" si="2"/>
        <v>0</v>
      </c>
      <c r="N20" s="219">
        <f t="shared" si="2"/>
        <v>0</v>
      </c>
      <c r="O20" s="220">
        <v>22.93</v>
      </c>
      <c r="P20" s="186" cm="1">
        <f t="array" ref="P20">$S$37+SUMPRODUCT(D20:N20,TRANSPOSE($S$38:$S$48))</f>
        <v>23.467999999999986</v>
      </c>
      <c r="R20" s="490" t="s">
        <v>5822</v>
      </c>
      <c r="S20" s="490"/>
      <c r="T20" s="490"/>
      <c r="U20" s="490"/>
      <c r="V20" s="490"/>
      <c r="W20" s="490"/>
      <c r="X20" s="490"/>
      <c r="Y20" s="490"/>
      <c r="Z20" s="490"/>
      <c r="AB20" s="200">
        <f>$P20</f>
        <v>23.467999999999986</v>
      </c>
      <c r="AC20" s="191">
        <f t="shared" si="1"/>
        <v>23.467999999999986</v>
      </c>
    </row>
    <row r="21" spans="2:29" ht="15.6" customHeight="1" x14ac:dyDescent="0.3">
      <c r="B21" s="216">
        <v>2016</v>
      </c>
      <c r="C21" s="216" t="s">
        <v>5812</v>
      </c>
      <c r="D21" s="219">
        <f t="shared" si="2"/>
        <v>0</v>
      </c>
      <c r="E21" s="219">
        <f t="shared" si="2"/>
        <v>0</v>
      </c>
      <c r="F21" s="219">
        <f t="shared" si="2"/>
        <v>0</v>
      </c>
      <c r="G21" s="219">
        <f t="shared" si="2"/>
        <v>0</v>
      </c>
      <c r="H21" s="219">
        <f t="shared" si="2"/>
        <v>1</v>
      </c>
      <c r="I21" s="219">
        <f t="shared" si="2"/>
        <v>0</v>
      </c>
      <c r="J21" s="219">
        <f t="shared" si="2"/>
        <v>0</v>
      </c>
      <c r="K21" s="219">
        <f t="shared" si="2"/>
        <v>0</v>
      </c>
      <c r="L21" s="219">
        <f t="shared" si="2"/>
        <v>0</v>
      </c>
      <c r="M21" s="219">
        <f t="shared" si="2"/>
        <v>0</v>
      </c>
      <c r="N21" s="219">
        <f t="shared" si="2"/>
        <v>0</v>
      </c>
      <c r="O21" s="220">
        <v>20.53</v>
      </c>
      <c r="P21" s="186" cm="1">
        <f t="array" ref="P21">$S$37+SUMPRODUCT(D21:N21,TRANSPOSE($S$38:$S$48))</f>
        <v>22.097999999999992</v>
      </c>
      <c r="R21" t="s">
        <v>6066</v>
      </c>
      <c r="S21"/>
      <c r="T21"/>
      <c r="U21"/>
      <c r="V21"/>
      <c r="W21"/>
      <c r="X21"/>
      <c r="Y21"/>
      <c r="Z21"/>
      <c r="AB21" s="200">
        <f>$P21</f>
        <v>22.097999999999992</v>
      </c>
      <c r="AC21" s="191">
        <f t="shared" si="1"/>
        <v>22.097999999999992</v>
      </c>
    </row>
    <row r="22" spans="2:29" ht="16.2" thickBot="1" x14ac:dyDescent="0.35">
      <c r="B22" s="216">
        <v>2016</v>
      </c>
      <c r="C22" s="216" t="s">
        <v>5813</v>
      </c>
      <c r="D22" s="219">
        <f t="shared" si="2"/>
        <v>0</v>
      </c>
      <c r="E22" s="219">
        <f t="shared" si="2"/>
        <v>0</v>
      </c>
      <c r="F22" s="219">
        <f t="shared" si="2"/>
        <v>0</v>
      </c>
      <c r="G22" s="219">
        <f t="shared" si="2"/>
        <v>0</v>
      </c>
      <c r="H22" s="219">
        <f t="shared" si="2"/>
        <v>0</v>
      </c>
      <c r="I22" s="219">
        <f t="shared" si="2"/>
        <v>1</v>
      </c>
      <c r="J22" s="219">
        <f t="shared" si="2"/>
        <v>0</v>
      </c>
      <c r="K22" s="219">
        <f t="shared" si="2"/>
        <v>0</v>
      </c>
      <c r="L22" s="219">
        <f t="shared" si="2"/>
        <v>0</v>
      </c>
      <c r="M22" s="219">
        <f t="shared" si="2"/>
        <v>0</v>
      </c>
      <c r="N22" s="219">
        <f t="shared" si="2"/>
        <v>0</v>
      </c>
      <c r="O22" s="220">
        <v>21.53</v>
      </c>
      <c r="P22" s="186" cm="1">
        <f t="array" ref="P22">$S$37+SUMPRODUCT(D22:N22,TRANSPOSE($S$38:$S$48))</f>
        <v>21.83799999999999</v>
      </c>
      <c r="R22"/>
      <c r="S22"/>
      <c r="T22"/>
      <c r="U22"/>
      <c r="V22"/>
      <c r="W22"/>
      <c r="X22"/>
      <c r="Y22"/>
      <c r="Z22"/>
      <c r="AB22" s="200">
        <f>$P22</f>
        <v>21.83799999999999</v>
      </c>
      <c r="AC22" s="191">
        <f t="shared" si="1"/>
        <v>21.83799999999999</v>
      </c>
    </row>
    <row r="23" spans="2:29" ht="15.6" x14ac:dyDescent="0.3">
      <c r="B23" s="216">
        <v>2016</v>
      </c>
      <c r="C23" s="216" t="s">
        <v>5814</v>
      </c>
      <c r="D23" s="219">
        <f t="shared" si="2"/>
        <v>0</v>
      </c>
      <c r="E23" s="219">
        <f t="shared" si="2"/>
        <v>0</v>
      </c>
      <c r="F23" s="219">
        <f t="shared" si="2"/>
        <v>0</v>
      </c>
      <c r="G23" s="219">
        <f t="shared" si="2"/>
        <v>0</v>
      </c>
      <c r="H23" s="219">
        <f t="shared" si="2"/>
        <v>0</v>
      </c>
      <c r="I23" s="219">
        <f t="shared" si="2"/>
        <v>0</v>
      </c>
      <c r="J23" s="219">
        <f t="shared" si="2"/>
        <v>1</v>
      </c>
      <c r="K23" s="219">
        <f t="shared" si="2"/>
        <v>0</v>
      </c>
      <c r="L23" s="219">
        <f t="shared" si="2"/>
        <v>0</v>
      </c>
      <c r="M23" s="219">
        <f t="shared" si="2"/>
        <v>0</v>
      </c>
      <c r="N23" s="219">
        <f t="shared" si="2"/>
        <v>0</v>
      </c>
      <c r="O23" s="220">
        <v>23.23</v>
      </c>
      <c r="P23" s="186" cm="1">
        <f t="array" ref="P23">$S$37+SUMPRODUCT(D23:N23,TRANSPOSE($S$38:$S$48))</f>
        <v>22.67799999999999</v>
      </c>
      <c r="R23" s="523" t="s">
        <v>6067</v>
      </c>
      <c r="S23" s="523"/>
      <c r="T23"/>
      <c r="U23"/>
      <c r="V23"/>
      <c r="W23"/>
      <c r="X23"/>
      <c r="Y23"/>
      <c r="Z23"/>
      <c r="AB23" s="200">
        <f>$P23</f>
        <v>22.67799999999999</v>
      </c>
      <c r="AC23" s="191">
        <f t="shared" si="1"/>
        <v>22.67799999999999</v>
      </c>
    </row>
    <row r="24" spans="2:29" ht="15.6" x14ac:dyDescent="0.3">
      <c r="B24" s="216">
        <v>2016</v>
      </c>
      <c r="C24" s="216" t="s">
        <v>5815</v>
      </c>
      <c r="D24" s="219">
        <f t="shared" si="2"/>
        <v>0</v>
      </c>
      <c r="E24" s="219">
        <f t="shared" si="2"/>
        <v>0</v>
      </c>
      <c r="F24" s="219">
        <f t="shared" si="2"/>
        <v>0</v>
      </c>
      <c r="G24" s="219">
        <f t="shared" si="2"/>
        <v>0</v>
      </c>
      <c r="H24" s="219">
        <f t="shared" si="2"/>
        <v>0</v>
      </c>
      <c r="I24" s="219">
        <f t="shared" si="2"/>
        <v>0</v>
      </c>
      <c r="J24" s="219">
        <f t="shared" si="2"/>
        <v>0</v>
      </c>
      <c r="K24" s="219">
        <f t="shared" si="2"/>
        <v>1</v>
      </c>
      <c r="L24" s="219">
        <f t="shared" si="2"/>
        <v>0</v>
      </c>
      <c r="M24" s="219">
        <f t="shared" si="2"/>
        <v>0</v>
      </c>
      <c r="N24" s="219">
        <f t="shared" si="2"/>
        <v>0</v>
      </c>
      <c r="O24" s="220">
        <v>23.03</v>
      </c>
      <c r="P24" s="186" cm="1">
        <f t="array" ref="P24">$S$37+SUMPRODUCT(D24:N24,TRANSPOSE($S$38:$S$48))</f>
        <v>23.457999999999995</v>
      </c>
      <c r="R24" s="520" t="s">
        <v>6068</v>
      </c>
      <c r="S24" s="520">
        <v>0.95418131674197648</v>
      </c>
      <c r="T24"/>
      <c r="U24"/>
      <c r="V24"/>
      <c r="W24"/>
      <c r="X24"/>
      <c r="Y24"/>
      <c r="Z24"/>
      <c r="AB24" s="200">
        <f>$P24</f>
        <v>23.457999999999995</v>
      </c>
      <c r="AC24" s="191">
        <f t="shared" si="1"/>
        <v>23.457999999999995</v>
      </c>
    </row>
    <row r="25" spans="2:29" ht="15.6" x14ac:dyDescent="0.3">
      <c r="B25" s="216">
        <v>2016</v>
      </c>
      <c r="C25" s="216" t="s">
        <v>5816</v>
      </c>
      <c r="D25" s="219">
        <f t="shared" si="2"/>
        <v>0</v>
      </c>
      <c r="E25" s="219">
        <f t="shared" si="2"/>
        <v>0</v>
      </c>
      <c r="F25" s="219">
        <f t="shared" si="2"/>
        <v>0</v>
      </c>
      <c r="G25" s="219">
        <f t="shared" si="2"/>
        <v>0</v>
      </c>
      <c r="H25" s="219">
        <f t="shared" si="2"/>
        <v>0</v>
      </c>
      <c r="I25" s="219">
        <f t="shared" si="2"/>
        <v>0</v>
      </c>
      <c r="J25" s="219">
        <f t="shared" si="2"/>
        <v>0</v>
      </c>
      <c r="K25" s="219">
        <f t="shared" si="2"/>
        <v>0</v>
      </c>
      <c r="L25" s="219">
        <f t="shared" si="2"/>
        <v>1</v>
      </c>
      <c r="M25" s="219">
        <f t="shared" si="2"/>
        <v>0</v>
      </c>
      <c r="N25" s="219">
        <f t="shared" si="2"/>
        <v>0</v>
      </c>
      <c r="O25" s="220">
        <v>24.48</v>
      </c>
      <c r="P25" s="186" cm="1">
        <f t="array" ref="P25">$S$37+SUMPRODUCT(D25:N25,TRANSPOSE($S$38:$S$48))</f>
        <v>25.117999999999991</v>
      </c>
      <c r="R25" s="520" t="s">
        <v>6069</v>
      </c>
      <c r="S25" s="520">
        <v>0.9104619852194521</v>
      </c>
      <c r="T25"/>
      <c r="U25"/>
      <c r="V25"/>
      <c r="W25"/>
      <c r="X25"/>
      <c r="Y25"/>
      <c r="Z25"/>
      <c r="AB25" s="200">
        <f>$P25</f>
        <v>25.117999999999991</v>
      </c>
      <c r="AC25" s="191">
        <f t="shared" si="1"/>
        <v>25.117999999999991</v>
      </c>
    </row>
    <row r="26" spans="2:29" ht="15.6" x14ac:dyDescent="0.3">
      <c r="B26" s="216">
        <v>2016</v>
      </c>
      <c r="C26" s="216" t="s">
        <v>5817</v>
      </c>
      <c r="D26" s="219">
        <f t="shared" si="2"/>
        <v>0</v>
      </c>
      <c r="E26" s="219">
        <f t="shared" si="2"/>
        <v>0</v>
      </c>
      <c r="F26" s="219">
        <f t="shared" si="2"/>
        <v>0</v>
      </c>
      <c r="G26" s="219">
        <f t="shared" si="2"/>
        <v>0</v>
      </c>
      <c r="H26" s="219">
        <f t="shared" si="2"/>
        <v>0</v>
      </c>
      <c r="I26" s="219">
        <f t="shared" si="2"/>
        <v>0</v>
      </c>
      <c r="J26" s="219">
        <f t="shared" si="2"/>
        <v>0</v>
      </c>
      <c r="K26" s="219">
        <f t="shared" si="2"/>
        <v>0</v>
      </c>
      <c r="L26" s="219">
        <f t="shared" si="2"/>
        <v>0</v>
      </c>
      <c r="M26" s="219">
        <f t="shared" si="2"/>
        <v>1</v>
      </c>
      <c r="N26" s="219">
        <f t="shared" si="2"/>
        <v>0</v>
      </c>
      <c r="O26" s="220">
        <v>24.78</v>
      </c>
      <c r="P26" s="186" cm="1">
        <f t="array" ref="P26">$S$37+SUMPRODUCT(D26:N26,TRANSPOSE($S$38:$S$48))</f>
        <v>25.572499999999987</v>
      </c>
      <c r="R26" s="520" t="s">
        <v>6070</v>
      </c>
      <c r="S26" s="520">
        <v>0.88905072081540804</v>
      </c>
      <c r="T26"/>
      <c r="U26"/>
      <c r="V26"/>
      <c r="W26"/>
      <c r="X26"/>
      <c r="Y26"/>
      <c r="Z26"/>
      <c r="AB26" s="200">
        <f>$P26</f>
        <v>25.572499999999987</v>
      </c>
      <c r="AC26" s="191">
        <f t="shared" si="1"/>
        <v>25.572499999999987</v>
      </c>
    </row>
    <row r="27" spans="2:29" ht="15.6" x14ac:dyDescent="0.3">
      <c r="B27" s="216">
        <v>2016</v>
      </c>
      <c r="C27" s="216" t="s">
        <v>5818</v>
      </c>
      <c r="D27" s="219">
        <f t="shared" si="2"/>
        <v>0</v>
      </c>
      <c r="E27" s="219">
        <f t="shared" si="2"/>
        <v>0</v>
      </c>
      <c r="F27" s="219">
        <f t="shared" si="2"/>
        <v>0</v>
      </c>
      <c r="G27" s="219">
        <f t="shared" si="2"/>
        <v>0</v>
      </c>
      <c r="H27" s="219">
        <f t="shared" si="2"/>
        <v>0</v>
      </c>
      <c r="I27" s="219">
        <f t="shared" si="2"/>
        <v>0</v>
      </c>
      <c r="J27" s="219">
        <f t="shared" si="2"/>
        <v>0</v>
      </c>
      <c r="K27" s="219">
        <f t="shared" si="2"/>
        <v>0</v>
      </c>
      <c r="L27" s="219">
        <f t="shared" si="2"/>
        <v>0</v>
      </c>
      <c r="M27" s="219">
        <f t="shared" si="2"/>
        <v>0</v>
      </c>
      <c r="N27" s="219">
        <f t="shared" si="2"/>
        <v>1</v>
      </c>
      <c r="O27" s="220">
        <v>27.22</v>
      </c>
      <c r="P27" s="186" cm="1">
        <f t="array" ref="P27">$S$37+SUMPRODUCT(D27:N27,TRANSPOSE($S$38:$S$48))</f>
        <v>27.486577157949938</v>
      </c>
      <c r="R27" s="520" t="s">
        <v>6071</v>
      </c>
      <c r="S27" s="520">
        <v>0.83850697414921471</v>
      </c>
      <c r="T27"/>
      <c r="U27"/>
      <c r="V27"/>
      <c r="W27"/>
      <c r="X27"/>
      <c r="Y27"/>
      <c r="Z27"/>
      <c r="AB27" s="200">
        <f>$P27</f>
        <v>27.486577157949938</v>
      </c>
      <c r="AC27" s="191">
        <f t="shared" si="1"/>
        <v>27.486577157949938</v>
      </c>
    </row>
    <row r="28" spans="2:29" ht="16.2" thickBot="1" x14ac:dyDescent="0.35">
      <c r="B28" s="216">
        <v>2017</v>
      </c>
      <c r="C28" s="216" t="s">
        <v>5821</v>
      </c>
      <c r="D28" s="219">
        <f t="shared" si="2"/>
        <v>0</v>
      </c>
      <c r="E28" s="219">
        <f t="shared" si="2"/>
        <v>0</v>
      </c>
      <c r="F28" s="219">
        <f t="shared" si="2"/>
        <v>0</v>
      </c>
      <c r="G28" s="219">
        <f t="shared" si="2"/>
        <v>0</v>
      </c>
      <c r="H28" s="219">
        <f t="shared" si="2"/>
        <v>0</v>
      </c>
      <c r="I28" s="219">
        <f t="shared" si="2"/>
        <v>0</v>
      </c>
      <c r="J28" s="219">
        <f t="shared" si="2"/>
        <v>0</v>
      </c>
      <c r="K28" s="219">
        <f t="shared" si="2"/>
        <v>0</v>
      </c>
      <c r="L28" s="219">
        <f t="shared" si="2"/>
        <v>0</v>
      </c>
      <c r="M28" s="219">
        <f t="shared" si="2"/>
        <v>0</v>
      </c>
      <c r="N28" s="219">
        <f t="shared" si="2"/>
        <v>0</v>
      </c>
      <c r="O28" s="220">
        <v>28.92</v>
      </c>
      <c r="P28" s="186" cm="1">
        <f t="array" ref="P28">$S$37+SUMPRODUCT(D28:N28,TRANSPOSE($S$38:$S$48))</f>
        <v>28.847999999999988</v>
      </c>
      <c r="R28" s="521" t="s">
        <v>6072</v>
      </c>
      <c r="S28" s="521">
        <v>58</v>
      </c>
      <c r="T28"/>
      <c r="U28"/>
      <c r="V28"/>
      <c r="W28"/>
      <c r="X28"/>
      <c r="Y28"/>
      <c r="Z28"/>
      <c r="AB28" s="200">
        <f>$P28</f>
        <v>28.847999999999988</v>
      </c>
      <c r="AC28" s="191">
        <f t="shared" si="1"/>
        <v>28.847999999999988</v>
      </c>
    </row>
    <row r="29" spans="2:29" ht="15.6" x14ac:dyDescent="0.3">
      <c r="B29" s="216">
        <v>2017</v>
      </c>
      <c r="C29" s="216" t="s">
        <v>5808</v>
      </c>
      <c r="D29" s="219">
        <f t="shared" si="2"/>
        <v>1</v>
      </c>
      <c r="E29" s="219">
        <f t="shared" si="2"/>
        <v>0</v>
      </c>
      <c r="F29" s="219">
        <f t="shared" si="2"/>
        <v>0</v>
      </c>
      <c r="G29" s="219">
        <f t="shared" si="2"/>
        <v>0</v>
      </c>
      <c r="H29" s="219">
        <f t="shared" si="2"/>
        <v>0</v>
      </c>
      <c r="I29" s="219">
        <f t="shared" si="2"/>
        <v>0</v>
      </c>
      <c r="J29" s="219">
        <f t="shared" si="2"/>
        <v>0</v>
      </c>
      <c r="K29" s="219">
        <f t="shared" si="2"/>
        <v>0</v>
      </c>
      <c r="L29" s="219">
        <f t="shared" si="2"/>
        <v>0</v>
      </c>
      <c r="M29" s="219">
        <f t="shared" si="2"/>
        <v>0</v>
      </c>
      <c r="N29" s="219">
        <f t="shared" si="2"/>
        <v>0</v>
      </c>
      <c r="O29" s="220">
        <v>28.27</v>
      </c>
      <c r="P29" s="186" cm="1">
        <f t="array" ref="P29">$S$37+SUMPRODUCT(D29:N29,TRANSPOSE($S$38:$S$48))</f>
        <v>28.187999999999981</v>
      </c>
      <c r="R29"/>
      <c r="S29"/>
      <c r="T29"/>
      <c r="U29"/>
      <c r="V29"/>
      <c r="W29"/>
      <c r="X29"/>
      <c r="Y29"/>
      <c r="Z29"/>
      <c r="AB29" s="200">
        <f>$P29</f>
        <v>28.187999999999981</v>
      </c>
      <c r="AC29" s="191">
        <f t="shared" si="1"/>
        <v>28.187999999999981</v>
      </c>
    </row>
    <row r="30" spans="2:29" ht="16.2" thickBot="1" x14ac:dyDescent="0.35">
      <c r="B30" s="216">
        <v>2017</v>
      </c>
      <c r="C30" s="216" t="s">
        <v>5809</v>
      </c>
      <c r="D30" s="219">
        <f t="shared" si="2"/>
        <v>0</v>
      </c>
      <c r="E30" s="219">
        <f t="shared" si="2"/>
        <v>1</v>
      </c>
      <c r="F30" s="219">
        <f t="shared" si="2"/>
        <v>0</v>
      </c>
      <c r="G30" s="219">
        <f t="shared" si="2"/>
        <v>0</v>
      </c>
      <c r="H30" s="219">
        <f t="shared" si="2"/>
        <v>0</v>
      </c>
      <c r="I30" s="219">
        <f t="shared" si="2"/>
        <v>0</v>
      </c>
      <c r="J30" s="219">
        <f t="shared" si="2"/>
        <v>0</v>
      </c>
      <c r="K30" s="219">
        <f t="shared" si="2"/>
        <v>0</v>
      </c>
      <c r="L30" s="219">
        <f t="shared" si="2"/>
        <v>0</v>
      </c>
      <c r="M30" s="219">
        <f t="shared" si="2"/>
        <v>0</v>
      </c>
      <c r="N30" s="219">
        <f t="shared" si="2"/>
        <v>0</v>
      </c>
      <c r="O30" s="220">
        <v>26.97</v>
      </c>
      <c r="P30" s="186" cm="1">
        <f t="array" ref="P30">$S$37+SUMPRODUCT(D30:N30,TRANSPOSE($S$38:$S$48))</f>
        <v>27.297999999999988</v>
      </c>
      <c r="R30" t="s">
        <v>6073</v>
      </c>
      <c r="S30"/>
      <c r="T30"/>
      <c r="U30"/>
      <c r="V30"/>
      <c r="W30"/>
      <c r="X30"/>
      <c r="Y30"/>
      <c r="Z30"/>
      <c r="AB30" s="200">
        <f>$P30</f>
        <v>27.297999999999988</v>
      </c>
      <c r="AC30" s="191">
        <f t="shared" si="1"/>
        <v>27.297999999999988</v>
      </c>
    </row>
    <row r="31" spans="2:29" ht="15.6" x14ac:dyDescent="0.3">
      <c r="B31" s="216">
        <v>2017</v>
      </c>
      <c r="C31" s="216" t="s">
        <v>5810</v>
      </c>
      <c r="D31" s="219">
        <f t="shared" si="2"/>
        <v>0</v>
      </c>
      <c r="E31" s="219">
        <f t="shared" si="2"/>
        <v>0</v>
      </c>
      <c r="F31" s="219">
        <f t="shared" si="2"/>
        <v>1</v>
      </c>
      <c r="G31" s="219">
        <f t="shared" si="2"/>
        <v>0</v>
      </c>
      <c r="H31" s="219">
        <f t="shared" si="2"/>
        <v>0</v>
      </c>
      <c r="I31" s="219">
        <f t="shared" si="2"/>
        <v>0</v>
      </c>
      <c r="J31" s="219">
        <f t="shared" si="2"/>
        <v>0</v>
      </c>
      <c r="K31" s="219">
        <f t="shared" si="2"/>
        <v>0</v>
      </c>
      <c r="L31" s="219">
        <f t="shared" si="2"/>
        <v>0</v>
      </c>
      <c r="M31" s="219">
        <f t="shared" si="2"/>
        <v>0</v>
      </c>
      <c r="N31" s="219">
        <f t="shared" si="2"/>
        <v>0</v>
      </c>
      <c r="O31" s="220">
        <v>25.52</v>
      </c>
      <c r="P31" s="186" cm="1">
        <f t="array" ref="P31">$S$37+SUMPRODUCT(D31:N31,TRANSPOSE($S$38:$S$48))</f>
        <v>26.437999999999988</v>
      </c>
      <c r="R31" s="522"/>
      <c r="S31" s="522" t="s">
        <v>6078</v>
      </c>
      <c r="T31" s="522" t="s">
        <v>6079</v>
      </c>
      <c r="U31" s="522" t="s">
        <v>6080</v>
      </c>
      <c r="V31" s="522" t="s">
        <v>6081</v>
      </c>
      <c r="W31" s="522" t="s">
        <v>6082</v>
      </c>
      <c r="X31"/>
      <c r="Y31"/>
      <c r="Z31"/>
      <c r="AB31" s="200">
        <f>$P31</f>
        <v>26.437999999999988</v>
      </c>
      <c r="AC31" s="191">
        <f t="shared" si="1"/>
        <v>26.437999999999988</v>
      </c>
    </row>
    <row r="32" spans="2:29" ht="15.6" x14ac:dyDescent="0.3">
      <c r="B32" s="216">
        <v>2017</v>
      </c>
      <c r="C32" s="216" t="s">
        <v>5811</v>
      </c>
      <c r="D32" s="219">
        <f t="shared" si="2"/>
        <v>0</v>
      </c>
      <c r="E32" s="219">
        <f t="shared" si="2"/>
        <v>0</v>
      </c>
      <c r="F32" s="219">
        <f t="shared" si="2"/>
        <v>0</v>
      </c>
      <c r="G32" s="219">
        <f t="shared" si="2"/>
        <v>1</v>
      </c>
      <c r="H32" s="219">
        <f t="shared" si="2"/>
        <v>0</v>
      </c>
      <c r="I32" s="219">
        <f t="shared" si="2"/>
        <v>0</v>
      </c>
      <c r="J32" s="219">
        <f t="shared" si="2"/>
        <v>0</v>
      </c>
      <c r="K32" s="219">
        <f t="shared" si="2"/>
        <v>0</v>
      </c>
      <c r="L32" s="219">
        <f t="shared" si="2"/>
        <v>0</v>
      </c>
      <c r="M32" s="219">
        <f t="shared" si="2"/>
        <v>0</v>
      </c>
      <c r="N32" s="219">
        <f t="shared" si="2"/>
        <v>0</v>
      </c>
      <c r="O32" s="220">
        <v>22.57</v>
      </c>
      <c r="P32" s="186" cm="1">
        <f t="array" ref="P32">$S$37+SUMPRODUCT(D32:N32,TRANSPOSE($S$38:$S$48))</f>
        <v>23.467999999999986</v>
      </c>
      <c r="R32" s="520" t="s">
        <v>6074</v>
      </c>
      <c r="S32" s="520">
        <v>11</v>
      </c>
      <c r="T32" s="520">
        <v>328.87097523369505</v>
      </c>
      <c r="U32" s="520">
        <v>29.897361384881368</v>
      </c>
      <c r="V32" s="520">
        <v>42.522569804307714</v>
      </c>
      <c r="W32" s="520">
        <v>2.2292878698854077E-20</v>
      </c>
      <c r="X32"/>
      <c r="Y32"/>
      <c r="Z32"/>
      <c r="AB32" s="200">
        <f>$P32</f>
        <v>23.467999999999986</v>
      </c>
      <c r="AC32" s="191">
        <f t="shared" si="1"/>
        <v>23.467999999999986</v>
      </c>
    </row>
    <row r="33" spans="2:29" ht="15.6" x14ac:dyDescent="0.3">
      <c r="B33" s="216">
        <v>2017</v>
      </c>
      <c r="C33" s="216" t="s">
        <v>5812</v>
      </c>
      <c r="D33" s="219">
        <f t="shared" si="2"/>
        <v>0</v>
      </c>
      <c r="E33" s="219">
        <f t="shared" si="2"/>
        <v>0</v>
      </c>
      <c r="F33" s="219">
        <f t="shared" si="2"/>
        <v>0</v>
      </c>
      <c r="G33" s="219">
        <f t="shared" si="2"/>
        <v>0</v>
      </c>
      <c r="H33" s="219">
        <f t="shared" si="2"/>
        <v>1</v>
      </c>
      <c r="I33" s="219">
        <f t="shared" si="2"/>
        <v>0</v>
      </c>
      <c r="J33" s="219">
        <f t="shared" si="2"/>
        <v>0</v>
      </c>
      <c r="K33" s="219">
        <f t="shared" si="2"/>
        <v>0</v>
      </c>
      <c r="L33" s="219">
        <f t="shared" si="2"/>
        <v>0</v>
      </c>
      <c r="M33" s="219">
        <f t="shared" si="2"/>
        <v>0</v>
      </c>
      <c r="N33" s="219">
        <f t="shared" si="2"/>
        <v>0</v>
      </c>
      <c r="O33" s="220">
        <v>21.97</v>
      </c>
      <c r="P33" s="186" cm="1">
        <f t="array" ref="P33">$S$37+SUMPRODUCT(D33:N33,TRANSPOSE($S$38:$S$48))</f>
        <v>22.097999999999992</v>
      </c>
      <c r="R33" s="520" t="s">
        <v>6075</v>
      </c>
      <c r="S33" s="520">
        <v>46</v>
      </c>
      <c r="T33" s="520">
        <v>32.342321502056102</v>
      </c>
      <c r="U33" s="520">
        <v>0.70309394569687178</v>
      </c>
      <c r="V33" s="520"/>
      <c r="W33" s="520"/>
      <c r="X33"/>
      <c r="Y33"/>
      <c r="Z33"/>
      <c r="AB33" s="200">
        <f>$P33</f>
        <v>22.097999999999992</v>
      </c>
      <c r="AC33" s="191">
        <f t="shared" si="1"/>
        <v>22.097999999999992</v>
      </c>
    </row>
    <row r="34" spans="2:29" ht="16.2" thickBot="1" x14ac:dyDescent="0.35">
      <c r="B34" s="216">
        <v>2017</v>
      </c>
      <c r="C34" s="216" t="s">
        <v>5813</v>
      </c>
      <c r="D34" s="219">
        <f t="shared" si="2"/>
        <v>0</v>
      </c>
      <c r="E34" s="219">
        <f t="shared" si="2"/>
        <v>0</v>
      </c>
      <c r="F34" s="219">
        <f t="shared" si="2"/>
        <v>0</v>
      </c>
      <c r="G34" s="219">
        <f t="shared" si="2"/>
        <v>0</v>
      </c>
      <c r="H34" s="219">
        <f t="shared" si="2"/>
        <v>0</v>
      </c>
      <c r="I34" s="219">
        <f t="shared" si="2"/>
        <v>1</v>
      </c>
      <c r="J34" s="219">
        <f t="shared" si="2"/>
        <v>0</v>
      </c>
      <c r="K34" s="219">
        <f t="shared" si="2"/>
        <v>0</v>
      </c>
      <c r="L34" s="219">
        <f t="shared" si="2"/>
        <v>0</v>
      </c>
      <c r="M34" s="219">
        <f t="shared" si="2"/>
        <v>0</v>
      </c>
      <c r="N34" s="219">
        <f t="shared" si="2"/>
        <v>0</v>
      </c>
      <c r="O34" s="220">
        <v>20.02</v>
      </c>
      <c r="P34" s="186" cm="1">
        <f t="array" ref="P34">$S$37+SUMPRODUCT(D34:N34,TRANSPOSE($S$38:$S$48))</f>
        <v>21.83799999999999</v>
      </c>
      <c r="R34" s="521" t="s">
        <v>6076</v>
      </c>
      <c r="S34" s="521">
        <v>57</v>
      </c>
      <c r="T34" s="521">
        <v>361.21329673575116</v>
      </c>
      <c r="U34" s="521"/>
      <c r="V34" s="521"/>
      <c r="W34" s="521"/>
      <c r="X34"/>
      <c r="Y34"/>
      <c r="Z34"/>
      <c r="AB34" s="200">
        <f>$P34</f>
        <v>21.83799999999999</v>
      </c>
      <c r="AC34" s="191">
        <f t="shared" si="1"/>
        <v>21.83799999999999</v>
      </c>
    </row>
    <row r="35" spans="2:29" ht="16.2" thickBot="1" x14ac:dyDescent="0.35">
      <c r="B35" s="216">
        <v>2017</v>
      </c>
      <c r="C35" s="216" t="s">
        <v>5814</v>
      </c>
      <c r="D35" s="219">
        <f t="shared" si="2"/>
        <v>0</v>
      </c>
      <c r="E35" s="219">
        <f t="shared" si="2"/>
        <v>0</v>
      </c>
      <c r="F35" s="219">
        <f t="shared" si="2"/>
        <v>0</v>
      </c>
      <c r="G35" s="219">
        <f t="shared" si="2"/>
        <v>0</v>
      </c>
      <c r="H35" s="219">
        <f t="shared" si="2"/>
        <v>0</v>
      </c>
      <c r="I35" s="219">
        <f t="shared" si="2"/>
        <v>0</v>
      </c>
      <c r="J35" s="219">
        <f t="shared" si="2"/>
        <v>1</v>
      </c>
      <c r="K35" s="219">
        <f t="shared" si="2"/>
        <v>0</v>
      </c>
      <c r="L35" s="219">
        <f t="shared" si="2"/>
        <v>0</v>
      </c>
      <c r="M35" s="219">
        <f t="shared" si="2"/>
        <v>0</v>
      </c>
      <c r="N35" s="219">
        <f t="shared" si="2"/>
        <v>0</v>
      </c>
      <c r="O35" s="220">
        <v>22.42</v>
      </c>
      <c r="P35" s="186" cm="1">
        <f t="array" ref="P35">$S$37+SUMPRODUCT(D35:N35,TRANSPOSE($S$38:$S$48))</f>
        <v>22.67799999999999</v>
      </c>
      <c r="R35"/>
      <c r="S35"/>
      <c r="T35"/>
      <c r="U35"/>
      <c r="V35"/>
      <c r="W35"/>
      <c r="X35"/>
      <c r="Y35"/>
      <c r="Z35"/>
      <c r="AB35" s="200">
        <f>$P35</f>
        <v>22.67799999999999</v>
      </c>
      <c r="AC35" s="191">
        <f t="shared" si="1"/>
        <v>22.67799999999999</v>
      </c>
    </row>
    <row r="36" spans="2:29" ht="15.6" x14ac:dyDescent="0.3">
      <c r="B36" s="216">
        <v>2017</v>
      </c>
      <c r="C36" s="216" t="s">
        <v>5815</v>
      </c>
      <c r="D36" s="219">
        <f t="shared" ref="D36:N51" si="3">IF($C36=D$3,1,0)</f>
        <v>0</v>
      </c>
      <c r="E36" s="219">
        <f t="shared" si="3"/>
        <v>0</v>
      </c>
      <c r="F36" s="219">
        <f t="shared" si="3"/>
        <v>0</v>
      </c>
      <c r="G36" s="219">
        <f t="shared" si="3"/>
        <v>0</v>
      </c>
      <c r="H36" s="219">
        <f t="shared" si="3"/>
        <v>0</v>
      </c>
      <c r="I36" s="219">
        <f t="shared" si="3"/>
        <v>0</v>
      </c>
      <c r="J36" s="219">
        <f t="shared" si="3"/>
        <v>0</v>
      </c>
      <c r="K36" s="219">
        <f t="shared" si="3"/>
        <v>1</v>
      </c>
      <c r="L36" s="219">
        <f t="shared" si="3"/>
        <v>0</v>
      </c>
      <c r="M36" s="219">
        <f t="shared" si="3"/>
        <v>0</v>
      </c>
      <c r="N36" s="219">
        <f t="shared" si="3"/>
        <v>0</v>
      </c>
      <c r="O36" s="220">
        <v>24.22</v>
      </c>
      <c r="P36" s="186" cm="1">
        <f t="array" ref="P36">$S$37+SUMPRODUCT(D36:N36,TRANSPOSE($S$38:$S$48))</f>
        <v>23.457999999999995</v>
      </c>
      <c r="R36" s="522"/>
      <c r="S36" s="522" t="s">
        <v>6083</v>
      </c>
      <c r="T36" s="522" t="s">
        <v>6071</v>
      </c>
      <c r="U36" s="522" t="s">
        <v>6084</v>
      </c>
      <c r="V36" s="522" t="s">
        <v>6085</v>
      </c>
      <c r="W36" s="522" t="s">
        <v>6086</v>
      </c>
      <c r="X36" s="522" t="s">
        <v>6087</v>
      </c>
      <c r="Y36" s="522" t="s">
        <v>6088</v>
      </c>
      <c r="Z36" s="522" t="s">
        <v>6089</v>
      </c>
      <c r="AB36" s="200">
        <f>$P36</f>
        <v>23.457999999999995</v>
      </c>
      <c r="AC36" s="191">
        <f t="shared" si="1"/>
        <v>23.457999999999995</v>
      </c>
    </row>
    <row r="37" spans="2:29" ht="15.6" x14ac:dyDescent="0.3">
      <c r="B37" s="216">
        <v>2017</v>
      </c>
      <c r="C37" s="216" t="s">
        <v>5816</v>
      </c>
      <c r="D37" s="219">
        <f t="shared" si="3"/>
        <v>0</v>
      </c>
      <c r="E37" s="219">
        <f t="shared" si="3"/>
        <v>0</v>
      </c>
      <c r="F37" s="219">
        <f t="shared" si="3"/>
        <v>0</v>
      </c>
      <c r="G37" s="219">
        <f t="shared" si="3"/>
        <v>0</v>
      </c>
      <c r="H37" s="219">
        <f t="shared" si="3"/>
        <v>0</v>
      </c>
      <c r="I37" s="219">
        <f t="shared" si="3"/>
        <v>0</v>
      </c>
      <c r="J37" s="219">
        <f t="shared" si="3"/>
        <v>0</v>
      </c>
      <c r="K37" s="219">
        <f t="shared" si="3"/>
        <v>0</v>
      </c>
      <c r="L37" s="219">
        <f t="shared" si="3"/>
        <v>1</v>
      </c>
      <c r="M37" s="219">
        <f t="shared" si="3"/>
        <v>0</v>
      </c>
      <c r="N37" s="219">
        <f t="shared" si="3"/>
        <v>0</v>
      </c>
      <c r="O37" s="220">
        <v>25.97</v>
      </c>
      <c r="P37" s="186" cm="1">
        <f t="array" ref="P37">$S$37+SUMPRODUCT(D37:N37,TRANSPOSE($S$38:$S$48))</f>
        <v>25.117999999999991</v>
      </c>
      <c r="R37" s="520" t="s">
        <v>6077</v>
      </c>
      <c r="S37" s="520">
        <v>28.847999999999988</v>
      </c>
      <c r="T37" s="520">
        <v>0.37499171876106047</v>
      </c>
      <c r="U37" s="520">
        <v>76.929698861914162</v>
      </c>
      <c r="V37" s="520">
        <v>2.9893549449372369E-50</v>
      </c>
      <c r="W37" s="520">
        <v>28.093180819674618</v>
      </c>
      <c r="X37" s="520">
        <v>29.602819180325358</v>
      </c>
      <c r="Y37" s="520">
        <v>28.093180819674618</v>
      </c>
      <c r="Z37" s="520">
        <v>29.602819180325358</v>
      </c>
      <c r="AB37" s="200">
        <f>$P37</f>
        <v>25.117999999999991</v>
      </c>
      <c r="AC37" s="191">
        <f t="shared" si="1"/>
        <v>25.117999999999991</v>
      </c>
    </row>
    <row r="38" spans="2:29" ht="15.6" x14ac:dyDescent="0.3">
      <c r="B38" s="216">
        <v>2017</v>
      </c>
      <c r="C38" s="216" t="s">
        <v>5817</v>
      </c>
      <c r="D38" s="219">
        <f t="shared" si="3"/>
        <v>0</v>
      </c>
      <c r="E38" s="219">
        <f t="shared" si="3"/>
        <v>0</v>
      </c>
      <c r="F38" s="219">
        <f t="shared" si="3"/>
        <v>0</v>
      </c>
      <c r="G38" s="219">
        <f t="shared" si="3"/>
        <v>0</v>
      </c>
      <c r="H38" s="219">
        <f t="shared" si="3"/>
        <v>0</v>
      </c>
      <c r="I38" s="219">
        <f t="shared" si="3"/>
        <v>0</v>
      </c>
      <c r="J38" s="219">
        <f t="shared" si="3"/>
        <v>0</v>
      </c>
      <c r="K38" s="219">
        <f t="shared" si="3"/>
        <v>0</v>
      </c>
      <c r="L38" s="219">
        <f t="shared" si="3"/>
        <v>0</v>
      </c>
      <c r="M38" s="219">
        <f t="shared" si="3"/>
        <v>1</v>
      </c>
      <c r="N38" s="219">
        <f t="shared" si="3"/>
        <v>0</v>
      </c>
      <c r="O38" s="220">
        <v>25.47</v>
      </c>
      <c r="P38" s="186" cm="1">
        <f t="array" ref="P38">$S$37+SUMPRODUCT(D38:N38,TRANSPOSE($S$38:$S$48))</f>
        <v>25.572499999999987</v>
      </c>
      <c r="R38" s="520" t="s">
        <v>5808</v>
      </c>
      <c r="S38" s="520">
        <v>-0.6600000000000058</v>
      </c>
      <c r="T38" s="520">
        <v>0.53031837444948982</v>
      </c>
      <c r="U38" s="520">
        <v>-1.2445354183421142</v>
      </c>
      <c r="V38" s="520">
        <v>0.2196063528517577</v>
      </c>
      <c r="W38" s="520">
        <v>-1.72747552195549</v>
      </c>
      <c r="X38" s="520">
        <v>0.40747552195547854</v>
      </c>
      <c r="Y38" s="520">
        <v>-1.72747552195549</v>
      </c>
      <c r="Z38" s="520">
        <v>0.40747552195547854</v>
      </c>
      <c r="AB38" s="200">
        <f>$P38</f>
        <v>25.572499999999987</v>
      </c>
      <c r="AC38" s="191">
        <f t="shared" si="1"/>
        <v>25.572499999999987</v>
      </c>
    </row>
    <row r="39" spans="2:29" ht="15.6" x14ac:dyDescent="0.3">
      <c r="B39" s="216">
        <v>2017</v>
      </c>
      <c r="C39" s="216" t="s">
        <v>5818</v>
      </c>
      <c r="D39" s="219">
        <f t="shared" si="3"/>
        <v>0</v>
      </c>
      <c r="E39" s="219">
        <f t="shared" si="3"/>
        <v>0</v>
      </c>
      <c r="F39" s="219">
        <f t="shared" si="3"/>
        <v>0</v>
      </c>
      <c r="G39" s="219">
        <f t="shared" si="3"/>
        <v>0</v>
      </c>
      <c r="H39" s="219">
        <f t="shared" si="3"/>
        <v>0</v>
      </c>
      <c r="I39" s="219">
        <f t="shared" si="3"/>
        <v>0</v>
      </c>
      <c r="J39" s="219">
        <f t="shared" si="3"/>
        <v>0</v>
      </c>
      <c r="K39" s="219">
        <f t="shared" si="3"/>
        <v>0</v>
      </c>
      <c r="L39" s="219">
        <f t="shared" si="3"/>
        <v>0</v>
      </c>
      <c r="M39" s="219">
        <f t="shared" si="3"/>
        <v>0</v>
      </c>
      <c r="N39" s="219">
        <f t="shared" si="3"/>
        <v>1</v>
      </c>
      <c r="O39" s="220">
        <v>27.01</v>
      </c>
      <c r="P39" s="186" cm="1">
        <f t="array" ref="P39">$S$37+SUMPRODUCT(D39:N39,TRANSPOSE($S$38:$S$48))</f>
        <v>27.486577157949938</v>
      </c>
      <c r="R39" s="520" t="s">
        <v>5809</v>
      </c>
      <c r="S39" s="520">
        <v>-1.5500000000000003</v>
      </c>
      <c r="T39" s="520">
        <v>0.53031837444948926</v>
      </c>
      <c r="U39" s="520">
        <v>-2.9227725733791856</v>
      </c>
      <c r="V39" s="520">
        <v>5.3647884788148234E-3</v>
      </c>
      <c r="W39" s="520">
        <v>-2.6174755219554835</v>
      </c>
      <c r="X39" s="520">
        <v>-0.48252447804451704</v>
      </c>
      <c r="Y39" s="520">
        <v>-2.6174755219554835</v>
      </c>
      <c r="Z39" s="520">
        <v>-0.48252447804451704</v>
      </c>
      <c r="AB39" s="200">
        <f>$P39</f>
        <v>27.486577157949938</v>
      </c>
      <c r="AC39" s="191">
        <f t="shared" si="1"/>
        <v>27.486577157949938</v>
      </c>
    </row>
    <row r="40" spans="2:29" ht="15.6" x14ac:dyDescent="0.3">
      <c r="B40" s="216">
        <v>2018</v>
      </c>
      <c r="C40" s="216" t="s">
        <v>5821</v>
      </c>
      <c r="D40" s="219">
        <f t="shared" si="3"/>
        <v>0</v>
      </c>
      <c r="E40" s="219">
        <f t="shared" si="3"/>
        <v>0</v>
      </c>
      <c r="F40" s="219">
        <f t="shared" si="3"/>
        <v>0</v>
      </c>
      <c r="G40" s="219">
        <f t="shared" si="3"/>
        <v>0</v>
      </c>
      <c r="H40" s="219">
        <f t="shared" si="3"/>
        <v>0</v>
      </c>
      <c r="I40" s="219">
        <f t="shared" si="3"/>
        <v>0</v>
      </c>
      <c r="J40" s="219">
        <f t="shared" si="3"/>
        <v>0</v>
      </c>
      <c r="K40" s="219">
        <f t="shared" si="3"/>
        <v>0</v>
      </c>
      <c r="L40" s="219">
        <f t="shared" si="3"/>
        <v>0</v>
      </c>
      <c r="M40" s="219">
        <f t="shared" si="3"/>
        <v>0</v>
      </c>
      <c r="N40" s="219">
        <f t="shared" si="3"/>
        <v>0</v>
      </c>
      <c r="O40" s="220">
        <v>28.06</v>
      </c>
      <c r="P40" s="186" cm="1">
        <f t="array" ref="P40">$S$37+SUMPRODUCT(D40:N40,TRANSPOSE($S$38:$S$48))</f>
        <v>28.847999999999988</v>
      </c>
      <c r="R40" s="520" t="s">
        <v>5810</v>
      </c>
      <c r="S40" s="520">
        <v>-2.41</v>
      </c>
      <c r="T40" s="520">
        <v>0.53031837444948937</v>
      </c>
      <c r="U40" s="520">
        <v>-4.5444399366734416</v>
      </c>
      <c r="V40" s="520">
        <v>3.9817267983237016E-5</v>
      </c>
      <c r="W40" s="520">
        <v>-3.4774755219554834</v>
      </c>
      <c r="X40" s="520">
        <v>-1.3425244780445167</v>
      </c>
      <c r="Y40" s="520">
        <v>-3.4774755219554834</v>
      </c>
      <c r="Z40" s="520">
        <v>-1.3425244780445167</v>
      </c>
      <c r="AB40" s="200">
        <f>$P40</f>
        <v>28.847999999999988</v>
      </c>
      <c r="AC40" s="191">
        <f t="shared" si="1"/>
        <v>28.847999999999988</v>
      </c>
    </row>
    <row r="41" spans="2:29" ht="15.6" x14ac:dyDescent="0.3">
      <c r="B41" s="216">
        <v>2018</v>
      </c>
      <c r="C41" s="216" t="s">
        <v>5808</v>
      </c>
      <c r="D41" s="219">
        <f t="shared" si="3"/>
        <v>1</v>
      </c>
      <c r="E41" s="219">
        <f t="shared" si="3"/>
        <v>0</v>
      </c>
      <c r="F41" s="219">
        <f t="shared" si="3"/>
        <v>0</v>
      </c>
      <c r="G41" s="219">
        <f t="shared" si="3"/>
        <v>0</v>
      </c>
      <c r="H41" s="219">
        <f t="shared" si="3"/>
        <v>0</v>
      </c>
      <c r="I41" s="219">
        <f t="shared" si="3"/>
        <v>0</v>
      </c>
      <c r="J41" s="219">
        <f t="shared" si="3"/>
        <v>0</v>
      </c>
      <c r="K41" s="219">
        <f t="shared" si="3"/>
        <v>0</v>
      </c>
      <c r="L41" s="219">
        <f t="shared" si="3"/>
        <v>0</v>
      </c>
      <c r="M41" s="219">
        <f t="shared" si="3"/>
        <v>0</v>
      </c>
      <c r="N41" s="219">
        <f t="shared" si="3"/>
        <v>0</v>
      </c>
      <c r="O41" s="220">
        <v>27.21</v>
      </c>
      <c r="P41" s="186" cm="1">
        <f t="array" ref="P41">$S$37+SUMPRODUCT(D41:N41,TRANSPOSE($S$38:$S$48))</f>
        <v>28.187999999999981</v>
      </c>
      <c r="R41" s="520" t="s">
        <v>5811</v>
      </c>
      <c r="S41" s="520">
        <v>-5.3800000000000017</v>
      </c>
      <c r="T41" s="520">
        <v>0.53031837444948948</v>
      </c>
      <c r="U41" s="520">
        <v>-10.144849319212913</v>
      </c>
      <c r="V41" s="520">
        <v>2.5710934977129504E-13</v>
      </c>
      <c r="W41" s="520">
        <v>-6.4474755219554858</v>
      </c>
      <c r="X41" s="520">
        <v>-4.3125244780445176</v>
      </c>
      <c r="Y41" s="520">
        <v>-6.4474755219554858</v>
      </c>
      <c r="Z41" s="520">
        <v>-4.3125244780445176</v>
      </c>
      <c r="AB41" s="200">
        <f>$P41</f>
        <v>28.187999999999981</v>
      </c>
      <c r="AC41" s="191">
        <f t="shared" si="1"/>
        <v>28.187999999999981</v>
      </c>
    </row>
    <row r="42" spans="2:29" ht="15.6" x14ac:dyDescent="0.3">
      <c r="B42" s="216">
        <v>2018</v>
      </c>
      <c r="C42" s="216" t="s">
        <v>5809</v>
      </c>
      <c r="D42" s="219">
        <f t="shared" si="3"/>
        <v>0</v>
      </c>
      <c r="E42" s="219">
        <f t="shared" si="3"/>
        <v>1</v>
      </c>
      <c r="F42" s="219">
        <f t="shared" si="3"/>
        <v>0</v>
      </c>
      <c r="G42" s="219">
        <f t="shared" si="3"/>
        <v>0</v>
      </c>
      <c r="H42" s="219">
        <f t="shared" si="3"/>
        <v>0</v>
      </c>
      <c r="I42" s="219">
        <f t="shared" si="3"/>
        <v>0</v>
      </c>
      <c r="J42" s="219">
        <f t="shared" si="3"/>
        <v>0</v>
      </c>
      <c r="K42" s="219">
        <f t="shared" si="3"/>
        <v>0</v>
      </c>
      <c r="L42" s="219">
        <f t="shared" si="3"/>
        <v>0</v>
      </c>
      <c r="M42" s="219">
        <f t="shared" si="3"/>
        <v>0</v>
      </c>
      <c r="N42" s="219">
        <f t="shared" si="3"/>
        <v>0</v>
      </c>
      <c r="O42" s="220">
        <v>27.81</v>
      </c>
      <c r="P42" s="186" cm="1">
        <f t="array" ref="P42">$S$37+SUMPRODUCT(D42:N42,TRANSPOSE($S$38:$S$48))</f>
        <v>27.297999999999988</v>
      </c>
      <c r="R42" s="520" t="s">
        <v>5812</v>
      </c>
      <c r="S42" s="520">
        <v>-6.7499999999999973</v>
      </c>
      <c r="T42" s="520">
        <v>0.53031837444948926</v>
      </c>
      <c r="U42" s="520">
        <v>-12.728203142135156</v>
      </c>
      <c r="V42" s="520">
        <v>1.1157556922262524E-16</v>
      </c>
      <c r="W42" s="520">
        <v>-7.8174755219554806</v>
      </c>
      <c r="X42" s="520">
        <v>-5.6825244780445141</v>
      </c>
      <c r="Y42" s="520">
        <v>-7.8174755219554806</v>
      </c>
      <c r="Z42" s="520">
        <v>-5.6825244780445141</v>
      </c>
      <c r="AB42" s="200">
        <f>$P42</f>
        <v>27.297999999999988</v>
      </c>
      <c r="AC42" s="191">
        <f t="shared" si="1"/>
        <v>27.297999999999988</v>
      </c>
    </row>
    <row r="43" spans="2:29" ht="15.6" x14ac:dyDescent="0.3">
      <c r="B43" s="216">
        <v>2018</v>
      </c>
      <c r="C43" s="216" t="s">
        <v>5810</v>
      </c>
      <c r="D43" s="219">
        <f t="shared" si="3"/>
        <v>0</v>
      </c>
      <c r="E43" s="219">
        <f t="shared" si="3"/>
        <v>0</v>
      </c>
      <c r="F43" s="219">
        <f t="shared" si="3"/>
        <v>1</v>
      </c>
      <c r="G43" s="219">
        <f t="shared" si="3"/>
        <v>0</v>
      </c>
      <c r="H43" s="219">
        <f t="shared" si="3"/>
        <v>0</v>
      </c>
      <c r="I43" s="219">
        <f t="shared" si="3"/>
        <v>0</v>
      </c>
      <c r="J43" s="219">
        <f t="shared" si="3"/>
        <v>0</v>
      </c>
      <c r="K43" s="219">
        <f t="shared" si="3"/>
        <v>0</v>
      </c>
      <c r="L43" s="219">
        <f t="shared" si="3"/>
        <v>0</v>
      </c>
      <c r="M43" s="219">
        <f t="shared" si="3"/>
        <v>0</v>
      </c>
      <c r="N43" s="219">
        <f t="shared" si="3"/>
        <v>0</v>
      </c>
      <c r="O43" s="220">
        <v>26.26</v>
      </c>
      <c r="P43" s="186" cm="1">
        <f t="array" ref="P43">$S$37+SUMPRODUCT(D43:N43,TRANSPOSE($S$38:$S$48))</f>
        <v>26.437999999999988</v>
      </c>
      <c r="R43" s="520" t="s">
        <v>5813</v>
      </c>
      <c r="S43" s="520">
        <v>-7.009999999999998</v>
      </c>
      <c r="T43" s="520">
        <v>0.53031837444948915</v>
      </c>
      <c r="U43" s="520">
        <v>-13.218474670572959</v>
      </c>
      <c r="V43" s="520">
        <v>2.8268504938246174E-17</v>
      </c>
      <c r="W43" s="520">
        <v>-8.0774755219554812</v>
      </c>
      <c r="X43" s="520">
        <v>-5.9425244780445148</v>
      </c>
      <c r="Y43" s="520">
        <v>-8.0774755219554812</v>
      </c>
      <c r="Z43" s="520">
        <v>-5.9425244780445148</v>
      </c>
      <c r="AB43" s="200">
        <f>$P43</f>
        <v>26.437999999999988</v>
      </c>
      <c r="AC43" s="191">
        <f t="shared" si="1"/>
        <v>26.437999999999988</v>
      </c>
    </row>
    <row r="44" spans="2:29" ht="15.6" x14ac:dyDescent="0.3">
      <c r="B44" s="216">
        <v>2018</v>
      </c>
      <c r="C44" s="216" t="s">
        <v>5811</v>
      </c>
      <c r="D44" s="219">
        <f t="shared" si="3"/>
        <v>0</v>
      </c>
      <c r="E44" s="219">
        <f t="shared" si="3"/>
        <v>0</v>
      </c>
      <c r="F44" s="219">
        <f t="shared" si="3"/>
        <v>0</v>
      </c>
      <c r="G44" s="219">
        <f t="shared" si="3"/>
        <v>1</v>
      </c>
      <c r="H44" s="219">
        <f t="shared" si="3"/>
        <v>0</v>
      </c>
      <c r="I44" s="219">
        <f t="shared" si="3"/>
        <v>0</v>
      </c>
      <c r="J44" s="219">
        <f t="shared" si="3"/>
        <v>0</v>
      </c>
      <c r="K44" s="219">
        <f t="shared" si="3"/>
        <v>0</v>
      </c>
      <c r="L44" s="219">
        <f t="shared" si="3"/>
        <v>0</v>
      </c>
      <c r="M44" s="219">
        <f t="shared" si="3"/>
        <v>0</v>
      </c>
      <c r="N44" s="219">
        <f t="shared" si="3"/>
        <v>0</v>
      </c>
      <c r="O44" s="220">
        <v>23.81</v>
      </c>
      <c r="P44" s="186" cm="1">
        <f t="array" ref="P44">$S$37+SUMPRODUCT(D44:N44,TRANSPOSE($S$38:$S$48))</f>
        <v>23.467999999999986</v>
      </c>
      <c r="R44" s="520" t="s">
        <v>5814</v>
      </c>
      <c r="S44" s="520">
        <v>-6.1699999999999964</v>
      </c>
      <c r="T44" s="520">
        <v>0.53031837444948904</v>
      </c>
      <c r="U44" s="520">
        <v>-11.634520501773915</v>
      </c>
      <c r="V44" s="520">
        <v>2.6641758891649479E-15</v>
      </c>
      <c r="W44" s="520">
        <v>-7.2374755219554796</v>
      </c>
      <c r="X44" s="520">
        <v>-5.1025244780445131</v>
      </c>
      <c r="Y44" s="520">
        <v>-7.2374755219554796</v>
      </c>
      <c r="Z44" s="520">
        <v>-5.1025244780445131</v>
      </c>
      <c r="AB44" s="200">
        <f>$P44</f>
        <v>23.467999999999986</v>
      </c>
      <c r="AC44" s="191">
        <f t="shared" si="1"/>
        <v>23.467999999999986</v>
      </c>
    </row>
    <row r="45" spans="2:29" ht="15.6" x14ac:dyDescent="0.3">
      <c r="B45" s="216">
        <v>2018</v>
      </c>
      <c r="C45" s="216" t="s">
        <v>5812</v>
      </c>
      <c r="D45" s="219">
        <f t="shared" si="3"/>
        <v>0</v>
      </c>
      <c r="E45" s="219">
        <f t="shared" si="3"/>
        <v>0</v>
      </c>
      <c r="F45" s="219">
        <f t="shared" si="3"/>
        <v>0</v>
      </c>
      <c r="G45" s="219">
        <f t="shared" si="3"/>
        <v>0</v>
      </c>
      <c r="H45" s="219">
        <f t="shared" si="3"/>
        <v>1</v>
      </c>
      <c r="I45" s="219">
        <f t="shared" si="3"/>
        <v>0</v>
      </c>
      <c r="J45" s="219">
        <f t="shared" si="3"/>
        <v>0</v>
      </c>
      <c r="K45" s="219">
        <f t="shared" si="3"/>
        <v>0</v>
      </c>
      <c r="L45" s="219">
        <f t="shared" si="3"/>
        <v>0</v>
      </c>
      <c r="M45" s="219">
        <f t="shared" si="3"/>
        <v>0</v>
      </c>
      <c r="N45" s="219">
        <f t="shared" si="3"/>
        <v>0</v>
      </c>
      <c r="O45" s="220">
        <v>22.91</v>
      </c>
      <c r="P45" s="186" cm="1">
        <f t="array" ref="P45">$S$37+SUMPRODUCT(D45:N45,TRANSPOSE($S$38:$S$48))</f>
        <v>22.097999999999992</v>
      </c>
      <c r="R45" s="520" t="s">
        <v>5815</v>
      </c>
      <c r="S45" s="520">
        <v>-5.3899999999999935</v>
      </c>
      <c r="T45" s="520">
        <v>0.53031837444948893</v>
      </c>
      <c r="U45" s="520">
        <v>-10.163705916460515</v>
      </c>
      <c r="V45" s="520">
        <v>2.4223102169822105E-13</v>
      </c>
      <c r="W45" s="520">
        <v>-6.4574755219554758</v>
      </c>
      <c r="X45" s="520">
        <v>-4.3225244780445111</v>
      </c>
      <c r="Y45" s="520">
        <v>-6.4574755219554758</v>
      </c>
      <c r="Z45" s="520">
        <v>-4.3225244780445111</v>
      </c>
      <c r="AB45" s="200">
        <f>$P45</f>
        <v>22.097999999999992</v>
      </c>
      <c r="AC45" s="191">
        <f t="shared" si="1"/>
        <v>22.097999999999992</v>
      </c>
    </row>
    <row r="46" spans="2:29" ht="15.6" x14ac:dyDescent="0.3">
      <c r="B46" s="216">
        <v>2018</v>
      </c>
      <c r="C46" s="216" t="s">
        <v>5813</v>
      </c>
      <c r="D46" s="219">
        <f t="shared" si="3"/>
        <v>0</v>
      </c>
      <c r="E46" s="219">
        <f t="shared" si="3"/>
        <v>0</v>
      </c>
      <c r="F46" s="219">
        <f t="shared" si="3"/>
        <v>0</v>
      </c>
      <c r="G46" s="219">
        <f t="shared" si="3"/>
        <v>0</v>
      </c>
      <c r="H46" s="219">
        <f t="shared" si="3"/>
        <v>0</v>
      </c>
      <c r="I46" s="219">
        <f t="shared" si="3"/>
        <v>1</v>
      </c>
      <c r="J46" s="219">
        <f t="shared" si="3"/>
        <v>0</v>
      </c>
      <c r="K46" s="219">
        <f t="shared" si="3"/>
        <v>0</v>
      </c>
      <c r="L46" s="219">
        <f t="shared" si="3"/>
        <v>0</v>
      </c>
      <c r="M46" s="219">
        <f t="shared" si="3"/>
        <v>0</v>
      </c>
      <c r="N46" s="219">
        <f t="shared" si="3"/>
        <v>0</v>
      </c>
      <c r="O46" s="220">
        <v>22.96</v>
      </c>
      <c r="P46" s="186" cm="1">
        <f t="array" ref="P46">$S$37+SUMPRODUCT(D46:N46,TRANSPOSE($S$38:$S$48))</f>
        <v>21.83799999999999</v>
      </c>
      <c r="R46" s="520" t="s">
        <v>5816</v>
      </c>
      <c r="S46" s="520">
        <v>-3.7299999999999969</v>
      </c>
      <c r="T46" s="520">
        <v>0.53031837444948848</v>
      </c>
      <c r="U46" s="520">
        <v>-7.0335107733576558</v>
      </c>
      <c r="V46" s="520">
        <v>8.1165167502622905E-9</v>
      </c>
      <c r="W46" s="520">
        <v>-4.7974755219554783</v>
      </c>
      <c r="X46" s="520">
        <v>-2.6625244780445154</v>
      </c>
      <c r="Y46" s="520">
        <v>-4.7974755219554783</v>
      </c>
      <c r="Z46" s="520">
        <v>-2.6625244780445154</v>
      </c>
      <c r="AB46" s="200">
        <f>$P46</f>
        <v>21.83799999999999</v>
      </c>
      <c r="AC46" s="191">
        <f t="shared" si="1"/>
        <v>21.83799999999999</v>
      </c>
    </row>
    <row r="47" spans="2:29" ht="15.6" x14ac:dyDescent="0.3">
      <c r="B47" s="216">
        <v>2018</v>
      </c>
      <c r="C47" s="216" t="s">
        <v>5814</v>
      </c>
      <c r="D47" s="219">
        <f t="shared" si="3"/>
        <v>0</v>
      </c>
      <c r="E47" s="219">
        <f t="shared" si="3"/>
        <v>0</v>
      </c>
      <c r="F47" s="219">
        <f t="shared" si="3"/>
        <v>0</v>
      </c>
      <c r="G47" s="219">
        <f t="shared" si="3"/>
        <v>0</v>
      </c>
      <c r="H47" s="219">
        <f t="shared" si="3"/>
        <v>0</v>
      </c>
      <c r="I47" s="219">
        <f t="shared" si="3"/>
        <v>0</v>
      </c>
      <c r="J47" s="219">
        <f t="shared" si="3"/>
        <v>1</v>
      </c>
      <c r="K47" s="219">
        <f t="shared" si="3"/>
        <v>0</v>
      </c>
      <c r="L47" s="219">
        <f t="shared" si="3"/>
        <v>0</v>
      </c>
      <c r="M47" s="219">
        <f t="shared" si="3"/>
        <v>0</v>
      </c>
      <c r="N47" s="219">
        <f t="shared" si="3"/>
        <v>0</v>
      </c>
      <c r="O47" s="220">
        <v>21.91</v>
      </c>
      <c r="P47" s="186" cm="1">
        <f t="array" ref="P47">$S$37+SUMPRODUCT(D47:N47,TRANSPOSE($S$38:$S$48))</f>
        <v>22.67799999999999</v>
      </c>
      <c r="R47" s="520" t="s">
        <v>5817</v>
      </c>
      <c r="S47" s="520">
        <v>-3.2755000000000014</v>
      </c>
      <c r="T47" s="520">
        <v>0.562487578141591</v>
      </c>
      <c r="U47" s="520">
        <v>-5.8232397074828963</v>
      </c>
      <c r="V47" s="520">
        <v>5.3258432054122226E-7</v>
      </c>
      <c r="W47" s="520">
        <v>-4.4077287704880588</v>
      </c>
      <c r="X47" s="520">
        <v>-2.143271229511944</v>
      </c>
      <c r="Y47" s="520">
        <v>-4.4077287704880588</v>
      </c>
      <c r="Z47" s="520">
        <v>-2.143271229511944</v>
      </c>
      <c r="AB47" s="200">
        <f>$P47</f>
        <v>22.67799999999999</v>
      </c>
      <c r="AC47" s="191">
        <f t="shared" si="1"/>
        <v>22.67799999999999</v>
      </c>
    </row>
    <row r="48" spans="2:29" ht="16.2" thickBot="1" x14ac:dyDescent="0.35">
      <c r="B48" s="216">
        <v>2018</v>
      </c>
      <c r="C48" s="216" t="s">
        <v>5815</v>
      </c>
      <c r="D48" s="219">
        <f t="shared" si="3"/>
        <v>0</v>
      </c>
      <c r="E48" s="219">
        <f t="shared" si="3"/>
        <v>0</v>
      </c>
      <c r="F48" s="219">
        <f t="shared" si="3"/>
        <v>0</v>
      </c>
      <c r="G48" s="219">
        <f t="shared" si="3"/>
        <v>0</v>
      </c>
      <c r="H48" s="219">
        <f t="shared" si="3"/>
        <v>0</v>
      </c>
      <c r="I48" s="219">
        <f t="shared" si="3"/>
        <v>0</v>
      </c>
      <c r="J48" s="219">
        <f t="shared" si="3"/>
        <v>0</v>
      </c>
      <c r="K48" s="219">
        <f t="shared" si="3"/>
        <v>1</v>
      </c>
      <c r="L48" s="219">
        <f t="shared" si="3"/>
        <v>0</v>
      </c>
      <c r="M48" s="219">
        <f t="shared" si="3"/>
        <v>0</v>
      </c>
      <c r="N48" s="219">
        <f t="shared" si="3"/>
        <v>0</v>
      </c>
      <c r="O48" s="220">
        <v>23.71</v>
      </c>
      <c r="P48" s="186" cm="1">
        <f t="array" ref="P48">$S$37+SUMPRODUCT(D48:N48,TRANSPOSE($S$38:$S$48))</f>
        <v>23.457999999999995</v>
      </c>
      <c r="R48" s="521" t="s">
        <v>5818</v>
      </c>
      <c r="S48" s="521">
        <v>-1.3614228420500503</v>
      </c>
      <c r="T48" s="521">
        <v>0.56248757814159089</v>
      </c>
      <c r="U48" s="521">
        <v>-2.4203607243169185</v>
      </c>
      <c r="V48" s="521">
        <v>1.9511941010803779E-2</v>
      </c>
      <c r="W48" s="521">
        <v>-2.4936516125381072</v>
      </c>
      <c r="X48" s="521">
        <v>-0.22919407156199312</v>
      </c>
      <c r="Y48" s="521">
        <v>-2.4936516125381072</v>
      </c>
      <c r="Z48" s="521">
        <v>-0.22919407156199312</v>
      </c>
      <c r="AB48" s="200">
        <f>$P48</f>
        <v>23.457999999999995</v>
      </c>
      <c r="AC48" s="191">
        <f t="shared" si="1"/>
        <v>23.457999999999995</v>
      </c>
    </row>
    <row r="49" spans="2:29" ht="15.6" x14ac:dyDescent="0.3">
      <c r="B49" s="216">
        <v>2018</v>
      </c>
      <c r="C49" s="216" t="s">
        <v>5816</v>
      </c>
      <c r="D49" s="219">
        <f t="shared" si="3"/>
        <v>0</v>
      </c>
      <c r="E49" s="219">
        <f t="shared" si="3"/>
        <v>0</v>
      </c>
      <c r="F49" s="219">
        <f t="shared" si="3"/>
        <v>0</v>
      </c>
      <c r="G49" s="219">
        <f t="shared" si="3"/>
        <v>0</v>
      </c>
      <c r="H49" s="219">
        <f t="shared" si="3"/>
        <v>0</v>
      </c>
      <c r="I49" s="219">
        <f t="shared" si="3"/>
        <v>0</v>
      </c>
      <c r="J49" s="219">
        <f t="shared" si="3"/>
        <v>0</v>
      </c>
      <c r="K49" s="219">
        <f t="shared" si="3"/>
        <v>0</v>
      </c>
      <c r="L49" s="219">
        <f t="shared" si="3"/>
        <v>1</v>
      </c>
      <c r="M49" s="219">
        <f t="shared" si="3"/>
        <v>0</v>
      </c>
      <c r="N49" s="219">
        <f t="shared" si="3"/>
        <v>0</v>
      </c>
      <c r="O49" s="220">
        <v>24.56</v>
      </c>
      <c r="P49" s="186" cm="1">
        <f t="array" ref="P49">$S$37+SUMPRODUCT(D49:N49,TRANSPOSE($S$38:$S$48))</f>
        <v>25.117999999999991</v>
      </c>
      <c r="R49"/>
      <c r="S49"/>
      <c r="T49"/>
      <c r="U49"/>
      <c r="V49"/>
      <c r="W49"/>
      <c r="X49"/>
      <c r="Y49"/>
      <c r="Z49"/>
      <c r="AB49" s="200">
        <f>$P49</f>
        <v>25.117999999999991</v>
      </c>
      <c r="AC49" s="191">
        <f t="shared" si="1"/>
        <v>25.117999999999991</v>
      </c>
    </row>
    <row r="50" spans="2:29" ht="15.6" x14ac:dyDescent="0.3">
      <c r="B50" s="216">
        <v>2018</v>
      </c>
      <c r="C50" s="216" t="s">
        <v>5817</v>
      </c>
      <c r="D50" s="219">
        <f t="shared" si="3"/>
        <v>0</v>
      </c>
      <c r="E50" s="219">
        <f t="shared" si="3"/>
        <v>0</v>
      </c>
      <c r="F50" s="219">
        <f t="shared" si="3"/>
        <v>0</v>
      </c>
      <c r="G50" s="219">
        <f t="shared" si="3"/>
        <v>0</v>
      </c>
      <c r="H50" s="219">
        <f t="shared" si="3"/>
        <v>0</v>
      </c>
      <c r="I50" s="219">
        <f t="shared" si="3"/>
        <v>0</v>
      </c>
      <c r="J50" s="219">
        <f t="shared" si="3"/>
        <v>0</v>
      </c>
      <c r="K50" s="219">
        <f t="shared" si="3"/>
        <v>0</v>
      </c>
      <c r="L50" s="219">
        <f t="shared" si="3"/>
        <v>0</v>
      </c>
      <c r="M50" s="219">
        <f t="shared" si="3"/>
        <v>1</v>
      </c>
      <c r="N50" s="219">
        <f t="shared" si="3"/>
        <v>0</v>
      </c>
      <c r="O50" s="220">
        <v>25.61</v>
      </c>
      <c r="P50" s="186" cm="1">
        <f t="array" ref="P50">$S$37+SUMPRODUCT(D50:N50,TRANSPOSE($S$38:$S$48))</f>
        <v>25.572499999999987</v>
      </c>
      <c r="R50"/>
      <c r="S50"/>
      <c r="T50"/>
      <c r="U50"/>
      <c r="V50"/>
      <c r="W50"/>
      <c r="X50"/>
      <c r="Y50"/>
      <c r="Z50"/>
      <c r="AB50" s="200">
        <f>$P50</f>
        <v>25.572499999999987</v>
      </c>
      <c r="AC50" s="191">
        <f t="shared" si="1"/>
        <v>25.572499999999987</v>
      </c>
    </row>
    <row r="51" spans="2:29" ht="15.6" x14ac:dyDescent="0.3">
      <c r="B51" s="216">
        <v>2018</v>
      </c>
      <c r="C51" s="216" t="s">
        <v>5818</v>
      </c>
      <c r="D51" s="219">
        <f t="shared" si="3"/>
        <v>0</v>
      </c>
      <c r="E51" s="219">
        <f t="shared" si="3"/>
        <v>0</v>
      </c>
      <c r="F51" s="219">
        <f t="shared" si="3"/>
        <v>0</v>
      </c>
      <c r="G51" s="219">
        <f t="shared" si="3"/>
        <v>0</v>
      </c>
      <c r="H51" s="219">
        <f t="shared" si="3"/>
        <v>0</v>
      </c>
      <c r="I51" s="219">
        <f t="shared" si="3"/>
        <v>0</v>
      </c>
      <c r="J51" s="219">
        <f t="shared" si="3"/>
        <v>0</v>
      </c>
      <c r="K51" s="219">
        <f t="shared" si="3"/>
        <v>0</v>
      </c>
      <c r="L51" s="219">
        <f t="shared" si="3"/>
        <v>0</v>
      </c>
      <c r="M51" s="219">
        <f t="shared" si="3"/>
        <v>0</v>
      </c>
      <c r="N51" s="219">
        <f t="shared" si="3"/>
        <v>1</v>
      </c>
      <c r="O51" s="220">
        <v>27.55</v>
      </c>
      <c r="P51" s="186" cm="1">
        <f t="array" ref="P51">$S$37+SUMPRODUCT(D51:N51,TRANSPOSE($S$38:$S$48))</f>
        <v>27.486577157949938</v>
      </c>
      <c r="R51"/>
      <c r="S51"/>
      <c r="T51"/>
      <c r="U51"/>
      <c r="V51"/>
      <c r="W51"/>
      <c r="X51"/>
      <c r="Y51"/>
      <c r="Z51"/>
      <c r="AB51" s="200">
        <f>$P51</f>
        <v>27.486577157949938</v>
      </c>
      <c r="AC51" s="191">
        <f t="shared" si="1"/>
        <v>27.486577157949938</v>
      </c>
    </row>
    <row r="52" spans="2:29" ht="15.6" x14ac:dyDescent="0.3">
      <c r="B52" s="216">
        <v>2019</v>
      </c>
      <c r="C52" s="216" t="s">
        <v>5821</v>
      </c>
      <c r="D52" s="219">
        <f t="shared" ref="D52:N67" si="4">IF($C52=D$3,1,0)</f>
        <v>0</v>
      </c>
      <c r="E52" s="219">
        <f t="shared" si="4"/>
        <v>0</v>
      </c>
      <c r="F52" s="219">
        <f t="shared" si="4"/>
        <v>0</v>
      </c>
      <c r="G52" s="219">
        <f t="shared" si="4"/>
        <v>0</v>
      </c>
      <c r="H52" s="219">
        <f t="shared" si="4"/>
        <v>0</v>
      </c>
      <c r="I52" s="219">
        <f t="shared" si="4"/>
        <v>0</v>
      </c>
      <c r="J52" s="219">
        <f t="shared" si="4"/>
        <v>0</v>
      </c>
      <c r="K52" s="219">
        <f t="shared" si="4"/>
        <v>0</v>
      </c>
      <c r="L52" s="219">
        <f t="shared" si="4"/>
        <v>0</v>
      </c>
      <c r="M52" s="219">
        <f t="shared" si="4"/>
        <v>0</v>
      </c>
      <c r="N52" s="219">
        <f t="shared" si="4"/>
        <v>0</v>
      </c>
      <c r="O52" s="220">
        <v>30.25</v>
      </c>
      <c r="P52" s="186" cm="1">
        <f t="array" ref="P52">$S$37+SUMPRODUCT(D52:N52,TRANSPOSE($S$38:$S$48))</f>
        <v>28.847999999999988</v>
      </c>
      <c r="R52"/>
      <c r="S52"/>
      <c r="T52"/>
      <c r="U52"/>
      <c r="V52"/>
      <c r="W52"/>
      <c r="X52"/>
      <c r="Y52"/>
      <c r="Z52"/>
      <c r="AB52" s="200">
        <f>$P52</f>
        <v>28.847999999999988</v>
      </c>
      <c r="AC52" s="191">
        <f t="shared" si="1"/>
        <v>28.847999999999988</v>
      </c>
    </row>
    <row r="53" spans="2:29" ht="15.6" x14ac:dyDescent="0.3">
      <c r="B53" s="216">
        <v>2019</v>
      </c>
      <c r="C53" s="216" t="s">
        <v>5808</v>
      </c>
      <c r="D53" s="219">
        <f t="shared" si="4"/>
        <v>1</v>
      </c>
      <c r="E53" s="219">
        <f t="shared" si="4"/>
        <v>0</v>
      </c>
      <c r="F53" s="219">
        <f t="shared" si="4"/>
        <v>0</v>
      </c>
      <c r="G53" s="219">
        <f t="shared" si="4"/>
        <v>0</v>
      </c>
      <c r="H53" s="219">
        <f t="shared" si="4"/>
        <v>0</v>
      </c>
      <c r="I53" s="219">
        <f t="shared" si="4"/>
        <v>0</v>
      </c>
      <c r="J53" s="219">
        <f t="shared" si="4"/>
        <v>0</v>
      </c>
      <c r="K53" s="219">
        <f t="shared" si="4"/>
        <v>0</v>
      </c>
      <c r="L53" s="219">
        <f t="shared" si="4"/>
        <v>0</v>
      </c>
      <c r="M53" s="219">
        <f t="shared" si="4"/>
        <v>0</v>
      </c>
      <c r="N53" s="219">
        <f t="shared" si="4"/>
        <v>0</v>
      </c>
      <c r="O53" s="220">
        <v>28.05</v>
      </c>
      <c r="P53" s="186" cm="1">
        <f t="array" ref="P53">$S$37+SUMPRODUCT(D53:N53,TRANSPOSE($S$38:$S$48))</f>
        <v>28.187999999999981</v>
      </c>
      <c r="R53"/>
      <c r="S53"/>
      <c r="T53"/>
      <c r="U53"/>
      <c r="V53"/>
      <c r="W53"/>
      <c r="X53"/>
      <c r="Y53"/>
      <c r="Z53"/>
      <c r="AB53" s="200">
        <f>$P53</f>
        <v>28.187999999999981</v>
      </c>
      <c r="AC53" s="191">
        <f t="shared" si="1"/>
        <v>28.187999999999981</v>
      </c>
    </row>
    <row r="54" spans="2:29" ht="15.6" x14ac:dyDescent="0.3">
      <c r="B54" s="216">
        <v>2019</v>
      </c>
      <c r="C54" s="216" t="s">
        <v>5809</v>
      </c>
      <c r="D54" s="219">
        <f t="shared" si="4"/>
        <v>0</v>
      </c>
      <c r="E54" s="219">
        <f t="shared" si="4"/>
        <v>1</v>
      </c>
      <c r="F54" s="219">
        <f t="shared" si="4"/>
        <v>0</v>
      </c>
      <c r="G54" s="219">
        <f t="shared" si="4"/>
        <v>0</v>
      </c>
      <c r="H54" s="219">
        <f t="shared" si="4"/>
        <v>0</v>
      </c>
      <c r="I54" s="219">
        <f t="shared" si="4"/>
        <v>0</v>
      </c>
      <c r="J54" s="219">
        <f t="shared" si="4"/>
        <v>0</v>
      </c>
      <c r="K54" s="219">
        <f t="shared" si="4"/>
        <v>0</v>
      </c>
      <c r="L54" s="219">
        <f t="shared" si="4"/>
        <v>0</v>
      </c>
      <c r="M54" s="219">
        <f t="shared" si="4"/>
        <v>0</v>
      </c>
      <c r="N54" s="219">
        <f t="shared" si="4"/>
        <v>0</v>
      </c>
      <c r="O54" s="220">
        <v>27.5</v>
      </c>
      <c r="P54" s="186" cm="1">
        <f t="array" ref="P54">$S$37+SUMPRODUCT(D54:N54,TRANSPOSE($S$38:$S$48))</f>
        <v>27.297999999999988</v>
      </c>
      <c r="R54"/>
      <c r="S54"/>
      <c r="T54"/>
      <c r="U54"/>
      <c r="V54"/>
      <c r="W54"/>
      <c r="X54"/>
      <c r="Y54"/>
      <c r="Z54"/>
      <c r="AB54" s="200">
        <f>$P54</f>
        <v>27.297999999999988</v>
      </c>
      <c r="AC54" s="191">
        <f t="shared" si="1"/>
        <v>27.297999999999988</v>
      </c>
    </row>
    <row r="55" spans="2:29" ht="15.6" x14ac:dyDescent="0.3">
      <c r="B55" s="216">
        <v>2019</v>
      </c>
      <c r="C55" s="216" t="s">
        <v>5810</v>
      </c>
      <c r="D55" s="219">
        <f t="shared" si="4"/>
        <v>0</v>
      </c>
      <c r="E55" s="219">
        <f t="shared" si="4"/>
        <v>0</v>
      </c>
      <c r="F55" s="219">
        <f t="shared" si="4"/>
        <v>1</v>
      </c>
      <c r="G55" s="219">
        <f t="shared" si="4"/>
        <v>0</v>
      </c>
      <c r="H55" s="219">
        <f t="shared" si="4"/>
        <v>0</v>
      </c>
      <c r="I55" s="219">
        <f t="shared" si="4"/>
        <v>0</v>
      </c>
      <c r="J55" s="219">
        <f t="shared" si="4"/>
        <v>0</v>
      </c>
      <c r="K55" s="219">
        <f t="shared" si="4"/>
        <v>0</v>
      </c>
      <c r="L55" s="219">
        <f t="shared" si="4"/>
        <v>0</v>
      </c>
      <c r="M55" s="219">
        <f t="shared" si="4"/>
        <v>0</v>
      </c>
      <c r="N55" s="219">
        <f t="shared" si="4"/>
        <v>0</v>
      </c>
      <c r="O55" s="220">
        <v>26.55</v>
      </c>
      <c r="P55" s="186" cm="1">
        <f t="array" ref="P55">$S$37+SUMPRODUCT(D55:N55,TRANSPOSE($S$38:$S$48))</f>
        <v>26.437999999999988</v>
      </c>
      <c r="R55" s="130"/>
      <c r="S55" s="130"/>
      <c r="T55" s="130"/>
      <c r="U55" s="130"/>
      <c r="V55" s="130"/>
      <c r="W55" s="130"/>
      <c r="AB55" s="200">
        <f>$P55</f>
        <v>26.437999999999988</v>
      </c>
      <c r="AC55" s="191">
        <f t="shared" si="1"/>
        <v>26.437999999999988</v>
      </c>
    </row>
    <row r="56" spans="2:29" ht="15.6" x14ac:dyDescent="0.3">
      <c r="B56" s="216">
        <v>2019</v>
      </c>
      <c r="C56" s="216" t="s">
        <v>5811</v>
      </c>
      <c r="D56" s="219">
        <f t="shared" si="4"/>
        <v>0</v>
      </c>
      <c r="E56" s="219">
        <f t="shared" si="4"/>
        <v>0</v>
      </c>
      <c r="F56" s="219">
        <f t="shared" si="4"/>
        <v>0</v>
      </c>
      <c r="G56" s="219">
        <f t="shared" si="4"/>
        <v>1</v>
      </c>
      <c r="H56" s="219">
        <f t="shared" si="4"/>
        <v>0</v>
      </c>
      <c r="I56" s="219">
        <f t="shared" si="4"/>
        <v>0</v>
      </c>
      <c r="J56" s="219">
        <f t="shared" si="4"/>
        <v>0</v>
      </c>
      <c r="K56" s="219">
        <f t="shared" si="4"/>
        <v>0</v>
      </c>
      <c r="L56" s="219">
        <f t="shared" si="4"/>
        <v>0</v>
      </c>
      <c r="M56" s="219">
        <f t="shared" si="4"/>
        <v>0</v>
      </c>
      <c r="N56" s="219">
        <f t="shared" si="4"/>
        <v>0</v>
      </c>
      <c r="O56" s="220">
        <v>24.85</v>
      </c>
      <c r="P56" s="186" cm="1">
        <f t="array" ref="P56">$S$37+SUMPRODUCT(D56:N56,TRANSPOSE($S$38:$S$48))</f>
        <v>23.467999999999986</v>
      </c>
      <c r="R56" s="130"/>
      <c r="S56" s="130"/>
      <c r="T56" s="130"/>
      <c r="U56" s="130"/>
      <c r="V56" s="130"/>
      <c r="W56" s="130"/>
      <c r="AB56" s="200">
        <f>$P56</f>
        <v>23.467999999999986</v>
      </c>
      <c r="AC56" s="191">
        <f t="shared" si="1"/>
        <v>23.467999999999986</v>
      </c>
    </row>
    <row r="57" spans="2:29" ht="15.6" x14ac:dyDescent="0.3">
      <c r="B57" s="216">
        <v>2019</v>
      </c>
      <c r="C57" s="216" t="s">
        <v>5812</v>
      </c>
      <c r="D57" s="219">
        <f t="shared" si="4"/>
        <v>0</v>
      </c>
      <c r="E57" s="219">
        <f t="shared" si="4"/>
        <v>0</v>
      </c>
      <c r="F57" s="219">
        <f t="shared" si="4"/>
        <v>0</v>
      </c>
      <c r="G57" s="219">
        <f t="shared" si="4"/>
        <v>0</v>
      </c>
      <c r="H57" s="219">
        <f t="shared" si="4"/>
        <v>1</v>
      </c>
      <c r="I57" s="219">
        <f t="shared" si="4"/>
        <v>0</v>
      </c>
      <c r="J57" s="219">
        <f t="shared" si="4"/>
        <v>0</v>
      </c>
      <c r="K57" s="219">
        <f t="shared" si="4"/>
        <v>0</v>
      </c>
      <c r="L57" s="219">
        <f t="shared" si="4"/>
        <v>0</v>
      </c>
      <c r="M57" s="219">
        <f t="shared" si="4"/>
        <v>0</v>
      </c>
      <c r="N57" s="219">
        <f t="shared" si="4"/>
        <v>0</v>
      </c>
      <c r="O57" s="220">
        <v>23.1</v>
      </c>
      <c r="P57" s="186" cm="1">
        <f t="array" ref="P57">$S$37+SUMPRODUCT(D57:N57,TRANSPOSE($S$38:$S$48))</f>
        <v>22.097999999999992</v>
      </c>
      <c r="R57" s="130"/>
      <c r="S57" s="130"/>
      <c r="T57" s="130"/>
      <c r="U57" s="130"/>
      <c r="V57" s="130"/>
      <c r="W57" s="130"/>
      <c r="AB57" s="200">
        <f>$P57</f>
        <v>22.097999999999992</v>
      </c>
      <c r="AC57" s="191">
        <f t="shared" si="1"/>
        <v>22.097999999999992</v>
      </c>
    </row>
    <row r="58" spans="2:29" ht="15.6" x14ac:dyDescent="0.3">
      <c r="B58" s="216">
        <v>2019</v>
      </c>
      <c r="C58" s="216" t="s">
        <v>5813</v>
      </c>
      <c r="D58" s="219">
        <f t="shared" si="4"/>
        <v>0</v>
      </c>
      <c r="E58" s="219">
        <f t="shared" si="4"/>
        <v>0</v>
      </c>
      <c r="F58" s="219">
        <f t="shared" si="4"/>
        <v>0</v>
      </c>
      <c r="G58" s="219">
        <f t="shared" si="4"/>
        <v>0</v>
      </c>
      <c r="H58" s="219">
        <f t="shared" si="4"/>
        <v>0</v>
      </c>
      <c r="I58" s="219">
        <f t="shared" si="4"/>
        <v>1</v>
      </c>
      <c r="J58" s="219">
        <f t="shared" si="4"/>
        <v>0</v>
      </c>
      <c r="K58" s="219">
        <f t="shared" si="4"/>
        <v>0</v>
      </c>
      <c r="L58" s="219">
        <f t="shared" si="4"/>
        <v>0</v>
      </c>
      <c r="M58" s="219">
        <f t="shared" si="4"/>
        <v>0</v>
      </c>
      <c r="N58" s="219">
        <f t="shared" si="4"/>
        <v>0</v>
      </c>
      <c r="O58" s="220">
        <v>21.75</v>
      </c>
      <c r="P58" s="186" cm="1">
        <f t="array" ref="P58">$S$37+SUMPRODUCT(D58:N58,TRANSPOSE($S$38:$S$48))</f>
        <v>21.83799999999999</v>
      </c>
      <c r="R58" s="130"/>
      <c r="S58" s="130"/>
      <c r="T58" s="130"/>
      <c r="U58" s="130"/>
      <c r="V58" s="130"/>
      <c r="W58" s="130"/>
      <c r="AB58" s="200">
        <f>$P58</f>
        <v>21.83799999999999</v>
      </c>
      <c r="AC58" s="191">
        <f t="shared" si="1"/>
        <v>21.83799999999999</v>
      </c>
    </row>
    <row r="59" spans="2:29" ht="15.6" x14ac:dyDescent="0.3">
      <c r="B59" s="216">
        <v>2019</v>
      </c>
      <c r="C59" s="216" t="s">
        <v>5814</v>
      </c>
      <c r="D59" s="219">
        <f t="shared" si="4"/>
        <v>0</v>
      </c>
      <c r="E59" s="219">
        <f t="shared" si="4"/>
        <v>0</v>
      </c>
      <c r="F59" s="219">
        <f t="shared" si="4"/>
        <v>0</v>
      </c>
      <c r="G59" s="219">
        <f t="shared" si="4"/>
        <v>0</v>
      </c>
      <c r="H59" s="219">
        <f t="shared" si="4"/>
        <v>0</v>
      </c>
      <c r="I59" s="219">
        <f t="shared" si="4"/>
        <v>0</v>
      </c>
      <c r="J59" s="219">
        <f t="shared" si="4"/>
        <v>1</v>
      </c>
      <c r="K59" s="219">
        <f t="shared" si="4"/>
        <v>0</v>
      </c>
      <c r="L59" s="219">
        <f t="shared" si="4"/>
        <v>0</v>
      </c>
      <c r="M59" s="219">
        <f t="shared" si="4"/>
        <v>0</v>
      </c>
      <c r="N59" s="219">
        <f t="shared" si="4"/>
        <v>0</v>
      </c>
      <c r="O59" s="220">
        <v>22.3</v>
      </c>
      <c r="P59" s="186" cm="1">
        <f t="array" ref="P59">$S$37+SUMPRODUCT(D59:N59,TRANSPOSE($S$38:$S$48))</f>
        <v>22.67799999999999</v>
      </c>
      <c r="R59" s="130"/>
      <c r="S59" s="130"/>
      <c r="T59" s="130"/>
      <c r="U59" s="130"/>
      <c r="V59" s="130"/>
      <c r="W59" s="130"/>
      <c r="AB59" s="200">
        <f>$P59</f>
        <v>22.67799999999999</v>
      </c>
      <c r="AC59" s="191">
        <f t="shared" si="1"/>
        <v>22.67799999999999</v>
      </c>
    </row>
    <row r="60" spans="2:29" ht="15.6" x14ac:dyDescent="0.3">
      <c r="B60" s="216">
        <v>2019</v>
      </c>
      <c r="C60" s="216" t="s">
        <v>5815</v>
      </c>
      <c r="D60" s="219">
        <f t="shared" si="4"/>
        <v>0</v>
      </c>
      <c r="E60" s="219">
        <f t="shared" si="4"/>
        <v>0</v>
      </c>
      <c r="F60" s="219">
        <f t="shared" si="4"/>
        <v>0</v>
      </c>
      <c r="G60" s="219">
        <f t="shared" si="4"/>
        <v>0</v>
      </c>
      <c r="H60" s="219">
        <f t="shared" si="4"/>
        <v>0</v>
      </c>
      <c r="I60" s="219">
        <f t="shared" si="4"/>
        <v>0</v>
      </c>
      <c r="J60" s="219">
        <f t="shared" si="4"/>
        <v>0</v>
      </c>
      <c r="K60" s="219">
        <f t="shared" si="4"/>
        <v>1</v>
      </c>
      <c r="L60" s="219">
        <f t="shared" si="4"/>
        <v>0</v>
      </c>
      <c r="M60" s="219">
        <f t="shared" si="4"/>
        <v>0</v>
      </c>
      <c r="N60" s="219">
        <f t="shared" si="4"/>
        <v>0</v>
      </c>
      <c r="O60" s="220">
        <v>23.05</v>
      </c>
      <c r="P60" s="186" cm="1">
        <f t="array" ref="P60">$S$37+SUMPRODUCT(D60:N60,TRANSPOSE($S$38:$S$48))</f>
        <v>23.457999999999995</v>
      </c>
      <c r="R60" s="130"/>
      <c r="S60" s="130"/>
      <c r="T60" s="130"/>
      <c r="U60" s="130"/>
      <c r="V60" s="130"/>
      <c r="W60" s="130"/>
      <c r="AB60" s="200">
        <f>$P60</f>
        <v>23.457999999999995</v>
      </c>
      <c r="AC60" s="191">
        <f t="shared" si="1"/>
        <v>23.457999999999995</v>
      </c>
    </row>
    <row r="61" spans="2:29" ht="15.6" x14ac:dyDescent="0.3">
      <c r="B61" s="221">
        <v>2019</v>
      </c>
      <c r="C61" s="221" t="s">
        <v>5816</v>
      </c>
      <c r="D61" s="219">
        <f t="shared" si="4"/>
        <v>0</v>
      </c>
      <c r="E61" s="219">
        <f t="shared" si="4"/>
        <v>0</v>
      </c>
      <c r="F61" s="219">
        <f t="shared" si="4"/>
        <v>0</v>
      </c>
      <c r="G61" s="219">
        <f t="shared" si="4"/>
        <v>0</v>
      </c>
      <c r="H61" s="219">
        <f t="shared" si="4"/>
        <v>0</v>
      </c>
      <c r="I61" s="219">
        <f t="shared" si="4"/>
        <v>0</v>
      </c>
      <c r="J61" s="219">
        <f t="shared" si="4"/>
        <v>0</v>
      </c>
      <c r="K61" s="219">
        <f t="shared" si="4"/>
        <v>0</v>
      </c>
      <c r="L61" s="219">
        <f t="shared" si="4"/>
        <v>1</v>
      </c>
      <c r="M61" s="219">
        <f t="shared" si="4"/>
        <v>0</v>
      </c>
      <c r="N61" s="219">
        <f t="shared" si="4"/>
        <v>0</v>
      </c>
      <c r="O61" s="220">
        <v>25.25</v>
      </c>
      <c r="P61" s="186" cm="1">
        <f t="array" ref="P61">$S$37+SUMPRODUCT(D61:N61,TRANSPOSE($S$38:$S$48))</f>
        <v>25.117999999999991</v>
      </c>
      <c r="R61" s="130"/>
      <c r="S61" s="130"/>
      <c r="T61" s="130"/>
      <c r="U61" s="130"/>
      <c r="V61" s="130"/>
      <c r="W61" s="130"/>
      <c r="AB61" s="200">
        <f>$P61</f>
        <v>25.117999999999991</v>
      </c>
      <c r="AC61" s="191">
        <f t="shared" si="1"/>
        <v>25.117999999999991</v>
      </c>
    </row>
    <row r="62" spans="2:29" ht="15.6" x14ac:dyDescent="0.3">
      <c r="B62" s="221">
        <v>2019</v>
      </c>
      <c r="C62" s="221" t="s">
        <v>5817</v>
      </c>
      <c r="D62" s="219">
        <f t="shared" si="4"/>
        <v>0</v>
      </c>
      <c r="E62" s="219">
        <f t="shared" si="4"/>
        <v>0</v>
      </c>
      <c r="F62" s="219">
        <f t="shared" si="4"/>
        <v>0</v>
      </c>
      <c r="G62" s="219">
        <f t="shared" si="4"/>
        <v>0</v>
      </c>
      <c r="H62" s="219">
        <f t="shared" si="4"/>
        <v>0</v>
      </c>
      <c r="I62" s="219">
        <f t="shared" si="4"/>
        <v>0</v>
      </c>
      <c r="J62" s="219">
        <f t="shared" si="4"/>
        <v>0</v>
      </c>
      <c r="K62" s="219">
        <f t="shared" si="4"/>
        <v>0</v>
      </c>
      <c r="L62" s="219">
        <f t="shared" si="4"/>
        <v>0</v>
      </c>
      <c r="M62" s="219">
        <f t="shared" si="4"/>
        <v>1</v>
      </c>
      <c r="N62" s="219">
        <f t="shared" si="4"/>
        <v>0</v>
      </c>
      <c r="O62" s="222"/>
      <c r="P62" s="186" cm="1">
        <f t="array" ref="P62">$S$37+SUMPRODUCT(D62:N62,TRANSPOSE($S$38:$S$48))</f>
        <v>25.572499999999987</v>
      </c>
      <c r="R62" s="130"/>
      <c r="S62" s="130"/>
      <c r="T62" s="130"/>
      <c r="U62" s="130"/>
      <c r="V62" s="130"/>
      <c r="W62" s="130"/>
      <c r="AB62" s="200">
        <f>$P62</f>
        <v>25.572499999999987</v>
      </c>
      <c r="AC62" s="191">
        <f t="shared" si="1"/>
        <v>25.572499999999987</v>
      </c>
    </row>
    <row r="63" spans="2:29" ht="15.6" x14ac:dyDescent="0.3">
      <c r="B63" s="221">
        <v>2019</v>
      </c>
      <c r="C63" s="221" t="s">
        <v>5818</v>
      </c>
      <c r="D63" s="219">
        <f t="shared" si="4"/>
        <v>0</v>
      </c>
      <c r="E63" s="219">
        <f t="shared" si="4"/>
        <v>0</v>
      </c>
      <c r="F63" s="219">
        <f t="shared" si="4"/>
        <v>0</v>
      </c>
      <c r="G63" s="219">
        <f t="shared" si="4"/>
        <v>0</v>
      </c>
      <c r="H63" s="219">
        <f t="shared" si="4"/>
        <v>0</v>
      </c>
      <c r="I63" s="219">
        <f t="shared" si="4"/>
        <v>0</v>
      </c>
      <c r="J63" s="219">
        <f t="shared" si="4"/>
        <v>0</v>
      </c>
      <c r="K63" s="219">
        <f t="shared" si="4"/>
        <v>0</v>
      </c>
      <c r="L63" s="219">
        <f t="shared" si="4"/>
        <v>0</v>
      </c>
      <c r="M63" s="219">
        <f t="shared" si="4"/>
        <v>0</v>
      </c>
      <c r="N63" s="219">
        <f t="shared" si="4"/>
        <v>1</v>
      </c>
      <c r="O63" s="222"/>
      <c r="P63" s="186" cm="1">
        <f t="array" ref="P63">$S$37+SUMPRODUCT(D63:N63,TRANSPOSE($S$38:$S$48))</f>
        <v>27.486577157949938</v>
      </c>
      <c r="R63" s="130"/>
      <c r="S63" s="130"/>
      <c r="T63" s="130"/>
      <c r="U63" s="130"/>
      <c r="V63" s="130"/>
      <c r="W63" s="130"/>
      <c r="AB63" s="200">
        <f>$P63</f>
        <v>27.486577157949938</v>
      </c>
      <c r="AC63" s="191">
        <f t="shared" si="1"/>
        <v>27.486577157949938</v>
      </c>
    </row>
    <row r="64" spans="2:29" ht="15.6" x14ac:dyDescent="0.3">
      <c r="B64" s="221">
        <v>2020</v>
      </c>
      <c r="C64" s="221" t="str">
        <f t="shared" ref="C64:C75" si="5">C52</f>
        <v>Jan</v>
      </c>
      <c r="D64" s="219">
        <f t="shared" si="4"/>
        <v>0</v>
      </c>
      <c r="E64" s="219">
        <f t="shared" si="4"/>
        <v>0</v>
      </c>
      <c r="F64" s="219">
        <f t="shared" si="4"/>
        <v>0</v>
      </c>
      <c r="G64" s="219">
        <f t="shared" si="4"/>
        <v>0</v>
      </c>
      <c r="H64" s="219">
        <f t="shared" si="4"/>
        <v>0</v>
      </c>
      <c r="I64" s="219">
        <f t="shared" si="4"/>
        <v>0</v>
      </c>
      <c r="J64" s="219">
        <f t="shared" si="4"/>
        <v>0</v>
      </c>
      <c r="K64" s="219">
        <f t="shared" si="4"/>
        <v>0</v>
      </c>
      <c r="L64" s="219">
        <f t="shared" si="4"/>
        <v>0</v>
      </c>
      <c r="M64" s="219">
        <f t="shared" si="4"/>
        <v>0</v>
      </c>
      <c r="N64" s="219">
        <f t="shared" si="4"/>
        <v>0</v>
      </c>
      <c r="O64" s="222"/>
      <c r="P64" s="186" cm="1">
        <f t="array" ref="P64">$S$37+SUMPRODUCT(D64:N64,TRANSPOSE($S$38:$S$48))</f>
        <v>28.847999999999988</v>
      </c>
      <c r="AB64" s="200">
        <f>$P64</f>
        <v>28.847999999999988</v>
      </c>
      <c r="AC64" s="191">
        <f t="shared" si="1"/>
        <v>28.847999999999988</v>
      </c>
    </row>
    <row r="65" spans="2:29" ht="15.6" x14ac:dyDescent="0.3">
      <c r="B65" s="221">
        <v>2020</v>
      </c>
      <c r="C65" s="221" t="str">
        <f t="shared" si="5"/>
        <v>Feb</v>
      </c>
      <c r="D65" s="219">
        <f t="shared" si="4"/>
        <v>1</v>
      </c>
      <c r="E65" s="219">
        <f t="shared" si="4"/>
        <v>0</v>
      </c>
      <c r="F65" s="219">
        <f t="shared" si="4"/>
        <v>0</v>
      </c>
      <c r="G65" s="219">
        <f t="shared" si="4"/>
        <v>0</v>
      </c>
      <c r="H65" s="219">
        <f t="shared" si="4"/>
        <v>0</v>
      </c>
      <c r="I65" s="219">
        <f t="shared" si="4"/>
        <v>0</v>
      </c>
      <c r="J65" s="219">
        <f t="shared" si="4"/>
        <v>0</v>
      </c>
      <c r="K65" s="219">
        <f t="shared" si="4"/>
        <v>0</v>
      </c>
      <c r="L65" s="219">
        <f t="shared" si="4"/>
        <v>0</v>
      </c>
      <c r="M65" s="219">
        <f t="shared" si="4"/>
        <v>0</v>
      </c>
      <c r="N65" s="219">
        <f t="shared" si="4"/>
        <v>0</v>
      </c>
      <c r="O65" s="222"/>
      <c r="P65" s="186" cm="1">
        <f t="array" ref="P65">$S$37+SUMPRODUCT(D65:N65,TRANSPOSE($S$38:$S$48))</f>
        <v>28.187999999999981</v>
      </c>
      <c r="AB65" s="200">
        <f>$P65</f>
        <v>28.187999999999981</v>
      </c>
      <c r="AC65" s="191">
        <f t="shared" si="1"/>
        <v>28.187999999999981</v>
      </c>
    </row>
    <row r="66" spans="2:29" ht="15.6" x14ac:dyDescent="0.3">
      <c r="B66" s="221">
        <v>2020</v>
      </c>
      <c r="C66" s="221" t="str">
        <f t="shared" si="5"/>
        <v>Mar</v>
      </c>
      <c r="D66" s="219">
        <f t="shared" si="4"/>
        <v>0</v>
      </c>
      <c r="E66" s="219">
        <f t="shared" si="4"/>
        <v>1</v>
      </c>
      <c r="F66" s="219">
        <f t="shared" si="4"/>
        <v>0</v>
      </c>
      <c r="G66" s="219">
        <f t="shared" si="4"/>
        <v>0</v>
      </c>
      <c r="H66" s="219">
        <f t="shared" si="4"/>
        <v>0</v>
      </c>
      <c r="I66" s="219">
        <f t="shared" si="4"/>
        <v>0</v>
      </c>
      <c r="J66" s="219">
        <f t="shared" si="4"/>
        <v>0</v>
      </c>
      <c r="K66" s="219">
        <f t="shared" si="4"/>
        <v>0</v>
      </c>
      <c r="L66" s="219">
        <f t="shared" si="4"/>
        <v>0</v>
      </c>
      <c r="M66" s="219">
        <f t="shared" si="4"/>
        <v>0</v>
      </c>
      <c r="N66" s="219">
        <f t="shared" si="4"/>
        <v>0</v>
      </c>
      <c r="O66" s="222"/>
      <c r="P66" s="186" cm="1">
        <f t="array" ref="P66">$S$37+SUMPRODUCT(D66:N66,TRANSPOSE($S$38:$S$48))</f>
        <v>27.297999999999988</v>
      </c>
      <c r="AB66" s="200">
        <f>$P66</f>
        <v>27.297999999999988</v>
      </c>
      <c r="AC66" s="191">
        <f t="shared" si="1"/>
        <v>27.297999999999988</v>
      </c>
    </row>
    <row r="67" spans="2:29" ht="15.6" x14ac:dyDescent="0.3">
      <c r="B67" s="221">
        <v>2020</v>
      </c>
      <c r="C67" s="221" t="str">
        <f t="shared" si="5"/>
        <v>Apr</v>
      </c>
      <c r="D67" s="219">
        <f t="shared" si="4"/>
        <v>0</v>
      </c>
      <c r="E67" s="219">
        <f t="shared" si="4"/>
        <v>0</v>
      </c>
      <c r="F67" s="219">
        <f t="shared" si="4"/>
        <v>1</v>
      </c>
      <c r="G67" s="219">
        <f t="shared" si="4"/>
        <v>0</v>
      </c>
      <c r="H67" s="219">
        <f t="shared" si="4"/>
        <v>0</v>
      </c>
      <c r="I67" s="219">
        <f t="shared" si="4"/>
        <v>0</v>
      </c>
      <c r="J67" s="219">
        <f t="shared" si="4"/>
        <v>0</v>
      </c>
      <c r="K67" s="219">
        <f t="shared" si="4"/>
        <v>0</v>
      </c>
      <c r="L67" s="219">
        <f t="shared" si="4"/>
        <v>0</v>
      </c>
      <c r="M67" s="219">
        <f t="shared" si="4"/>
        <v>0</v>
      </c>
      <c r="N67" s="219">
        <f t="shared" si="4"/>
        <v>0</v>
      </c>
      <c r="O67" s="222"/>
      <c r="P67" s="186" cm="1">
        <f t="array" ref="P67">$S$37+SUMPRODUCT(D67:N67,TRANSPOSE($S$38:$S$48))</f>
        <v>26.437999999999988</v>
      </c>
      <c r="AB67" s="200">
        <f>$P67</f>
        <v>26.437999999999988</v>
      </c>
      <c r="AC67" s="191">
        <f t="shared" si="1"/>
        <v>26.437999999999988</v>
      </c>
    </row>
    <row r="68" spans="2:29" ht="15.6" x14ac:dyDescent="0.3">
      <c r="B68" s="221">
        <v>2020</v>
      </c>
      <c r="C68" s="221" t="str">
        <f t="shared" si="5"/>
        <v>May</v>
      </c>
      <c r="D68" s="219">
        <f t="shared" ref="D68:N75" si="6">IF($C68=D$3,1,0)</f>
        <v>0</v>
      </c>
      <c r="E68" s="219">
        <f t="shared" si="6"/>
        <v>0</v>
      </c>
      <c r="F68" s="219">
        <f t="shared" si="6"/>
        <v>0</v>
      </c>
      <c r="G68" s="219">
        <f t="shared" si="6"/>
        <v>1</v>
      </c>
      <c r="H68" s="219">
        <f t="shared" si="6"/>
        <v>0</v>
      </c>
      <c r="I68" s="219">
        <f t="shared" si="6"/>
        <v>0</v>
      </c>
      <c r="J68" s="219">
        <f t="shared" si="6"/>
        <v>0</v>
      </c>
      <c r="K68" s="219">
        <f t="shared" si="6"/>
        <v>0</v>
      </c>
      <c r="L68" s="219">
        <f t="shared" si="6"/>
        <v>0</v>
      </c>
      <c r="M68" s="219">
        <f t="shared" si="6"/>
        <v>0</v>
      </c>
      <c r="N68" s="219">
        <f t="shared" si="6"/>
        <v>0</v>
      </c>
      <c r="O68" s="222"/>
      <c r="P68" s="186" cm="1">
        <f t="array" ref="P68">$S$37+SUMPRODUCT(D68:N68,TRANSPOSE($S$38:$S$48))</f>
        <v>23.467999999999986</v>
      </c>
      <c r="AB68" s="200">
        <f>$P68</f>
        <v>23.467999999999986</v>
      </c>
      <c r="AC68" s="191">
        <f t="shared" si="1"/>
        <v>23.467999999999986</v>
      </c>
    </row>
    <row r="69" spans="2:29" ht="15.6" x14ac:dyDescent="0.3">
      <c r="B69" s="221">
        <v>2020</v>
      </c>
      <c r="C69" s="221" t="str">
        <f t="shared" si="5"/>
        <v>Jun</v>
      </c>
      <c r="D69" s="219">
        <f t="shared" si="6"/>
        <v>0</v>
      </c>
      <c r="E69" s="219">
        <f t="shared" si="6"/>
        <v>0</v>
      </c>
      <c r="F69" s="219">
        <f t="shared" si="6"/>
        <v>0</v>
      </c>
      <c r="G69" s="219">
        <f t="shared" si="6"/>
        <v>0</v>
      </c>
      <c r="H69" s="219">
        <f t="shared" si="6"/>
        <v>1</v>
      </c>
      <c r="I69" s="219">
        <f t="shared" si="6"/>
        <v>0</v>
      </c>
      <c r="J69" s="219">
        <f t="shared" si="6"/>
        <v>0</v>
      </c>
      <c r="K69" s="219">
        <f t="shared" si="6"/>
        <v>0</v>
      </c>
      <c r="L69" s="219">
        <f t="shared" si="6"/>
        <v>0</v>
      </c>
      <c r="M69" s="219">
        <f t="shared" si="6"/>
        <v>0</v>
      </c>
      <c r="N69" s="219">
        <f t="shared" si="6"/>
        <v>0</v>
      </c>
      <c r="O69" s="222"/>
      <c r="P69" s="186" cm="1">
        <f t="array" ref="P69">$S$37+SUMPRODUCT(D69:N69,TRANSPOSE($S$38:$S$48))</f>
        <v>22.097999999999992</v>
      </c>
      <c r="AB69" s="200">
        <f>$P69</f>
        <v>22.097999999999992</v>
      </c>
      <c r="AC69" s="191">
        <f t="shared" ref="AC69:AC75" si="7">IF($AE$3=TRUE,AB69,NA())</f>
        <v>22.097999999999992</v>
      </c>
    </row>
    <row r="70" spans="2:29" ht="15.6" x14ac:dyDescent="0.3">
      <c r="B70" s="221">
        <v>2020</v>
      </c>
      <c r="C70" s="221" t="str">
        <f t="shared" si="5"/>
        <v>Jul</v>
      </c>
      <c r="D70" s="219">
        <f t="shared" si="6"/>
        <v>0</v>
      </c>
      <c r="E70" s="219">
        <f t="shared" si="6"/>
        <v>0</v>
      </c>
      <c r="F70" s="219">
        <f t="shared" si="6"/>
        <v>0</v>
      </c>
      <c r="G70" s="219">
        <f t="shared" si="6"/>
        <v>0</v>
      </c>
      <c r="H70" s="219">
        <f t="shared" si="6"/>
        <v>0</v>
      </c>
      <c r="I70" s="219">
        <f t="shared" si="6"/>
        <v>1</v>
      </c>
      <c r="J70" s="219">
        <f t="shared" si="6"/>
        <v>0</v>
      </c>
      <c r="K70" s="219">
        <f t="shared" si="6"/>
        <v>0</v>
      </c>
      <c r="L70" s="219">
        <f t="shared" si="6"/>
        <v>0</v>
      </c>
      <c r="M70" s="219">
        <f t="shared" si="6"/>
        <v>0</v>
      </c>
      <c r="N70" s="219">
        <f t="shared" si="6"/>
        <v>0</v>
      </c>
      <c r="O70" s="222"/>
      <c r="P70" s="186" cm="1">
        <f t="array" ref="P70">$S$37+SUMPRODUCT(D70:N70,TRANSPOSE($S$38:$S$48))</f>
        <v>21.83799999999999</v>
      </c>
      <c r="AB70" s="200">
        <f>$P70</f>
        <v>21.83799999999999</v>
      </c>
      <c r="AC70" s="191">
        <f t="shared" si="7"/>
        <v>21.83799999999999</v>
      </c>
    </row>
    <row r="71" spans="2:29" ht="15.6" x14ac:dyDescent="0.3">
      <c r="B71" s="221">
        <v>2020</v>
      </c>
      <c r="C71" s="221" t="str">
        <f t="shared" si="5"/>
        <v>Aug</v>
      </c>
      <c r="D71" s="219">
        <f t="shared" si="6"/>
        <v>0</v>
      </c>
      <c r="E71" s="219">
        <f t="shared" si="6"/>
        <v>0</v>
      </c>
      <c r="F71" s="219">
        <f t="shared" si="6"/>
        <v>0</v>
      </c>
      <c r="G71" s="219">
        <f t="shared" si="6"/>
        <v>0</v>
      </c>
      <c r="H71" s="219">
        <f t="shared" si="6"/>
        <v>0</v>
      </c>
      <c r="I71" s="219">
        <f t="shared" si="6"/>
        <v>0</v>
      </c>
      <c r="J71" s="219">
        <f t="shared" si="6"/>
        <v>1</v>
      </c>
      <c r="K71" s="219">
        <f t="shared" si="6"/>
        <v>0</v>
      </c>
      <c r="L71" s="219">
        <f t="shared" si="6"/>
        <v>0</v>
      </c>
      <c r="M71" s="219">
        <f t="shared" si="6"/>
        <v>0</v>
      </c>
      <c r="N71" s="219">
        <f t="shared" si="6"/>
        <v>0</v>
      </c>
      <c r="O71" s="222"/>
      <c r="P71" s="186" cm="1">
        <f t="array" ref="P71">$S$37+SUMPRODUCT(D71:N71,TRANSPOSE($S$38:$S$48))</f>
        <v>22.67799999999999</v>
      </c>
      <c r="AB71" s="200">
        <f>$P71</f>
        <v>22.67799999999999</v>
      </c>
      <c r="AC71" s="191">
        <f t="shared" si="7"/>
        <v>22.67799999999999</v>
      </c>
    </row>
    <row r="72" spans="2:29" ht="15.6" x14ac:dyDescent="0.3">
      <c r="B72" s="221">
        <v>2020</v>
      </c>
      <c r="C72" s="221" t="str">
        <f t="shared" si="5"/>
        <v>Sep</v>
      </c>
      <c r="D72" s="219">
        <f t="shared" si="6"/>
        <v>0</v>
      </c>
      <c r="E72" s="219">
        <f t="shared" si="6"/>
        <v>0</v>
      </c>
      <c r="F72" s="219">
        <f t="shared" si="6"/>
        <v>0</v>
      </c>
      <c r="G72" s="219">
        <f t="shared" si="6"/>
        <v>0</v>
      </c>
      <c r="H72" s="219">
        <f t="shared" si="6"/>
        <v>0</v>
      </c>
      <c r="I72" s="219">
        <f t="shared" si="6"/>
        <v>0</v>
      </c>
      <c r="J72" s="219">
        <f t="shared" si="6"/>
        <v>0</v>
      </c>
      <c r="K72" s="219">
        <f t="shared" si="6"/>
        <v>1</v>
      </c>
      <c r="L72" s="219">
        <f t="shared" si="6"/>
        <v>0</v>
      </c>
      <c r="M72" s="219">
        <f t="shared" si="6"/>
        <v>0</v>
      </c>
      <c r="N72" s="219">
        <f t="shared" si="6"/>
        <v>0</v>
      </c>
      <c r="O72" s="222"/>
      <c r="P72" s="186" cm="1">
        <f t="array" ref="P72">$S$37+SUMPRODUCT(D72:N72,TRANSPOSE($S$38:$S$48))</f>
        <v>23.457999999999995</v>
      </c>
      <c r="AB72" s="200">
        <f>$P72</f>
        <v>23.457999999999995</v>
      </c>
      <c r="AC72" s="191">
        <f t="shared" si="7"/>
        <v>23.457999999999995</v>
      </c>
    </row>
    <row r="73" spans="2:29" ht="15.6" x14ac:dyDescent="0.3">
      <c r="B73" s="221">
        <v>2020</v>
      </c>
      <c r="C73" s="221" t="str">
        <f t="shared" si="5"/>
        <v>Oct</v>
      </c>
      <c r="D73" s="219">
        <f t="shared" si="6"/>
        <v>0</v>
      </c>
      <c r="E73" s="219">
        <f t="shared" si="6"/>
        <v>0</v>
      </c>
      <c r="F73" s="219">
        <f t="shared" si="6"/>
        <v>0</v>
      </c>
      <c r="G73" s="219">
        <f t="shared" si="6"/>
        <v>0</v>
      </c>
      <c r="H73" s="219">
        <f t="shared" si="6"/>
        <v>0</v>
      </c>
      <c r="I73" s="219">
        <f t="shared" si="6"/>
        <v>0</v>
      </c>
      <c r="J73" s="219">
        <f t="shared" si="6"/>
        <v>0</v>
      </c>
      <c r="K73" s="219">
        <f t="shared" si="6"/>
        <v>0</v>
      </c>
      <c r="L73" s="219">
        <f t="shared" si="6"/>
        <v>1</v>
      </c>
      <c r="M73" s="219">
        <f t="shared" si="6"/>
        <v>0</v>
      </c>
      <c r="N73" s="219">
        <f t="shared" si="6"/>
        <v>0</v>
      </c>
      <c r="O73" s="222"/>
      <c r="P73" s="186" cm="1">
        <f t="array" ref="P73">$S$37+SUMPRODUCT(D73:N73,TRANSPOSE($S$38:$S$48))</f>
        <v>25.117999999999991</v>
      </c>
      <c r="AB73" s="200">
        <f>$P73</f>
        <v>25.117999999999991</v>
      </c>
      <c r="AC73" s="191">
        <f t="shared" si="7"/>
        <v>25.117999999999991</v>
      </c>
    </row>
    <row r="74" spans="2:29" ht="15.6" x14ac:dyDescent="0.3">
      <c r="B74" s="221">
        <v>2020</v>
      </c>
      <c r="C74" s="221" t="str">
        <f t="shared" si="5"/>
        <v>Nov</v>
      </c>
      <c r="D74" s="219">
        <f t="shared" si="6"/>
        <v>0</v>
      </c>
      <c r="E74" s="219">
        <f t="shared" si="6"/>
        <v>0</v>
      </c>
      <c r="F74" s="219">
        <f t="shared" si="6"/>
        <v>0</v>
      </c>
      <c r="G74" s="219">
        <f t="shared" si="6"/>
        <v>0</v>
      </c>
      <c r="H74" s="219">
        <f t="shared" si="6"/>
        <v>0</v>
      </c>
      <c r="I74" s="219">
        <f t="shared" si="6"/>
        <v>0</v>
      </c>
      <c r="J74" s="219">
        <f t="shared" si="6"/>
        <v>0</v>
      </c>
      <c r="K74" s="219">
        <f t="shared" si="6"/>
        <v>0</v>
      </c>
      <c r="L74" s="219">
        <f t="shared" si="6"/>
        <v>0</v>
      </c>
      <c r="M74" s="219">
        <f t="shared" si="6"/>
        <v>1</v>
      </c>
      <c r="N74" s="219">
        <f t="shared" si="6"/>
        <v>0</v>
      </c>
      <c r="O74" s="222"/>
      <c r="P74" s="186" cm="1">
        <f t="array" ref="P74">$S$37+SUMPRODUCT(D74:N74,TRANSPOSE($S$38:$S$48))</f>
        <v>25.572499999999987</v>
      </c>
      <c r="AB74" s="200">
        <f>$P74</f>
        <v>25.572499999999987</v>
      </c>
      <c r="AC74" s="191">
        <f t="shared" si="7"/>
        <v>25.572499999999987</v>
      </c>
    </row>
    <row r="75" spans="2:29" ht="15.6" x14ac:dyDescent="0.3">
      <c r="B75" s="221">
        <v>2020</v>
      </c>
      <c r="C75" s="221" t="str">
        <f t="shared" si="5"/>
        <v>Dec</v>
      </c>
      <c r="D75" s="219">
        <f t="shared" si="6"/>
        <v>0</v>
      </c>
      <c r="E75" s="219">
        <f t="shared" si="6"/>
        <v>0</v>
      </c>
      <c r="F75" s="219">
        <f t="shared" si="6"/>
        <v>0</v>
      </c>
      <c r="G75" s="219">
        <f t="shared" si="6"/>
        <v>0</v>
      </c>
      <c r="H75" s="219">
        <f t="shared" si="6"/>
        <v>0</v>
      </c>
      <c r="I75" s="219">
        <f t="shared" si="6"/>
        <v>0</v>
      </c>
      <c r="J75" s="219">
        <f t="shared" si="6"/>
        <v>0</v>
      </c>
      <c r="K75" s="219">
        <f t="shared" si="6"/>
        <v>0</v>
      </c>
      <c r="L75" s="219">
        <f t="shared" si="6"/>
        <v>0</v>
      </c>
      <c r="M75" s="219">
        <f t="shared" si="6"/>
        <v>0</v>
      </c>
      <c r="N75" s="219">
        <f t="shared" si="6"/>
        <v>1</v>
      </c>
      <c r="O75" s="222"/>
      <c r="P75" s="186" cm="1">
        <f t="array" ref="P75">$S$37+SUMPRODUCT(D75:N75,TRANSPOSE($S$38:$S$48))</f>
        <v>27.486577157949938</v>
      </c>
      <c r="AB75" s="200">
        <f>$P75</f>
        <v>27.486577157949938</v>
      </c>
      <c r="AC75" s="191">
        <f t="shared" si="7"/>
        <v>27.486577157949938</v>
      </c>
    </row>
    <row r="76" spans="2:29" ht="15.6" x14ac:dyDescent="0.3">
      <c r="AB76" s="200"/>
      <c r="AC76" s="191"/>
    </row>
    <row r="77" spans="2:29" ht="15.6" x14ac:dyDescent="0.3">
      <c r="AB77" s="200"/>
      <c r="AC77" s="191"/>
    </row>
    <row r="78" spans="2:29" ht="15.6" x14ac:dyDescent="0.3">
      <c r="AB78" s="200"/>
      <c r="AC78" s="191"/>
    </row>
    <row r="79" spans="2:29" ht="15.6" x14ac:dyDescent="0.3">
      <c r="AB79" s="200"/>
      <c r="AC79" s="191"/>
    </row>
    <row r="80" spans="2:29" ht="15.6" x14ac:dyDescent="0.3">
      <c r="AB80" s="200"/>
      <c r="AC80" s="191"/>
    </row>
    <row r="81" spans="18:29" ht="15.6" x14ac:dyDescent="0.3">
      <c r="AB81" s="200"/>
      <c r="AC81" s="191"/>
    </row>
    <row r="82" spans="18:29" ht="15.6" x14ac:dyDescent="0.3">
      <c r="AB82" s="200"/>
      <c r="AC82" s="191"/>
    </row>
    <row r="83" spans="18:29" ht="15.6" x14ac:dyDescent="0.3">
      <c r="AB83" s="200"/>
      <c r="AC83" s="191"/>
    </row>
    <row r="84" spans="18:29" ht="15.6" x14ac:dyDescent="0.3">
      <c r="AB84" s="200"/>
      <c r="AC84" s="191"/>
    </row>
    <row r="85" spans="18:29" ht="15.6" x14ac:dyDescent="0.3">
      <c r="AB85" s="200"/>
      <c r="AC85" s="191"/>
    </row>
    <row r="86" spans="18:29" ht="15.6" x14ac:dyDescent="0.3">
      <c r="AB86" s="200"/>
      <c r="AC86" s="191"/>
    </row>
    <row r="87" spans="18:29" ht="15.6" x14ac:dyDescent="0.3">
      <c r="AB87" s="200"/>
      <c r="AC87" s="191"/>
    </row>
    <row r="88" spans="18:29" ht="15.6" x14ac:dyDescent="0.3">
      <c r="AB88" s="200"/>
      <c r="AC88" s="191"/>
    </row>
    <row r="89" spans="18:29" ht="15.6" x14ac:dyDescent="0.3">
      <c r="AB89" s="200"/>
      <c r="AC89" s="191"/>
    </row>
    <row r="90" spans="18:29" ht="15.6" x14ac:dyDescent="0.3">
      <c r="AB90" s="200"/>
      <c r="AC90" s="191"/>
    </row>
    <row r="91" spans="18:29" ht="15.6" x14ac:dyDescent="0.3">
      <c r="AB91" s="200"/>
      <c r="AC91" s="191"/>
    </row>
    <row r="92" spans="18:29" ht="15.6" x14ac:dyDescent="0.3">
      <c r="R92"/>
      <c r="S92"/>
      <c r="T92"/>
      <c r="U92"/>
      <c r="V92"/>
      <c r="W92"/>
      <c r="X92"/>
      <c r="Y92"/>
      <c r="Z92"/>
      <c r="AB92" s="200"/>
      <c r="AC92" s="191"/>
    </row>
    <row r="93" spans="18:29" ht="15.6" x14ac:dyDescent="0.3">
      <c r="R93"/>
      <c r="S93"/>
      <c r="T93"/>
      <c r="U93"/>
      <c r="V93"/>
      <c r="W93"/>
      <c r="X93"/>
      <c r="Y93"/>
      <c r="Z93"/>
      <c r="AB93" s="200"/>
      <c r="AC93" s="191"/>
    </row>
    <row r="94" spans="18:29" ht="15.6" x14ac:dyDescent="0.3">
      <c r="R94"/>
      <c r="S94"/>
      <c r="T94"/>
      <c r="U94"/>
      <c r="V94"/>
      <c r="W94"/>
      <c r="X94"/>
      <c r="Y94"/>
      <c r="Z94"/>
      <c r="AB94" s="200"/>
      <c r="AC94" s="191"/>
    </row>
    <row r="95" spans="18:29" ht="15.6" x14ac:dyDescent="0.3">
      <c r="R95" s="130"/>
      <c r="S95" s="130"/>
      <c r="T95" s="130"/>
      <c r="U95" s="130"/>
      <c r="V95" s="130"/>
      <c r="W95" s="130"/>
      <c r="AB95" s="200"/>
      <c r="AC95" s="191"/>
    </row>
    <row r="96" spans="18:29" ht="15.6" x14ac:dyDescent="0.3">
      <c r="R96" s="130"/>
      <c r="S96" s="130"/>
      <c r="T96" s="130"/>
      <c r="U96" s="130"/>
      <c r="V96" s="130"/>
      <c r="W96" s="130"/>
      <c r="AB96" s="200"/>
      <c r="AC96" s="191"/>
    </row>
    <row r="97" spans="18:29" ht="15.6" x14ac:dyDescent="0.3">
      <c r="R97" s="130"/>
      <c r="S97" s="130"/>
      <c r="T97" s="130"/>
      <c r="U97" s="130"/>
      <c r="V97" s="130"/>
      <c r="W97" s="130"/>
      <c r="AB97" s="200"/>
      <c r="AC97" s="191"/>
    </row>
    <row r="98" spans="18:29" ht="15.6" x14ac:dyDescent="0.3">
      <c r="R98" s="130"/>
      <c r="S98" s="130"/>
      <c r="T98" s="130"/>
      <c r="U98" s="130"/>
      <c r="V98" s="130"/>
      <c r="W98" s="130"/>
      <c r="AB98" s="200"/>
      <c r="AC98" s="191"/>
    </row>
    <row r="99" spans="18:29" ht="15.6" x14ac:dyDescent="0.3">
      <c r="R99" s="130"/>
      <c r="S99" s="130"/>
      <c r="T99" s="130"/>
      <c r="U99" s="130"/>
      <c r="V99" s="130"/>
      <c r="W99" s="130"/>
      <c r="AB99" s="200"/>
      <c r="AC99" s="191"/>
    </row>
    <row r="100" spans="18:29" ht="15.6" x14ac:dyDescent="0.3">
      <c r="R100" s="130"/>
      <c r="S100" s="130"/>
      <c r="T100" s="130"/>
      <c r="U100" s="130"/>
      <c r="V100" s="130"/>
      <c r="W100" s="130"/>
      <c r="AB100" s="200"/>
      <c r="AC100" s="191"/>
    </row>
    <row r="101" spans="18:29" ht="15.6" x14ac:dyDescent="0.3">
      <c r="R101" s="130"/>
      <c r="S101" s="130"/>
      <c r="T101" s="130"/>
      <c r="U101" s="130"/>
      <c r="V101" s="130"/>
      <c r="W101" s="130"/>
      <c r="AB101" s="200"/>
      <c r="AC101" s="191"/>
    </row>
    <row r="102" spans="18:29" ht="15.6" x14ac:dyDescent="0.3">
      <c r="R102" s="130"/>
      <c r="S102" s="130"/>
      <c r="T102" s="130"/>
      <c r="U102" s="130"/>
      <c r="V102" s="130"/>
      <c r="W102" s="130"/>
      <c r="AB102" s="200"/>
      <c r="AC102" s="191"/>
    </row>
    <row r="103" spans="18:29" ht="15.6" x14ac:dyDescent="0.3">
      <c r="R103" s="130"/>
      <c r="S103" s="130"/>
      <c r="T103" s="130"/>
      <c r="U103" s="130"/>
      <c r="V103" s="130"/>
      <c r="W103" s="130"/>
      <c r="AB103" s="200"/>
      <c r="AC103" s="191"/>
    </row>
    <row r="104" spans="18:29" ht="15.6" x14ac:dyDescent="0.3">
      <c r="R104" s="130"/>
      <c r="S104" s="130"/>
      <c r="T104" s="130"/>
      <c r="U104" s="130"/>
      <c r="V104" s="130"/>
      <c r="W104" s="130"/>
      <c r="AB104" s="200"/>
      <c r="AC104" s="191"/>
    </row>
    <row r="105" spans="18:29" ht="15.6" x14ac:dyDescent="0.3">
      <c r="R105" s="130"/>
      <c r="S105" s="130"/>
      <c r="T105" s="130"/>
      <c r="U105" s="130"/>
      <c r="V105" s="130"/>
      <c r="W105" s="130"/>
      <c r="AB105" s="200"/>
      <c r="AC105" s="191"/>
    </row>
    <row r="106" spans="18:29" ht="15.6" x14ac:dyDescent="0.3">
      <c r="R106" s="130"/>
      <c r="S106" s="130"/>
      <c r="T106" s="130"/>
      <c r="U106" s="130"/>
      <c r="V106" s="130"/>
      <c r="W106" s="130"/>
      <c r="AB106" s="200"/>
      <c r="AC106" s="191"/>
    </row>
    <row r="107" spans="18:29" ht="15.6" x14ac:dyDescent="0.3">
      <c r="R107" s="130"/>
      <c r="S107" s="130"/>
      <c r="T107" s="130"/>
      <c r="U107" s="130"/>
      <c r="V107" s="130"/>
      <c r="W107" s="130"/>
      <c r="AB107" s="200"/>
      <c r="AC107" s="191"/>
    </row>
    <row r="108" spans="18:29" ht="15.6" x14ac:dyDescent="0.3">
      <c r="R108" s="130"/>
      <c r="S108" s="130"/>
      <c r="T108" s="130"/>
      <c r="U108" s="130"/>
      <c r="V108" s="130"/>
      <c r="W108" s="130"/>
      <c r="AB108" s="200"/>
      <c r="AC108" s="191"/>
    </row>
    <row r="109" spans="18:29" ht="15.6" x14ac:dyDescent="0.3">
      <c r="R109" s="130"/>
      <c r="S109" s="130"/>
      <c r="T109" s="130"/>
      <c r="U109" s="130"/>
      <c r="V109" s="130"/>
      <c r="W109" s="130"/>
      <c r="AB109" s="200"/>
      <c r="AC109" s="191"/>
    </row>
    <row r="110" spans="18:29" ht="15.6" x14ac:dyDescent="0.3">
      <c r="R110" s="130"/>
      <c r="S110" s="130"/>
      <c r="T110" s="130"/>
      <c r="U110" s="130"/>
      <c r="V110" s="130"/>
      <c r="W110" s="130"/>
      <c r="AB110" s="200"/>
      <c r="AC110" s="191"/>
    </row>
    <row r="111" spans="18:29" ht="15.6" x14ac:dyDescent="0.3">
      <c r="R111" s="130"/>
      <c r="S111" s="130"/>
      <c r="T111" s="130"/>
      <c r="U111" s="130"/>
      <c r="V111" s="130"/>
      <c r="W111" s="130"/>
      <c r="AB111" s="200"/>
      <c r="AC111" s="191"/>
    </row>
    <row r="112" spans="18:29" ht="15.6" x14ac:dyDescent="0.3">
      <c r="R112" s="130"/>
      <c r="S112" s="130"/>
      <c r="T112" s="130"/>
      <c r="U112" s="130"/>
      <c r="V112" s="130"/>
      <c r="W112" s="130"/>
      <c r="AB112" s="200"/>
      <c r="AC112" s="191"/>
    </row>
    <row r="113" spans="18:29" ht="15.6" x14ac:dyDescent="0.3">
      <c r="R113" s="130"/>
      <c r="S113" s="130"/>
      <c r="T113" s="130"/>
      <c r="U113" s="130"/>
      <c r="V113" s="130"/>
      <c r="W113" s="130"/>
      <c r="AB113" s="200"/>
      <c r="AC113" s="191"/>
    </row>
    <row r="114" spans="18:29" ht="15.6" x14ac:dyDescent="0.3">
      <c r="R114" s="130"/>
      <c r="S114" s="130"/>
      <c r="T114" s="130"/>
      <c r="U114" s="130"/>
      <c r="V114" s="130"/>
      <c r="W114" s="130"/>
      <c r="AB114" s="200"/>
      <c r="AC114" s="191"/>
    </row>
    <row r="115" spans="18:29" ht="15.6" x14ac:dyDescent="0.3">
      <c r="R115" s="130"/>
      <c r="S115" s="130"/>
      <c r="T115" s="130"/>
      <c r="U115" s="130"/>
      <c r="V115" s="130"/>
      <c r="W115" s="130"/>
      <c r="AB115" s="200"/>
      <c r="AC115" s="191"/>
    </row>
    <row r="116" spans="18:29" ht="15.6" x14ac:dyDescent="0.3">
      <c r="R116" s="130"/>
      <c r="S116" s="130"/>
      <c r="T116" s="130"/>
      <c r="U116" s="130"/>
      <c r="V116" s="130"/>
      <c r="W116" s="130"/>
      <c r="AB116" s="200"/>
      <c r="AC116" s="191"/>
    </row>
    <row r="117" spans="18:29" ht="15.6" x14ac:dyDescent="0.3">
      <c r="R117" s="130"/>
      <c r="S117" s="130"/>
      <c r="T117" s="130"/>
      <c r="U117" s="130"/>
      <c r="V117" s="130"/>
      <c r="W117" s="130"/>
      <c r="AB117" s="200"/>
      <c r="AC117" s="191"/>
    </row>
    <row r="118" spans="18:29" ht="15.6" x14ac:dyDescent="0.3">
      <c r="R118" s="130"/>
      <c r="S118" s="130"/>
      <c r="T118" s="130"/>
      <c r="U118" s="130"/>
      <c r="V118" s="130"/>
      <c r="W118" s="130"/>
      <c r="AB118" s="200"/>
      <c r="AC118" s="191"/>
    </row>
    <row r="119" spans="18:29" ht="15.6" x14ac:dyDescent="0.3">
      <c r="R119" s="130"/>
      <c r="S119" s="130"/>
      <c r="T119" s="130"/>
      <c r="U119" s="130"/>
      <c r="V119" s="130"/>
      <c r="W119" s="130"/>
      <c r="AB119" s="200"/>
      <c r="AC119" s="191"/>
    </row>
    <row r="120" spans="18:29" ht="15.6" x14ac:dyDescent="0.3">
      <c r="R120" s="130"/>
      <c r="S120" s="130"/>
      <c r="T120" s="130"/>
      <c r="U120" s="130"/>
      <c r="V120" s="130"/>
      <c r="W120" s="130"/>
      <c r="AB120" s="200"/>
      <c r="AC120" s="191"/>
    </row>
    <row r="121" spans="18:29" ht="15.6" x14ac:dyDescent="0.3">
      <c r="R121" s="130"/>
      <c r="S121" s="130"/>
      <c r="T121" s="130"/>
      <c r="U121" s="130"/>
      <c r="V121" s="130"/>
      <c r="W121" s="130"/>
      <c r="AB121" s="200"/>
      <c r="AC121" s="191"/>
    </row>
    <row r="122" spans="18:29" ht="15.6" x14ac:dyDescent="0.3">
      <c r="R122" s="130"/>
      <c r="S122" s="130"/>
      <c r="T122" s="130"/>
      <c r="U122" s="130"/>
      <c r="V122" s="130"/>
      <c r="W122" s="130"/>
      <c r="AB122" s="200"/>
      <c r="AC122" s="191"/>
    </row>
    <row r="123" spans="18:29" ht="15.6" x14ac:dyDescent="0.3">
      <c r="R123" s="130"/>
      <c r="S123" s="130"/>
      <c r="T123" s="130"/>
      <c r="U123" s="130"/>
      <c r="V123" s="130"/>
      <c r="W123" s="130"/>
      <c r="AB123" s="200"/>
      <c r="AC123" s="191"/>
    </row>
    <row r="124" spans="18:29" ht="15.6" x14ac:dyDescent="0.3">
      <c r="R124" s="130"/>
      <c r="S124" s="130"/>
      <c r="T124" s="130"/>
      <c r="U124" s="130"/>
      <c r="V124" s="130"/>
      <c r="W124" s="130"/>
      <c r="AB124" s="200"/>
      <c r="AC124" s="191"/>
    </row>
    <row r="125" spans="18:29" ht="15.6" x14ac:dyDescent="0.3">
      <c r="R125" s="130"/>
      <c r="S125" s="130"/>
      <c r="T125" s="130"/>
      <c r="U125" s="130"/>
      <c r="V125" s="130"/>
      <c r="W125" s="130"/>
      <c r="AB125" s="200"/>
      <c r="AC125" s="191"/>
    </row>
    <row r="126" spans="18:29" ht="15.6" x14ac:dyDescent="0.3">
      <c r="R126" s="130"/>
      <c r="S126" s="130"/>
      <c r="T126" s="130"/>
      <c r="U126" s="130"/>
      <c r="V126" s="130"/>
      <c r="W126" s="130"/>
      <c r="AB126" s="200"/>
      <c r="AC126" s="191"/>
    </row>
    <row r="127" spans="18:29" ht="15.6" x14ac:dyDescent="0.3">
      <c r="R127" s="130"/>
      <c r="S127" s="130"/>
      <c r="T127" s="130"/>
      <c r="U127" s="130"/>
      <c r="V127" s="130"/>
      <c r="W127" s="130"/>
      <c r="AB127" s="200"/>
      <c r="AC127" s="191"/>
    </row>
    <row r="128" spans="18:29" ht="15.6" x14ac:dyDescent="0.3">
      <c r="R128" s="130"/>
      <c r="S128" s="130"/>
      <c r="T128" s="130"/>
      <c r="U128" s="130"/>
      <c r="V128" s="130"/>
      <c r="W128" s="130"/>
      <c r="AB128" s="200"/>
      <c r="AC128" s="191"/>
    </row>
    <row r="129" spans="18:29" ht="15.6" x14ac:dyDescent="0.3">
      <c r="R129" s="130"/>
      <c r="S129" s="130"/>
      <c r="T129" s="130"/>
      <c r="U129" s="130"/>
      <c r="V129" s="130"/>
      <c r="W129" s="130"/>
      <c r="AB129" s="200"/>
      <c r="AC129" s="191"/>
    </row>
    <row r="130" spans="18:29" ht="15.6" x14ac:dyDescent="0.3">
      <c r="R130" s="130"/>
      <c r="S130" s="130"/>
      <c r="T130" s="130"/>
      <c r="U130" s="130"/>
      <c r="V130" s="130"/>
      <c r="W130" s="130"/>
      <c r="AB130" s="200"/>
      <c r="AC130" s="191"/>
    </row>
    <row r="131" spans="18:29" ht="15.6" x14ac:dyDescent="0.3">
      <c r="R131" s="130"/>
      <c r="S131" s="130"/>
      <c r="T131" s="130"/>
      <c r="U131" s="130"/>
      <c r="V131" s="130"/>
      <c r="W131" s="130"/>
      <c r="AB131" s="200"/>
      <c r="AC131" s="191"/>
    </row>
    <row r="132" spans="18:29" ht="15.6" x14ac:dyDescent="0.3">
      <c r="R132" s="130"/>
      <c r="S132" s="130"/>
      <c r="T132" s="130"/>
      <c r="U132" s="130"/>
      <c r="V132" s="130"/>
      <c r="W132" s="130"/>
      <c r="AB132" s="200"/>
      <c r="AC132" s="191"/>
    </row>
    <row r="133" spans="18:29" ht="15.6" x14ac:dyDescent="0.3">
      <c r="R133" s="130"/>
      <c r="S133" s="130"/>
      <c r="T133" s="130"/>
      <c r="U133" s="130"/>
      <c r="V133" s="130"/>
      <c r="W133" s="130"/>
      <c r="AB133" s="200"/>
      <c r="AC133" s="191"/>
    </row>
    <row r="134" spans="18:29" ht="15.6" x14ac:dyDescent="0.3">
      <c r="R134" s="130"/>
      <c r="S134" s="130"/>
      <c r="T134" s="130"/>
      <c r="U134" s="130"/>
      <c r="V134" s="130"/>
      <c r="W134" s="130"/>
      <c r="AB134" s="200"/>
      <c r="AC134" s="191"/>
    </row>
    <row r="135" spans="18:29" ht="15.6" x14ac:dyDescent="0.3">
      <c r="R135" s="130"/>
      <c r="S135" s="130"/>
      <c r="T135" s="130"/>
      <c r="U135" s="130"/>
      <c r="V135" s="130"/>
      <c r="W135" s="130"/>
      <c r="AB135" s="200"/>
      <c r="AC135" s="191"/>
    </row>
    <row r="136" spans="18:29" ht="15.6" x14ac:dyDescent="0.3">
      <c r="R136" s="130"/>
      <c r="S136" s="130"/>
      <c r="T136" s="130"/>
      <c r="U136" s="130"/>
      <c r="V136" s="130"/>
      <c r="W136" s="130"/>
      <c r="AB136" s="200"/>
    </row>
    <row r="137" spans="18:29" ht="15.6" x14ac:dyDescent="0.3">
      <c r="R137" s="130"/>
      <c r="S137" s="130"/>
      <c r="T137" s="130"/>
      <c r="U137" s="130"/>
      <c r="V137" s="130"/>
      <c r="W137" s="130"/>
      <c r="AB137" s="200"/>
    </row>
    <row r="138" spans="18:29" ht="15.6" x14ac:dyDescent="0.3">
      <c r="R138" s="130"/>
      <c r="S138" s="130"/>
      <c r="T138" s="130"/>
      <c r="U138" s="130"/>
      <c r="V138" s="130"/>
      <c r="W138" s="130"/>
    </row>
    <row r="139" spans="18:29" ht="15.6" x14ac:dyDescent="0.3">
      <c r="R139" s="130"/>
      <c r="S139" s="130"/>
      <c r="T139" s="130"/>
      <c r="U139" s="130"/>
      <c r="V139" s="130"/>
      <c r="W139" s="130"/>
    </row>
    <row r="140" spans="18:29" ht="15.6" x14ac:dyDescent="0.3">
      <c r="R140" s="130"/>
      <c r="S140" s="130"/>
      <c r="T140" s="130"/>
      <c r="U140" s="130"/>
      <c r="V140" s="130"/>
      <c r="W140" s="130"/>
    </row>
  </sheetData>
  <mergeCells count="3">
    <mergeCell ref="B2:O2"/>
    <mergeCell ref="AB2:AE2"/>
    <mergeCell ref="R20:Z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3" name="Check Box 1">
              <controlPr defaultSize="0" autoFill="0" autoLine="0" autoPict="0">
                <anchor moveWithCells="1">
                  <from>
                    <xdr:col>24</xdr:col>
                    <xdr:colOff>739140</xdr:colOff>
                    <xdr:row>16</xdr:row>
                    <xdr:rowOff>91440</xdr:rowOff>
                  </from>
                  <to>
                    <xdr:col>26</xdr:col>
                    <xdr:colOff>60960</xdr:colOff>
                    <xdr:row>17</xdr:row>
                    <xdr:rowOff>838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6D645-2ABA-4B1B-BF37-F8BD729F32BC}">
  <sheetPr>
    <tabColor theme="9" tint="0.59999389629810485"/>
  </sheetPr>
  <dimension ref="B1:AQ140"/>
  <sheetViews>
    <sheetView showGridLines="0" topLeftCell="N1" zoomScale="80" zoomScaleNormal="80" workbookViewId="0">
      <selection activeCell="AA31" sqref="AA31"/>
    </sheetView>
  </sheetViews>
  <sheetFormatPr defaultColWidth="9.5546875" defaultRowHeight="15.6" outlineLevelCol="1" x14ac:dyDescent="0.3"/>
  <cols>
    <col min="1" max="1" width="5.21875" style="205" customWidth="1"/>
    <col min="2" max="3" width="9.5546875" style="203"/>
    <col min="4" max="15" width="9.5546875" style="203" customWidth="1" outlineLevel="1"/>
    <col min="16" max="16" width="16.44140625" style="203" customWidth="1"/>
    <col min="17" max="18" width="12" customWidth="1"/>
    <col min="19" max="19" width="12.6640625" style="203" customWidth="1"/>
    <col min="20" max="20" width="16.77734375" style="203" customWidth="1"/>
    <col min="21" max="21" width="12.44140625" style="203" customWidth="1"/>
    <col min="22" max="22" width="11.44140625" style="203" customWidth="1"/>
    <col min="23" max="23" width="11.77734375" style="203" customWidth="1"/>
    <col min="24" max="24" width="9.5546875" style="203"/>
    <col min="25" max="25" width="13.44140625" style="203" customWidth="1"/>
    <col min="26" max="26" width="13" style="203" customWidth="1"/>
    <col min="27" max="27" width="9.5546875" style="203"/>
    <col min="28" max="28" width="14.5546875" style="203" customWidth="1"/>
    <col min="29" max="29" width="5.5546875" style="203" customWidth="1"/>
    <col min="30" max="35" width="13.44140625" style="130" customWidth="1" outlineLevel="1"/>
    <col min="36" max="36" width="13.44140625" style="130" customWidth="1"/>
    <col min="37" max="37" width="13.44140625" style="242" customWidth="1"/>
    <col min="38" max="40" width="13.44140625" style="242" hidden="1" customWidth="1"/>
    <col min="41" max="41" width="5.5546875" style="130" hidden="1" customWidth="1"/>
    <col min="42" max="42" width="20.21875" style="205" hidden="1" customWidth="1"/>
    <col min="43" max="43" width="17.44140625" style="205" hidden="1" customWidth="1"/>
    <col min="44" max="16384" width="9.5546875" style="205"/>
  </cols>
  <sheetData>
    <row r="1" spans="2:43" ht="21" customHeight="1" x14ac:dyDescent="0.3">
      <c r="AK1" s="223"/>
      <c r="AL1" s="474" t="s">
        <v>5168</v>
      </c>
      <c r="AM1" s="474"/>
      <c r="AN1" s="474"/>
      <c r="AO1" s="474"/>
      <c r="AP1" s="474"/>
      <c r="AQ1" s="474"/>
    </row>
    <row r="2" spans="2:43" ht="27" customHeight="1" x14ac:dyDescent="0.3">
      <c r="B2" s="475" t="s">
        <v>5823</v>
      </c>
      <c r="C2" s="475"/>
      <c r="D2" s="475"/>
      <c r="E2" s="475"/>
      <c r="F2" s="475"/>
      <c r="G2" s="475"/>
      <c r="H2" s="475"/>
      <c r="I2" s="475"/>
      <c r="J2" s="475"/>
      <c r="K2" s="475"/>
      <c r="L2" s="475"/>
      <c r="M2" s="475"/>
      <c r="N2" s="475"/>
      <c r="O2" s="475"/>
      <c r="P2" s="475"/>
      <c r="Q2" s="491" t="s">
        <v>5824</v>
      </c>
      <c r="R2" s="491" t="s">
        <v>5825</v>
      </c>
      <c r="AK2" s="224"/>
      <c r="AL2" s="130"/>
      <c r="AM2" s="224" t="s">
        <v>5826</v>
      </c>
      <c r="AN2" s="224" t="s">
        <v>5827</v>
      </c>
      <c r="AP2" s="205" t="b">
        <v>1</v>
      </c>
      <c r="AQ2" s="205" t="b">
        <v>1</v>
      </c>
    </row>
    <row r="3" spans="2:43" x14ac:dyDescent="0.3">
      <c r="B3" s="190" t="s">
        <v>5807</v>
      </c>
      <c r="C3" s="190" t="s">
        <v>5610</v>
      </c>
      <c r="D3" s="225" t="s">
        <v>5821</v>
      </c>
      <c r="E3" s="225" t="s">
        <v>5808</v>
      </c>
      <c r="F3" s="225" t="s">
        <v>5809</v>
      </c>
      <c r="G3" s="225" t="s">
        <v>5810</v>
      </c>
      <c r="H3" s="225" t="s">
        <v>5811</v>
      </c>
      <c r="I3" s="225" t="s">
        <v>5812</v>
      </c>
      <c r="J3" s="225" t="s">
        <v>5813</v>
      </c>
      <c r="K3" s="225" t="s">
        <v>5814</v>
      </c>
      <c r="L3" s="225" t="s">
        <v>5815</v>
      </c>
      <c r="M3" s="225" t="s">
        <v>5816</v>
      </c>
      <c r="N3" s="225" t="s">
        <v>5817</v>
      </c>
      <c r="O3" s="226" t="s">
        <v>5828</v>
      </c>
      <c r="P3" s="227" t="s">
        <v>5829</v>
      </c>
      <c r="Q3" s="491"/>
      <c r="R3" s="491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K3" s="224"/>
      <c r="AL3" s="228" t="s">
        <v>5830</v>
      </c>
      <c r="AM3" s="228" t="s">
        <v>5831</v>
      </c>
      <c r="AN3" s="228" t="s">
        <v>5831</v>
      </c>
      <c r="AP3" s="229" t="s">
        <v>5832</v>
      </c>
      <c r="AQ3" s="229" t="s">
        <v>5833</v>
      </c>
    </row>
    <row r="4" spans="2:43" x14ac:dyDescent="0.3">
      <c r="B4" s="216">
        <v>2010</v>
      </c>
      <c r="C4" s="216" t="s">
        <v>5821</v>
      </c>
      <c r="D4" s="219">
        <f>IF($C4=D$3,1,0)</f>
        <v>1</v>
      </c>
      <c r="E4" s="219">
        <f t="shared" ref="E4:N19" si="0">IF($C4=E$3,1,0)</f>
        <v>0</v>
      </c>
      <c r="F4" s="219">
        <f t="shared" si="0"/>
        <v>0</v>
      </c>
      <c r="G4" s="219">
        <f t="shared" si="0"/>
        <v>0</v>
      </c>
      <c r="H4" s="219">
        <f t="shared" si="0"/>
        <v>0</v>
      </c>
      <c r="I4" s="219">
        <f t="shared" si="0"/>
        <v>0</v>
      </c>
      <c r="J4" s="219">
        <f t="shared" si="0"/>
        <v>0</v>
      </c>
      <c r="K4" s="219">
        <f t="shared" si="0"/>
        <v>0</v>
      </c>
      <c r="L4" s="219">
        <f t="shared" si="0"/>
        <v>0</v>
      </c>
      <c r="M4" s="219">
        <f t="shared" si="0"/>
        <v>0</v>
      </c>
      <c r="N4" s="219">
        <f t="shared" si="0"/>
        <v>0</v>
      </c>
      <c r="O4" s="230">
        <v>1</v>
      </c>
      <c r="P4" s="231">
        <v>3.2411502617680248</v>
      </c>
      <c r="Q4" s="232" cm="1">
        <f t="array" ref="Q4">$U$45+SUMPRODUCT(D4:N4*TRANSPOSE($U$46:$U$56))</f>
        <v>4.2016716347261083</v>
      </c>
      <c r="R4" s="232" cm="1">
        <f t="array" ref="R4">$U$78+SUMPRODUCT(D4:O4*TRANSPOSE($U$79:$U$90))</f>
        <v>3.053021263818279</v>
      </c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K4" s="233"/>
      <c r="AL4" s="234">
        <v>1</v>
      </c>
      <c r="AM4" s="235">
        <f t="shared" ref="AM4:AM67" si="1">P4-Q4</f>
        <v>-0.96052137295808349</v>
      </c>
      <c r="AN4" s="235">
        <f t="shared" ref="AN4:AN67" si="2">P4-R4</f>
        <v>0.1881289979497458</v>
      </c>
      <c r="AP4" s="236">
        <f t="shared" ref="AP4:AQ35" si="3">IF(AP$2=TRUE,Q4,"")</f>
        <v>4.2016716347261083</v>
      </c>
      <c r="AQ4" s="236">
        <f t="shared" si="3"/>
        <v>3.053021263818279</v>
      </c>
    </row>
    <row r="5" spans="2:43" x14ac:dyDescent="0.3">
      <c r="B5" s="216">
        <v>2010</v>
      </c>
      <c r="C5" s="216" t="s">
        <v>5808</v>
      </c>
      <c r="D5" s="219">
        <f t="shared" ref="D5:N24" si="4">IF($C5=D$3,1,0)</f>
        <v>0</v>
      </c>
      <c r="E5" s="219">
        <f t="shared" si="0"/>
        <v>1</v>
      </c>
      <c r="F5" s="219">
        <f t="shared" si="0"/>
        <v>0</v>
      </c>
      <c r="G5" s="219">
        <f t="shared" si="0"/>
        <v>0</v>
      </c>
      <c r="H5" s="219">
        <f t="shared" si="0"/>
        <v>0</v>
      </c>
      <c r="I5" s="219">
        <f t="shared" si="0"/>
        <v>0</v>
      </c>
      <c r="J5" s="219">
        <f t="shared" si="0"/>
        <v>0</v>
      </c>
      <c r="K5" s="219">
        <f t="shared" si="0"/>
        <v>0</v>
      </c>
      <c r="L5" s="219">
        <f t="shared" si="0"/>
        <v>0</v>
      </c>
      <c r="M5" s="219">
        <f t="shared" si="0"/>
        <v>0</v>
      </c>
      <c r="N5" s="219">
        <f t="shared" si="0"/>
        <v>0</v>
      </c>
      <c r="O5" s="230">
        <v>2</v>
      </c>
      <c r="P5" s="231">
        <v>3.0307467783919986</v>
      </c>
      <c r="Q5" s="232" cm="1">
        <f t="array" ref="Q5">$U$45+SUMPRODUCT(D5:N5*TRANSPOSE($U$46:$U$56))</f>
        <v>4.2725919629001616</v>
      </c>
      <c r="R5" s="232" cm="1">
        <f t="array" ref="R5">$U$78+SUMPRODUCT(D5:O5*TRANSPOSE($U$79:$U$90))</f>
        <v>3.1239415919923319</v>
      </c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K5" s="233"/>
      <c r="AL5" s="234">
        <v>2</v>
      </c>
      <c r="AM5" s="235">
        <f t="shared" si="1"/>
        <v>-1.2418451845081631</v>
      </c>
      <c r="AN5" s="235">
        <f t="shared" si="2"/>
        <v>-9.3194813600333326E-2</v>
      </c>
      <c r="AP5" s="236">
        <f t="shared" si="3"/>
        <v>4.2725919629001616</v>
      </c>
      <c r="AQ5" s="236">
        <f t="shared" si="3"/>
        <v>3.1239415919923319</v>
      </c>
    </row>
    <row r="6" spans="2:43" x14ac:dyDescent="0.3">
      <c r="B6" s="216">
        <v>2010</v>
      </c>
      <c r="C6" s="216" t="s">
        <v>5809</v>
      </c>
      <c r="D6" s="219">
        <f t="shared" si="4"/>
        <v>0</v>
      </c>
      <c r="E6" s="219">
        <f t="shared" si="0"/>
        <v>0</v>
      </c>
      <c r="F6" s="219">
        <f t="shared" si="0"/>
        <v>1</v>
      </c>
      <c r="G6" s="219">
        <f t="shared" si="0"/>
        <v>0</v>
      </c>
      <c r="H6" s="219">
        <f t="shared" si="0"/>
        <v>0</v>
      </c>
      <c r="I6" s="219">
        <f t="shared" si="0"/>
        <v>0</v>
      </c>
      <c r="J6" s="219">
        <f t="shared" si="0"/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30">
        <v>3</v>
      </c>
      <c r="P6" s="231">
        <v>2.9453787431199419</v>
      </c>
      <c r="Q6" s="232" cm="1">
        <f t="array" ref="Q6">$U$45+SUMPRODUCT(D6:N6*TRANSPOSE($U$46:$U$56))</f>
        <v>4.162898981368385</v>
      </c>
      <c r="R6" s="232" cm="1">
        <f t="array" ref="R6">$U$78+SUMPRODUCT(D6:O6*TRANSPOSE($U$79:$U$90))</f>
        <v>3.0142486104605557</v>
      </c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K6" s="233"/>
      <c r="AL6" s="234">
        <v>3</v>
      </c>
      <c r="AM6" s="235">
        <f t="shared" si="1"/>
        <v>-1.2175202382484431</v>
      </c>
      <c r="AN6" s="235">
        <f t="shared" si="2"/>
        <v>-6.8869867340613844E-2</v>
      </c>
      <c r="AP6" s="236">
        <f t="shared" si="3"/>
        <v>4.162898981368385</v>
      </c>
      <c r="AQ6" s="236">
        <f t="shared" si="3"/>
        <v>3.0142486104605557</v>
      </c>
    </row>
    <row r="7" spans="2:43" x14ac:dyDescent="0.3">
      <c r="B7" s="216">
        <v>2010</v>
      </c>
      <c r="C7" s="216" t="s">
        <v>5810</v>
      </c>
      <c r="D7" s="219">
        <f t="shared" si="4"/>
        <v>0</v>
      </c>
      <c r="E7" s="219">
        <f t="shared" si="0"/>
        <v>0</v>
      </c>
      <c r="F7" s="219">
        <f t="shared" si="0"/>
        <v>0</v>
      </c>
      <c r="G7" s="219">
        <f t="shared" si="0"/>
        <v>1</v>
      </c>
      <c r="H7" s="219">
        <f t="shared" si="0"/>
        <v>0</v>
      </c>
      <c r="I7" s="219">
        <f t="shared" si="0"/>
        <v>0</v>
      </c>
      <c r="J7" s="219">
        <f t="shared" si="0"/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30">
        <v>4</v>
      </c>
      <c r="P7" s="231">
        <v>2.8417517299078643</v>
      </c>
      <c r="Q7" s="232" cm="1">
        <f t="array" ref="Q7">$U$45+SUMPRODUCT(D7:N7*TRANSPOSE($U$46:$U$56))</f>
        <v>4.0768654851839825</v>
      </c>
      <c r="R7" s="232" cm="1">
        <f t="array" ref="R7">$U$78+SUMPRODUCT(D7:O7*TRANSPOSE($U$79:$U$90))</f>
        <v>2.9282151142761537</v>
      </c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K7" s="233"/>
      <c r="AL7" s="234">
        <v>4</v>
      </c>
      <c r="AM7" s="235">
        <f t="shared" si="1"/>
        <v>-1.2351137552761182</v>
      </c>
      <c r="AN7" s="235">
        <f t="shared" si="2"/>
        <v>-8.6463384368289375E-2</v>
      </c>
      <c r="AP7" s="236">
        <f t="shared" si="3"/>
        <v>4.0768654851839825</v>
      </c>
      <c r="AQ7" s="236">
        <f t="shared" si="3"/>
        <v>2.9282151142761537</v>
      </c>
    </row>
    <row r="8" spans="2:43" x14ac:dyDescent="0.3">
      <c r="B8" s="216">
        <v>2010</v>
      </c>
      <c r="C8" s="216" t="s">
        <v>5811</v>
      </c>
      <c r="D8" s="219">
        <f t="shared" si="4"/>
        <v>0</v>
      </c>
      <c r="E8" s="219">
        <f t="shared" si="0"/>
        <v>0</v>
      </c>
      <c r="F8" s="219">
        <f t="shared" si="0"/>
        <v>0</v>
      </c>
      <c r="G8" s="219">
        <f t="shared" si="0"/>
        <v>0</v>
      </c>
      <c r="H8" s="219">
        <f t="shared" si="0"/>
        <v>1</v>
      </c>
      <c r="I8" s="219">
        <f t="shared" si="0"/>
        <v>0</v>
      </c>
      <c r="J8" s="219">
        <f t="shared" si="0"/>
        <v>0</v>
      </c>
      <c r="K8" s="219">
        <f t="shared" si="0"/>
        <v>0</v>
      </c>
      <c r="L8" s="219">
        <f t="shared" si="0"/>
        <v>0</v>
      </c>
      <c r="M8" s="219">
        <f t="shared" si="0"/>
        <v>0</v>
      </c>
      <c r="N8" s="219">
        <f t="shared" si="0"/>
        <v>0</v>
      </c>
      <c r="O8" s="230">
        <v>5</v>
      </c>
      <c r="P8" s="231">
        <v>2.6973367398244101</v>
      </c>
      <c r="Q8" s="232" cm="1">
        <f t="array" ref="Q8">$U$45+SUMPRODUCT(D8:N8*TRANSPOSE($U$46:$U$56))</f>
        <v>3.759445053030158</v>
      </c>
      <c r="R8" s="232" cm="1">
        <f t="array" ref="R8">$U$78+SUMPRODUCT(D8:O8*TRANSPOSE($U$79:$U$90))</f>
        <v>2.6107946821223305</v>
      </c>
      <c r="S8" s="130"/>
      <c r="T8" s="130"/>
      <c r="U8" s="130"/>
      <c r="V8" s="130"/>
      <c r="W8" s="130"/>
      <c r="X8" s="130"/>
      <c r="Y8" s="130"/>
      <c r="Z8" s="130"/>
      <c r="AA8" s="130"/>
      <c r="AB8" s="130"/>
      <c r="AC8" s="130"/>
      <c r="AK8" s="233"/>
      <c r="AL8" s="234">
        <v>5</v>
      </c>
      <c r="AM8" s="235">
        <f t="shared" si="1"/>
        <v>-1.0621083132057478</v>
      </c>
      <c r="AN8" s="235">
        <f t="shared" si="2"/>
        <v>8.6542057702079678E-2</v>
      </c>
      <c r="AP8" s="236">
        <f t="shared" si="3"/>
        <v>3.759445053030158</v>
      </c>
      <c r="AQ8" s="236">
        <f t="shared" si="3"/>
        <v>2.6107946821223305</v>
      </c>
    </row>
    <row r="9" spans="2:43" x14ac:dyDescent="0.3">
      <c r="B9" s="216">
        <v>2010</v>
      </c>
      <c r="C9" s="216" t="s">
        <v>5812</v>
      </c>
      <c r="D9" s="219">
        <f t="shared" si="4"/>
        <v>0</v>
      </c>
      <c r="E9" s="219">
        <f t="shared" si="0"/>
        <v>0</v>
      </c>
      <c r="F9" s="219">
        <f t="shared" si="0"/>
        <v>0</v>
      </c>
      <c r="G9" s="219">
        <f t="shared" si="0"/>
        <v>0</v>
      </c>
      <c r="H9" s="219">
        <f t="shared" si="0"/>
        <v>0</v>
      </c>
      <c r="I9" s="219">
        <f t="shared" si="0"/>
        <v>1</v>
      </c>
      <c r="J9" s="219">
        <f t="shared" si="0"/>
        <v>0</v>
      </c>
      <c r="K9" s="219">
        <f t="shared" si="0"/>
        <v>0</v>
      </c>
      <c r="L9" s="219">
        <f t="shared" si="0"/>
        <v>0</v>
      </c>
      <c r="M9" s="219">
        <f t="shared" si="0"/>
        <v>0</v>
      </c>
      <c r="N9" s="219">
        <f t="shared" si="0"/>
        <v>0</v>
      </c>
      <c r="O9" s="230">
        <v>6</v>
      </c>
      <c r="P9" s="231">
        <v>2.446736073460098</v>
      </c>
      <c r="Q9" s="232" cm="1">
        <f t="array" ref="Q9">$U$45+SUMPRODUCT(D9:N9*TRANSPOSE($U$46:$U$56))</f>
        <v>3.6298564291850677</v>
      </c>
      <c r="R9" s="232" cm="1">
        <f t="array" ref="R9">$U$78+SUMPRODUCT(D9:O9*TRANSPOSE($U$79:$U$90))</f>
        <v>2.4812060582772384</v>
      </c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K9" s="233"/>
      <c r="AL9" s="234">
        <v>6</v>
      </c>
      <c r="AM9" s="235">
        <f t="shared" si="1"/>
        <v>-1.1831203557249697</v>
      </c>
      <c r="AN9" s="235">
        <f t="shared" si="2"/>
        <v>-3.4469984817140364E-2</v>
      </c>
      <c r="AP9" s="236">
        <f t="shared" si="3"/>
        <v>3.6298564291850677</v>
      </c>
      <c r="AQ9" s="236">
        <f t="shared" si="3"/>
        <v>2.4812060582772384</v>
      </c>
    </row>
    <row r="10" spans="2:43" x14ac:dyDescent="0.3">
      <c r="B10" s="216">
        <v>2010</v>
      </c>
      <c r="C10" s="216" t="s">
        <v>5813</v>
      </c>
      <c r="D10" s="219">
        <f t="shared" si="4"/>
        <v>0</v>
      </c>
      <c r="E10" s="219">
        <f t="shared" si="0"/>
        <v>0</v>
      </c>
      <c r="F10" s="219">
        <f t="shared" si="0"/>
        <v>0</v>
      </c>
      <c r="G10" s="219">
        <f t="shared" si="0"/>
        <v>0</v>
      </c>
      <c r="H10" s="219">
        <f t="shared" si="0"/>
        <v>0</v>
      </c>
      <c r="I10" s="219">
        <f t="shared" si="0"/>
        <v>0</v>
      </c>
      <c r="J10" s="219">
        <f t="shared" si="0"/>
        <v>1</v>
      </c>
      <c r="K10" s="219">
        <f t="shared" si="0"/>
        <v>0</v>
      </c>
      <c r="L10" s="219">
        <f t="shared" si="0"/>
        <v>0</v>
      </c>
      <c r="M10" s="219">
        <f t="shared" si="0"/>
        <v>0</v>
      </c>
      <c r="N10" s="219">
        <f t="shared" si="0"/>
        <v>0</v>
      </c>
      <c r="O10" s="230">
        <v>7</v>
      </c>
      <c r="P10" s="231">
        <v>2.6643482328704717</v>
      </c>
      <c r="Q10" s="232" cm="1">
        <f t="array" ref="Q10">$U$45+SUMPRODUCT(D10:N10*TRANSPOSE($U$46:$U$56))</f>
        <v>3.6246771575485495</v>
      </c>
      <c r="R10" s="232" cm="1">
        <f t="array" ref="R10">$U$78+SUMPRODUCT(D10:O10*TRANSPOSE($U$79:$U$90))</f>
        <v>2.4760267866407206</v>
      </c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K10" s="233"/>
      <c r="AL10" s="234">
        <v>7</v>
      </c>
      <c r="AM10" s="235">
        <f t="shared" si="1"/>
        <v>-0.96032892467807773</v>
      </c>
      <c r="AN10" s="235">
        <f t="shared" si="2"/>
        <v>0.18832144622975111</v>
      </c>
      <c r="AP10" s="236">
        <f t="shared" si="3"/>
        <v>3.6246771575485495</v>
      </c>
      <c r="AQ10" s="236">
        <f t="shared" si="3"/>
        <v>2.4760267866407206</v>
      </c>
    </row>
    <row r="11" spans="2:43" x14ac:dyDescent="0.3">
      <c r="B11" s="216">
        <v>2010</v>
      </c>
      <c r="C11" s="216" t="s">
        <v>5814</v>
      </c>
      <c r="D11" s="219">
        <f t="shared" si="4"/>
        <v>0</v>
      </c>
      <c r="E11" s="219">
        <f t="shared" si="0"/>
        <v>0</v>
      </c>
      <c r="F11" s="219">
        <f t="shared" si="0"/>
        <v>0</v>
      </c>
      <c r="G11" s="219">
        <f t="shared" si="0"/>
        <v>0</v>
      </c>
      <c r="H11" s="219">
        <f t="shared" si="0"/>
        <v>0</v>
      </c>
      <c r="I11" s="219">
        <f t="shared" si="0"/>
        <v>0</v>
      </c>
      <c r="J11" s="219">
        <f t="shared" si="0"/>
        <v>0</v>
      </c>
      <c r="K11" s="219">
        <f t="shared" si="0"/>
        <v>1</v>
      </c>
      <c r="L11" s="219">
        <f t="shared" si="0"/>
        <v>0</v>
      </c>
      <c r="M11" s="219">
        <f t="shared" si="0"/>
        <v>0</v>
      </c>
      <c r="N11" s="219">
        <f t="shared" si="0"/>
        <v>0</v>
      </c>
      <c r="O11" s="230">
        <v>8</v>
      </c>
      <c r="P11" s="231">
        <v>2.3248530324823875</v>
      </c>
      <c r="Q11" s="232" cm="1">
        <f t="array" ref="Q11">$U$45+SUMPRODUCT(D11:N11*TRANSPOSE($U$46:$U$56))</f>
        <v>3.7074458948499709</v>
      </c>
      <c r="R11" s="232" cm="1">
        <f t="array" ref="R11">$U$78+SUMPRODUCT(D11:O11*TRANSPOSE($U$79:$U$90))</f>
        <v>2.558795523942142</v>
      </c>
      <c r="S11" s="130"/>
      <c r="T11" s="130"/>
      <c r="U11" s="130"/>
      <c r="V11" s="130"/>
      <c r="W11" s="130"/>
      <c r="X11" s="130"/>
      <c r="Y11" s="130"/>
      <c r="Z11" s="130"/>
      <c r="AA11" s="130"/>
      <c r="AB11" s="130"/>
      <c r="AC11" s="130"/>
      <c r="AK11" s="233"/>
      <c r="AL11" s="234">
        <v>8</v>
      </c>
      <c r="AM11" s="235">
        <f t="shared" si="1"/>
        <v>-1.3825928623675834</v>
      </c>
      <c r="AN11" s="235">
        <f t="shared" si="2"/>
        <v>-0.23394249145975454</v>
      </c>
      <c r="AP11" s="236">
        <f t="shared" si="3"/>
        <v>3.7074458948499709</v>
      </c>
      <c r="AQ11" s="236">
        <f t="shared" si="3"/>
        <v>2.558795523942142</v>
      </c>
    </row>
    <row r="12" spans="2:43" x14ac:dyDescent="0.3">
      <c r="B12" s="216">
        <v>2010</v>
      </c>
      <c r="C12" s="216" t="s">
        <v>5815</v>
      </c>
      <c r="D12" s="219">
        <f t="shared" si="4"/>
        <v>0</v>
      </c>
      <c r="E12" s="219">
        <f t="shared" si="0"/>
        <v>0</v>
      </c>
      <c r="F12" s="219">
        <f t="shared" si="0"/>
        <v>0</v>
      </c>
      <c r="G12" s="219">
        <f t="shared" si="0"/>
        <v>0</v>
      </c>
      <c r="H12" s="219">
        <f t="shared" si="0"/>
        <v>0</v>
      </c>
      <c r="I12" s="219">
        <f t="shared" si="0"/>
        <v>0</v>
      </c>
      <c r="J12" s="219">
        <f t="shared" si="0"/>
        <v>0</v>
      </c>
      <c r="K12" s="219">
        <f t="shared" si="0"/>
        <v>0</v>
      </c>
      <c r="L12" s="219">
        <f t="shared" si="0"/>
        <v>1</v>
      </c>
      <c r="M12" s="219">
        <f t="shared" si="0"/>
        <v>0</v>
      </c>
      <c r="N12" s="219">
        <f t="shared" si="0"/>
        <v>0</v>
      </c>
      <c r="O12" s="230">
        <v>9</v>
      </c>
      <c r="P12" s="231">
        <v>2.7299329436420314</v>
      </c>
      <c r="Q12" s="232" cm="1">
        <f t="array" ref="Q12">$U$45+SUMPRODUCT(D12:N12*TRANSPOSE($U$46:$U$56))</f>
        <v>3.8590872837066001</v>
      </c>
      <c r="R12" s="232" cm="1">
        <f t="array" ref="R12">$U$78+SUMPRODUCT(D12:O12*TRANSPOSE($U$79:$U$90))</f>
        <v>2.71043691279877</v>
      </c>
      <c r="S12" s="130"/>
      <c r="T12" s="130"/>
      <c r="U12" s="130"/>
      <c r="V12" s="130"/>
      <c r="W12" s="130"/>
      <c r="X12" s="130"/>
      <c r="Y12" s="130"/>
      <c r="Z12" s="130"/>
      <c r="AA12" s="130"/>
      <c r="AB12" s="130"/>
      <c r="AC12" s="130"/>
      <c r="AK12" s="233"/>
      <c r="AL12" s="234">
        <v>9</v>
      </c>
      <c r="AM12" s="235">
        <f t="shared" si="1"/>
        <v>-1.1291543400645687</v>
      </c>
      <c r="AN12" s="235">
        <f t="shared" si="2"/>
        <v>1.9496030843261458E-2</v>
      </c>
      <c r="AP12" s="236">
        <f t="shared" si="3"/>
        <v>3.8590872837066001</v>
      </c>
      <c r="AQ12" s="236">
        <f t="shared" si="3"/>
        <v>2.71043691279877</v>
      </c>
    </row>
    <row r="13" spans="2:43" x14ac:dyDescent="0.3">
      <c r="B13" s="216">
        <v>2010</v>
      </c>
      <c r="C13" s="216" t="s">
        <v>5816</v>
      </c>
      <c r="D13" s="219">
        <f t="shared" si="4"/>
        <v>0</v>
      </c>
      <c r="E13" s="219">
        <f t="shared" si="0"/>
        <v>0</v>
      </c>
      <c r="F13" s="219">
        <f t="shared" si="0"/>
        <v>0</v>
      </c>
      <c r="G13" s="219">
        <f t="shared" si="0"/>
        <v>0</v>
      </c>
      <c r="H13" s="219">
        <f t="shared" si="0"/>
        <v>0</v>
      </c>
      <c r="I13" s="219">
        <f t="shared" si="0"/>
        <v>0</v>
      </c>
      <c r="J13" s="219">
        <f t="shared" si="0"/>
        <v>0</v>
      </c>
      <c r="K13" s="219">
        <f t="shared" si="0"/>
        <v>0</v>
      </c>
      <c r="L13" s="219">
        <f t="shared" si="0"/>
        <v>0</v>
      </c>
      <c r="M13" s="219">
        <f t="shared" si="0"/>
        <v>1</v>
      </c>
      <c r="N13" s="219">
        <f t="shared" si="0"/>
        <v>0</v>
      </c>
      <c r="O13" s="230">
        <v>10</v>
      </c>
      <c r="P13" s="231">
        <v>2.9573222051692101</v>
      </c>
      <c r="Q13" s="232" cm="1">
        <f t="array" ref="Q13">$U$45+SUMPRODUCT(D13:N13*TRANSPOSE($U$46:$U$56))</f>
        <v>4.0065219889180215</v>
      </c>
      <c r="R13" s="232" cm="1">
        <f t="array" ref="R13">$U$78+SUMPRODUCT(D13:O13*TRANSPOSE($U$79:$U$90))</f>
        <v>2.8578716180101922</v>
      </c>
      <c r="S13" s="130"/>
      <c r="T13" s="130"/>
      <c r="U13" s="130"/>
      <c r="V13" s="130"/>
      <c r="W13" s="130"/>
      <c r="X13" s="130"/>
      <c r="Y13" s="130"/>
      <c r="Z13" s="130"/>
      <c r="AA13" s="130"/>
      <c r="AB13" s="130"/>
      <c r="AC13" s="130"/>
      <c r="AK13" s="233"/>
      <c r="AL13" s="234">
        <v>10</v>
      </c>
      <c r="AM13" s="235">
        <f t="shared" si="1"/>
        <v>-1.0491997837488114</v>
      </c>
      <c r="AN13" s="235">
        <f t="shared" si="2"/>
        <v>9.9450587159017889E-2</v>
      </c>
      <c r="AP13" s="236">
        <f t="shared" si="3"/>
        <v>4.0065219889180215</v>
      </c>
      <c r="AQ13" s="236">
        <f t="shared" si="3"/>
        <v>2.8578716180101922</v>
      </c>
    </row>
    <row r="14" spans="2:43" x14ac:dyDescent="0.3">
      <c r="B14" s="216">
        <v>2010</v>
      </c>
      <c r="C14" s="216" t="s">
        <v>5817</v>
      </c>
      <c r="D14" s="219">
        <f t="shared" si="4"/>
        <v>0</v>
      </c>
      <c r="E14" s="219">
        <f t="shared" si="0"/>
        <v>0</v>
      </c>
      <c r="F14" s="219">
        <f t="shared" si="0"/>
        <v>0</v>
      </c>
      <c r="G14" s="219">
        <f t="shared" si="0"/>
        <v>0</v>
      </c>
      <c r="H14" s="219">
        <f t="shared" si="0"/>
        <v>0</v>
      </c>
      <c r="I14" s="219">
        <f t="shared" si="0"/>
        <v>0</v>
      </c>
      <c r="J14" s="219">
        <f t="shared" si="0"/>
        <v>0</v>
      </c>
      <c r="K14" s="219">
        <f t="shared" si="0"/>
        <v>0</v>
      </c>
      <c r="L14" s="219">
        <f t="shared" si="0"/>
        <v>0</v>
      </c>
      <c r="M14" s="219">
        <f t="shared" si="0"/>
        <v>0</v>
      </c>
      <c r="N14" s="219">
        <f t="shared" si="0"/>
        <v>1</v>
      </c>
      <c r="O14" s="230">
        <v>11</v>
      </c>
      <c r="P14" s="231">
        <v>3.001667176731015</v>
      </c>
      <c r="Q14" s="232" cm="1">
        <f t="array" ref="Q14">$U$45+SUMPRODUCT(D14:N14*TRANSPOSE($U$46:$U$56))</f>
        <v>3.9158008003262306</v>
      </c>
      <c r="R14" s="232" cm="1">
        <f t="array" ref="R14">$U$78+SUMPRODUCT(D14:O14*TRANSPOSE($U$79:$U$90))</f>
        <v>2.8947782484081603</v>
      </c>
      <c r="S14" s="130"/>
      <c r="T14" s="130"/>
      <c r="U14" s="130"/>
      <c r="V14" s="130"/>
      <c r="W14" s="130"/>
      <c r="X14" s="130"/>
      <c r="Y14" s="130"/>
      <c r="Z14" s="130"/>
      <c r="AA14" s="130"/>
      <c r="AB14" s="130"/>
      <c r="AC14" s="130"/>
      <c r="AK14" s="233"/>
      <c r="AL14" s="234">
        <v>11</v>
      </c>
      <c r="AM14" s="235">
        <f t="shared" si="1"/>
        <v>-0.91413362359521555</v>
      </c>
      <c r="AN14" s="235">
        <f t="shared" si="2"/>
        <v>0.10688892832285468</v>
      </c>
      <c r="AP14" s="236">
        <f t="shared" si="3"/>
        <v>3.9158008003262306</v>
      </c>
      <c r="AQ14" s="236">
        <f t="shared" si="3"/>
        <v>2.8947782484081603</v>
      </c>
    </row>
    <row r="15" spans="2:43" x14ac:dyDescent="0.3">
      <c r="B15" s="216">
        <v>2010</v>
      </c>
      <c r="C15" s="216" t="s">
        <v>5818</v>
      </c>
      <c r="D15" s="219">
        <f t="shared" si="4"/>
        <v>0</v>
      </c>
      <c r="E15" s="219">
        <f t="shared" si="0"/>
        <v>0</v>
      </c>
      <c r="F15" s="219">
        <f t="shared" si="0"/>
        <v>0</v>
      </c>
      <c r="G15" s="219">
        <f t="shared" si="0"/>
        <v>0</v>
      </c>
      <c r="H15" s="219">
        <f t="shared" si="0"/>
        <v>0</v>
      </c>
      <c r="I15" s="219">
        <f t="shared" si="0"/>
        <v>0</v>
      </c>
      <c r="J15" s="219">
        <f t="shared" si="0"/>
        <v>0</v>
      </c>
      <c r="K15" s="219">
        <f t="shared" si="0"/>
        <v>0</v>
      </c>
      <c r="L15" s="219">
        <f t="shared" si="0"/>
        <v>0</v>
      </c>
      <c r="M15" s="219">
        <f t="shared" si="0"/>
        <v>0</v>
      </c>
      <c r="N15" s="219">
        <f t="shared" si="0"/>
        <v>0</v>
      </c>
      <c r="O15" s="230">
        <v>12</v>
      </c>
      <c r="P15" s="231">
        <v>3.0207668049318408</v>
      </c>
      <c r="Q15" s="232" cm="1">
        <f t="array" ref="Q15">$U$45+SUMPRODUCT(D15:N15*TRANSPOSE($U$46:$U$56))</f>
        <v>4.1538184898942587</v>
      </c>
      <c r="R15" s="232" cm="1">
        <f t="array" ref="R15">$U$78+SUMPRODUCT(D15:O15*TRANSPOSE($U$79:$U$90))</f>
        <v>3.1327959379761898</v>
      </c>
      <c r="S15" s="130"/>
      <c r="T15" s="130"/>
      <c r="U15" s="130"/>
      <c r="V15" s="130"/>
      <c r="W15" s="130"/>
      <c r="X15" s="130"/>
      <c r="Y15" s="130"/>
      <c r="Z15" s="130"/>
      <c r="AA15" s="130"/>
      <c r="AB15" s="130"/>
      <c r="AC15" s="130"/>
      <c r="AK15" s="233"/>
      <c r="AL15" s="234">
        <v>12</v>
      </c>
      <c r="AM15" s="235">
        <f t="shared" si="1"/>
        <v>-1.1330516849624179</v>
      </c>
      <c r="AN15" s="235">
        <f t="shared" si="2"/>
        <v>-0.11202913304434903</v>
      </c>
      <c r="AP15" s="236">
        <f t="shared" si="3"/>
        <v>4.1538184898942587</v>
      </c>
      <c r="AQ15" s="236">
        <f t="shared" si="3"/>
        <v>3.1327959379761898</v>
      </c>
    </row>
    <row r="16" spans="2:43" x14ac:dyDescent="0.3">
      <c r="B16" s="216">
        <v>2011</v>
      </c>
      <c r="C16" s="216" t="s">
        <v>5821</v>
      </c>
      <c r="D16" s="219">
        <f t="shared" si="4"/>
        <v>1</v>
      </c>
      <c r="E16" s="219">
        <f t="shared" si="0"/>
        <v>0</v>
      </c>
      <c r="F16" s="219">
        <f t="shared" si="0"/>
        <v>0</v>
      </c>
      <c r="G16" s="219">
        <f t="shared" si="0"/>
        <v>0</v>
      </c>
      <c r="H16" s="219">
        <f t="shared" si="0"/>
        <v>0</v>
      </c>
      <c r="I16" s="219">
        <f t="shared" si="0"/>
        <v>0</v>
      </c>
      <c r="J16" s="219">
        <f t="shared" si="0"/>
        <v>0</v>
      </c>
      <c r="K16" s="219">
        <f t="shared" si="0"/>
        <v>0</v>
      </c>
      <c r="L16" s="219">
        <f t="shared" si="0"/>
        <v>0</v>
      </c>
      <c r="M16" s="219">
        <f t="shared" si="0"/>
        <v>0</v>
      </c>
      <c r="N16" s="219">
        <f t="shared" si="0"/>
        <v>0</v>
      </c>
      <c r="O16" s="230">
        <v>13</v>
      </c>
      <c r="P16" s="231">
        <v>3.3080611646585245</v>
      </c>
      <c r="Q16" s="232" cm="1">
        <f t="array" ref="Q16">$U$45+SUMPRODUCT(D16:N16*TRANSPOSE($U$46:$U$56))</f>
        <v>4.2016716347261083</v>
      </c>
      <c r="R16" s="232" cm="1">
        <f t="array" ref="R16">$U$78+SUMPRODUCT(D16:O16*TRANSPOSE($U$79:$U$90))</f>
        <v>3.3082769017977967</v>
      </c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K16" s="233"/>
      <c r="AL16" s="234">
        <v>13</v>
      </c>
      <c r="AM16" s="235">
        <f t="shared" si="1"/>
        <v>-0.89361047006758376</v>
      </c>
      <c r="AN16" s="235">
        <f t="shared" si="2"/>
        <v>-2.15737139272143E-4</v>
      </c>
      <c r="AP16" s="236">
        <f t="shared" si="3"/>
        <v>4.2016716347261083</v>
      </c>
      <c r="AQ16" s="236">
        <f t="shared" si="3"/>
        <v>3.3082769017977967</v>
      </c>
    </row>
    <row r="17" spans="2:43" x14ac:dyDescent="0.3">
      <c r="B17" s="216">
        <v>2011</v>
      </c>
      <c r="C17" s="216" t="s">
        <v>5808</v>
      </c>
      <c r="D17" s="219">
        <f t="shared" si="4"/>
        <v>0</v>
      </c>
      <c r="E17" s="219">
        <f t="shared" si="0"/>
        <v>1</v>
      </c>
      <c r="F17" s="219">
        <f t="shared" si="0"/>
        <v>0</v>
      </c>
      <c r="G17" s="219">
        <f t="shared" si="0"/>
        <v>0</v>
      </c>
      <c r="H17" s="219">
        <f t="shared" si="0"/>
        <v>0</v>
      </c>
      <c r="I17" s="219">
        <f t="shared" si="0"/>
        <v>0</v>
      </c>
      <c r="J17" s="219">
        <f t="shared" si="0"/>
        <v>0</v>
      </c>
      <c r="K17" s="219">
        <f t="shared" si="0"/>
        <v>0</v>
      </c>
      <c r="L17" s="219">
        <f t="shared" si="0"/>
        <v>0</v>
      </c>
      <c r="M17" s="219">
        <f t="shared" si="0"/>
        <v>0</v>
      </c>
      <c r="N17" s="219">
        <f t="shared" si="0"/>
        <v>0</v>
      </c>
      <c r="O17" s="230">
        <v>14</v>
      </c>
      <c r="P17" s="231">
        <v>3.3661065969362678</v>
      </c>
      <c r="Q17" s="232" cm="1">
        <f t="array" ref="Q17">$U$45+SUMPRODUCT(D17:N17*TRANSPOSE($U$46:$U$56))</f>
        <v>4.2725919629001616</v>
      </c>
      <c r="R17" s="232" cm="1">
        <f t="array" ref="R17">$U$78+SUMPRODUCT(D17:O17*TRANSPOSE($U$79:$U$90))</f>
        <v>3.37919722997185</v>
      </c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K17" s="233"/>
      <c r="AL17" s="234">
        <v>14</v>
      </c>
      <c r="AM17" s="235">
        <f t="shared" si="1"/>
        <v>-0.90648536596389384</v>
      </c>
      <c r="AN17" s="235">
        <f t="shared" si="2"/>
        <v>-1.3090633035582222E-2</v>
      </c>
      <c r="AP17" s="236">
        <f t="shared" si="3"/>
        <v>4.2725919629001616</v>
      </c>
      <c r="AQ17" s="236">
        <f t="shared" si="3"/>
        <v>3.37919722997185</v>
      </c>
    </row>
    <row r="18" spans="2:43" x14ac:dyDescent="0.3">
      <c r="B18" s="216">
        <v>2011</v>
      </c>
      <c r="C18" s="216" t="s">
        <v>5809</v>
      </c>
      <c r="D18" s="219">
        <f t="shared" si="4"/>
        <v>0</v>
      </c>
      <c r="E18" s="219">
        <f t="shared" si="0"/>
        <v>0</v>
      </c>
      <c r="F18" s="219">
        <f t="shared" si="0"/>
        <v>1</v>
      </c>
      <c r="G18" s="219">
        <f t="shared" si="0"/>
        <v>0</v>
      </c>
      <c r="H18" s="219">
        <f t="shared" si="0"/>
        <v>0</v>
      </c>
      <c r="I18" s="219">
        <f t="shared" si="0"/>
        <v>0</v>
      </c>
      <c r="J18" s="219">
        <f t="shared" si="0"/>
        <v>0</v>
      </c>
      <c r="K18" s="219">
        <f t="shared" si="0"/>
        <v>0</v>
      </c>
      <c r="L18" s="219">
        <f t="shared" si="0"/>
        <v>0</v>
      </c>
      <c r="M18" s="219">
        <f t="shared" si="0"/>
        <v>0</v>
      </c>
      <c r="N18" s="219">
        <f t="shared" si="0"/>
        <v>0</v>
      </c>
      <c r="O18" s="230">
        <v>15</v>
      </c>
      <c r="P18" s="231">
        <v>3.2554604143106456</v>
      </c>
      <c r="Q18" s="232" cm="1">
        <f t="array" ref="Q18">$U$45+SUMPRODUCT(D18:N18*TRANSPOSE($U$46:$U$56))</f>
        <v>4.162898981368385</v>
      </c>
      <c r="R18" s="232" cm="1">
        <f t="array" ref="R18">$U$78+SUMPRODUCT(D18:O18*TRANSPOSE($U$79:$U$90))</f>
        <v>3.2695042484400734</v>
      </c>
      <c r="S18" s="130"/>
      <c r="T18" s="130"/>
      <c r="U18" s="130"/>
      <c r="V18" s="130"/>
      <c r="W18" s="130"/>
      <c r="X18" s="130"/>
      <c r="Y18" s="130"/>
      <c r="Z18" s="130"/>
      <c r="AA18" s="130"/>
      <c r="AB18" s="130"/>
      <c r="AC18" s="130"/>
      <c r="AK18" s="233"/>
      <c r="AL18" s="234">
        <v>15</v>
      </c>
      <c r="AM18" s="235">
        <f t="shared" si="1"/>
        <v>-0.9074385670577394</v>
      </c>
      <c r="AN18" s="235">
        <f t="shared" si="2"/>
        <v>-1.4043834129427779E-2</v>
      </c>
      <c r="AP18" s="236">
        <f t="shared" si="3"/>
        <v>4.162898981368385</v>
      </c>
      <c r="AQ18" s="236">
        <f t="shared" si="3"/>
        <v>3.2695042484400734</v>
      </c>
    </row>
    <row r="19" spans="2:43" x14ac:dyDescent="0.3">
      <c r="B19" s="216">
        <v>2011</v>
      </c>
      <c r="C19" s="216" t="s">
        <v>5810</v>
      </c>
      <c r="D19" s="219">
        <f t="shared" si="4"/>
        <v>0</v>
      </c>
      <c r="E19" s="219">
        <f t="shared" si="0"/>
        <v>0</v>
      </c>
      <c r="F19" s="219">
        <f t="shared" si="0"/>
        <v>0</v>
      </c>
      <c r="G19" s="219">
        <f t="shared" si="0"/>
        <v>1</v>
      </c>
      <c r="H19" s="219">
        <f t="shared" si="0"/>
        <v>0</v>
      </c>
      <c r="I19" s="219">
        <f t="shared" si="0"/>
        <v>0</v>
      </c>
      <c r="J19" s="219">
        <f t="shared" si="0"/>
        <v>0</v>
      </c>
      <c r="K19" s="219">
        <f t="shared" si="0"/>
        <v>0</v>
      </c>
      <c r="L19" s="219">
        <f t="shared" si="0"/>
        <v>0</v>
      </c>
      <c r="M19" s="219">
        <f t="shared" si="0"/>
        <v>0</v>
      </c>
      <c r="N19" s="219">
        <f t="shared" si="0"/>
        <v>0</v>
      </c>
      <c r="O19" s="230">
        <v>16</v>
      </c>
      <c r="P19" s="231">
        <v>3.3189975706649593</v>
      </c>
      <c r="Q19" s="232" cm="1">
        <f t="array" ref="Q19">$U$45+SUMPRODUCT(D19:N19*TRANSPOSE($U$46:$U$56))</f>
        <v>4.0768654851839825</v>
      </c>
      <c r="R19" s="232" cm="1">
        <f t="array" ref="R19">$U$78+SUMPRODUCT(D19:O19*TRANSPOSE($U$79:$U$90))</f>
        <v>3.1834707522556713</v>
      </c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K19" s="233"/>
      <c r="AL19" s="234">
        <v>16</v>
      </c>
      <c r="AM19" s="235">
        <f t="shared" si="1"/>
        <v>-0.75786791451902324</v>
      </c>
      <c r="AN19" s="235">
        <f t="shared" si="2"/>
        <v>0.13552681840928793</v>
      </c>
      <c r="AP19" s="236">
        <f t="shared" si="3"/>
        <v>4.0768654851839825</v>
      </c>
      <c r="AQ19" s="236">
        <f t="shared" si="3"/>
        <v>3.1834707522556713</v>
      </c>
    </row>
    <row r="20" spans="2:43" ht="15.6" customHeight="1" x14ac:dyDescent="0.3">
      <c r="B20" s="216">
        <v>2011</v>
      </c>
      <c r="C20" s="216" t="s">
        <v>5811</v>
      </c>
      <c r="D20" s="219">
        <f t="shared" si="4"/>
        <v>0</v>
      </c>
      <c r="E20" s="219">
        <f t="shared" si="4"/>
        <v>0</v>
      </c>
      <c r="F20" s="219">
        <f t="shared" si="4"/>
        <v>0</v>
      </c>
      <c r="G20" s="219">
        <f t="shared" si="4"/>
        <v>0</v>
      </c>
      <c r="H20" s="219">
        <f t="shared" si="4"/>
        <v>1</v>
      </c>
      <c r="I20" s="219">
        <f t="shared" si="4"/>
        <v>0</v>
      </c>
      <c r="J20" s="219">
        <f t="shared" si="4"/>
        <v>0</v>
      </c>
      <c r="K20" s="219">
        <f t="shared" si="4"/>
        <v>0</v>
      </c>
      <c r="L20" s="219">
        <f t="shared" si="4"/>
        <v>0</v>
      </c>
      <c r="M20" s="219">
        <f t="shared" si="4"/>
        <v>0</v>
      </c>
      <c r="N20" s="219">
        <f t="shared" si="4"/>
        <v>0</v>
      </c>
      <c r="O20" s="230">
        <v>17</v>
      </c>
      <c r="P20" s="231">
        <v>2.7790622289129185</v>
      </c>
      <c r="Q20" s="232" cm="1">
        <f t="array" ref="Q20">$U$45+SUMPRODUCT(D20:N20*TRANSPOSE($U$46:$U$56))</f>
        <v>3.759445053030158</v>
      </c>
      <c r="R20" s="232" cm="1">
        <f t="array" ref="R20">$U$78+SUMPRODUCT(D20:O20*TRANSPOSE($U$79:$U$90))</f>
        <v>2.8660503201018481</v>
      </c>
      <c r="S20" s="130"/>
      <c r="T20"/>
      <c r="U20"/>
      <c r="V20"/>
      <c r="W20"/>
      <c r="X20"/>
      <c r="Y20"/>
      <c r="Z20"/>
      <c r="AA20"/>
      <c r="AB20"/>
      <c r="AC20" s="130"/>
      <c r="AK20" s="233"/>
      <c r="AL20" s="234">
        <v>17</v>
      </c>
      <c r="AM20" s="235">
        <f t="shared" si="1"/>
        <v>-0.98038282411723943</v>
      </c>
      <c r="AN20" s="235">
        <f t="shared" si="2"/>
        <v>-8.6988091188929584E-2</v>
      </c>
      <c r="AP20" s="236">
        <f t="shared" si="3"/>
        <v>3.759445053030158</v>
      </c>
      <c r="AQ20" s="236">
        <f t="shared" si="3"/>
        <v>2.8660503201018481</v>
      </c>
    </row>
    <row r="21" spans="2:43" ht="15.6" customHeight="1" x14ac:dyDescent="0.3">
      <c r="B21" s="216">
        <v>2011</v>
      </c>
      <c r="C21" s="216" t="s">
        <v>5812</v>
      </c>
      <c r="D21" s="219">
        <f t="shared" si="4"/>
        <v>0</v>
      </c>
      <c r="E21" s="219">
        <f t="shared" si="4"/>
        <v>0</v>
      </c>
      <c r="F21" s="219">
        <f t="shared" si="4"/>
        <v>0</v>
      </c>
      <c r="G21" s="219">
        <f t="shared" si="4"/>
        <v>0</v>
      </c>
      <c r="H21" s="219">
        <f t="shared" si="4"/>
        <v>0</v>
      </c>
      <c r="I21" s="219">
        <f t="shared" si="4"/>
        <v>1</v>
      </c>
      <c r="J21" s="219">
        <f t="shared" si="4"/>
        <v>0</v>
      </c>
      <c r="K21" s="219">
        <f t="shared" si="4"/>
        <v>0</v>
      </c>
      <c r="L21" s="219">
        <f t="shared" si="4"/>
        <v>0</v>
      </c>
      <c r="M21" s="219">
        <f t="shared" si="4"/>
        <v>0</v>
      </c>
      <c r="N21" s="219">
        <f t="shared" si="4"/>
        <v>0</v>
      </c>
      <c r="O21" s="230">
        <v>18</v>
      </c>
      <c r="P21" s="231">
        <v>2.6537454477029723</v>
      </c>
      <c r="Q21" s="232" cm="1">
        <f t="array" ref="Q21">$U$45+SUMPRODUCT(D21:N21*TRANSPOSE($U$46:$U$56))</f>
        <v>3.6298564291850677</v>
      </c>
      <c r="R21" s="232" cm="1">
        <f t="array" ref="R21">$U$78+SUMPRODUCT(D21:O21*TRANSPOSE($U$79:$U$90))</f>
        <v>2.7364616962567561</v>
      </c>
      <c r="S21" s="130"/>
      <c r="AC21" s="130"/>
      <c r="AK21" s="233"/>
      <c r="AL21" s="234">
        <v>18</v>
      </c>
      <c r="AM21" s="235">
        <f t="shared" si="1"/>
        <v>-0.97611098148209541</v>
      </c>
      <c r="AN21" s="235">
        <f t="shared" si="2"/>
        <v>-8.2716248553783789E-2</v>
      </c>
      <c r="AP21" s="236">
        <f t="shared" si="3"/>
        <v>3.6298564291850677</v>
      </c>
      <c r="AQ21" s="236">
        <f t="shared" si="3"/>
        <v>2.7364616962567561</v>
      </c>
    </row>
    <row r="22" spans="2:43" x14ac:dyDescent="0.3">
      <c r="B22" s="216">
        <v>2011</v>
      </c>
      <c r="C22" s="216" t="s">
        <v>5813</v>
      </c>
      <c r="D22" s="219">
        <f t="shared" si="4"/>
        <v>0</v>
      </c>
      <c r="E22" s="219">
        <f t="shared" si="4"/>
        <v>0</v>
      </c>
      <c r="F22" s="219">
        <f t="shared" si="4"/>
        <v>0</v>
      </c>
      <c r="G22" s="219">
        <f t="shared" si="4"/>
        <v>0</v>
      </c>
      <c r="H22" s="219">
        <f t="shared" si="4"/>
        <v>0</v>
      </c>
      <c r="I22" s="219">
        <f t="shared" si="4"/>
        <v>0</v>
      </c>
      <c r="J22" s="219">
        <f t="shared" si="4"/>
        <v>1</v>
      </c>
      <c r="K22" s="219">
        <f t="shared" si="4"/>
        <v>0</v>
      </c>
      <c r="L22" s="219">
        <f t="shared" si="4"/>
        <v>0</v>
      </c>
      <c r="M22" s="219">
        <f t="shared" si="4"/>
        <v>0</v>
      </c>
      <c r="N22" s="219">
        <f t="shared" si="4"/>
        <v>0</v>
      </c>
      <c r="O22" s="230">
        <v>19</v>
      </c>
      <c r="P22" s="231">
        <v>2.6062329873339505</v>
      </c>
      <c r="Q22" s="232" cm="1">
        <f t="array" ref="Q22">$U$45+SUMPRODUCT(D22:N22*TRANSPOSE($U$46:$U$56))</f>
        <v>3.6246771575485495</v>
      </c>
      <c r="R22" s="232" cm="1">
        <f t="array" ref="R22">$U$78+SUMPRODUCT(D22:O22*TRANSPOSE($U$79:$U$90))</f>
        <v>2.7312824246202387</v>
      </c>
      <c r="S22" s="130"/>
      <c r="AC22" s="130"/>
      <c r="AK22" s="233"/>
      <c r="AL22" s="234">
        <v>19</v>
      </c>
      <c r="AM22" s="235">
        <f t="shared" si="1"/>
        <v>-1.018444170214599</v>
      </c>
      <c r="AN22" s="235">
        <f t="shared" si="2"/>
        <v>-0.12504943728628826</v>
      </c>
      <c r="AP22" s="236">
        <f t="shared" si="3"/>
        <v>3.6246771575485495</v>
      </c>
      <c r="AQ22" s="236">
        <f t="shared" si="3"/>
        <v>2.7312824246202387</v>
      </c>
    </row>
    <row r="23" spans="2:43" x14ac:dyDescent="0.3">
      <c r="B23" s="216">
        <v>2011</v>
      </c>
      <c r="C23" s="216" t="s">
        <v>5814</v>
      </c>
      <c r="D23" s="219">
        <f t="shared" si="4"/>
        <v>0</v>
      </c>
      <c r="E23" s="219">
        <f t="shared" si="4"/>
        <v>0</v>
      </c>
      <c r="F23" s="219">
        <f t="shared" si="4"/>
        <v>0</v>
      </c>
      <c r="G23" s="219">
        <f t="shared" si="4"/>
        <v>0</v>
      </c>
      <c r="H23" s="219">
        <f t="shared" si="4"/>
        <v>0</v>
      </c>
      <c r="I23" s="219">
        <f t="shared" si="4"/>
        <v>0</v>
      </c>
      <c r="J23" s="219">
        <f t="shared" si="4"/>
        <v>0</v>
      </c>
      <c r="K23" s="219">
        <f t="shared" si="4"/>
        <v>1</v>
      </c>
      <c r="L23" s="219">
        <f t="shared" si="4"/>
        <v>0</v>
      </c>
      <c r="M23" s="219">
        <f t="shared" si="4"/>
        <v>0</v>
      </c>
      <c r="N23" s="219">
        <f t="shared" si="4"/>
        <v>0</v>
      </c>
      <c r="O23" s="230">
        <v>20</v>
      </c>
      <c r="P23" s="231">
        <v>2.8203301541500538</v>
      </c>
      <c r="Q23" s="232" cm="1">
        <f t="array" ref="Q23">$U$45+SUMPRODUCT(D23:N23*TRANSPOSE($U$46:$U$56))</f>
        <v>3.7074458948499709</v>
      </c>
      <c r="R23" s="232" cm="1">
        <f t="array" ref="R23">$U$78+SUMPRODUCT(D23:O23*TRANSPOSE($U$79:$U$90))</f>
        <v>2.8140511619216602</v>
      </c>
      <c r="S23" s="130"/>
      <c r="AC23" s="130"/>
      <c r="AK23" s="233"/>
      <c r="AL23" s="234">
        <v>20</v>
      </c>
      <c r="AM23" s="235">
        <f t="shared" si="1"/>
        <v>-0.88711574069991705</v>
      </c>
      <c r="AN23" s="235">
        <f t="shared" si="2"/>
        <v>6.2789922283936761E-3</v>
      </c>
      <c r="AP23" s="236">
        <f t="shared" si="3"/>
        <v>3.7074458948499709</v>
      </c>
      <c r="AQ23" s="236">
        <f t="shared" si="3"/>
        <v>2.8140511619216602</v>
      </c>
    </row>
    <row r="24" spans="2:43" x14ac:dyDescent="0.3">
      <c r="B24" s="216">
        <v>2011</v>
      </c>
      <c r="C24" s="216" t="s">
        <v>5815</v>
      </c>
      <c r="D24" s="219">
        <f t="shared" si="4"/>
        <v>0</v>
      </c>
      <c r="E24" s="219">
        <f t="shared" si="4"/>
        <v>0</v>
      </c>
      <c r="F24" s="219">
        <f t="shared" si="4"/>
        <v>0</v>
      </c>
      <c r="G24" s="219">
        <f t="shared" si="4"/>
        <v>0</v>
      </c>
      <c r="H24" s="219">
        <f t="shared" si="4"/>
        <v>0</v>
      </c>
      <c r="I24" s="219">
        <f t="shared" si="4"/>
        <v>0</v>
      </c>
      <c r="J24" s="219">
        <f t="shared" si="4"/>
        <v>0</v>
      </c>
      <c r="K24" s="219">
        <f t="shared" si="4"/>
        <v>0</v>
      </c>
      <c r="L24" s="219">
        <f t="shared" si="4"/>
        <v>1</v>
      </c>
      <c r="M24" s="219">
        <f t="shared" si="4"/>
        <v>0</v>
      </c>
      <c r="N24" s="219">
        <f t="shared" si="4"/>
        <v>0</v>
      </c>
      <c r="O24" s="230">
        <v>21</v>
      </c>
      <c r="P24" s="231">
        <v>2.8806617159280323</v>
      </c>
      <c r="Q24" s="232" cm="1">
        <f t="array" ref="Q24">$U$45+SUMPRODUCT(D24:N24*TRANSPOSE($U$46:$U$56))</f>
        <v>3.8590872837066001</v>
      </c>
      <c r="R24" s="232" cm="1">
        <f t="array" ref="R24">$U$78+SUMPRODUCT(D24:O24*TRANSPOSE($U$79:$U$90))</f>
        <v>2.9656925507782881</v>
      </c>
      <c r="S24" s="130"/>
      <c r="AC24" s="130"/>
      <c r="AK24" s="233"/>
      <c r="AL24" s="234">
        <v>21</v>
      </c>
      <c r="AM24" s="235">
        <f t="shared" si="1"/>
        <v>-0.97842556777856782</v>
      </c>
      <c r="AN24" s="235">
        <f t="shared" si="2"/>
        <v>-8.5030834850255754E-2</v>
      </c>
      <c r="AP24" s="236">
        <f t="shared" si="3"/>
        <v>3.8590872837066001</v>
      </c>
      <c r="AQ24" s="236">
        <f t="shared" si="3"/>
        <v>2.9656925507782881</v>
      </c>
    </row>
    <row r="25" spans="2:43" x14ac:dyDescent="0.3">
      <c r="B25" s="216">
        <v>2011</v>
      </c>
      <c r="C25" s="216" t="s">
        <v>5816</v>
      </c>
      <c r="D25" s="219">
        <f t="shared" ref="D25:N48" si="5">IF($C25=D$3,1,0)</f>
        <v>0</v>
      </c>
      <c r="E25" s="219">
        <f t="shared" si="5"/>
        <v>0</v>
      </c>
      <c r="F25" s="219">
        <f t="shared" si="5"/>
        <v>0</v>
      </c>
      <c r="G25" s="219">
        <f t="shared" si="5"/>
        <v>0</v>
      </c>
      <c r="H25" s="219">
        <f t="shared" si="5"/>
        <v>0</v>
      </c>
      <c r="I25" s="219">
        <f t="shared" si="5"/>
        <v>0</v>
      </c>
      <c r="J25" s="219">
        <f t="shared" si="5"/>
        <v>0</v>
      </c>
      <c r="K25" s="219">
        <f t="shared" si="5"/>
        <v>0</v>
      </c>
      <c r="L25" s="219">
        <f t="shared" si="5"/>
        <v>0</v>
      </c>
      <c r="M25" s="219">
        <f t="shared" si="5"/>
        <v>1</v>
      </c>
      <c r="N25" s="219">
        <f t="shared" si="5"/>
        <v>0</v>
      </c>
      <c r="O25" s="230">
        <v>22</v>
      </c>
      <c r="P25" s="231">
        <v>2.8890938873891412</v>
      </c>
      <c r="Q25" s="232" cm="1">
        <f t="array" ref="Q25">$U$45+SUMPRODUCT(D25:N25*TRANSPOSE($U$46:$U$56))</f>
        <v>4.0065219889180215</v>
      </c>
      <c r="R25" s="232" cm="1">
        <f t="array" ref="R25">$U$78+SUMPRODUCT(D25:O25*TRANSPOSE($U$79:$U$90))</f>
        <v>3.1131272559897103</v>
      </c>
      <c r="S25" s="130"/>
      <c r="AC25" s="130"/>
      <c r="AK25" s="233"/>
      <c r="AL25" s="234">
        <v>22</v>
      </c>
      <c r="AM25" s="235">
        <f t="shared" si="1"/>
        <v>-1.1174281015288803</v>
      </c>
      <c r="AN25" s="235">
        <f t="shared" si="2"/>
        <v>-0.2240333686005691</v>
      </c>
      <c r="AP25" s="236">
        <f t="shared" si="3"/>
        <v>4.0065219889180215</v>
      </c>
      <c r="AQ25" s="236">
        <f t="shared" si="3"/>
        <v>3.1131272559897103</v>
      </c>
    </row>
    <row r="26" spans="2:43" x14ac:dyDescent="0.3">
      <c r="B26" s="216">
        <v>2011</v>
      </c>
      <c r="C26" s="216" t="s">
        <v>5817</v>
      </c>
      <c r="D26" s="219">
        <f t="shared" si="5"/>
        <v>0</v>
      </c>
      <c r="E26" s="219">
        <f t="shared" si="5"/>
        <v>0</v>
      </c>
      <c r="F26" s="219">
        <f t="shared" si="5"/>
        <v>0</v>
      </c>
      <c r="G26" s="219">
        <f t="shared" si="5"/>
        <v>0</v>
      </c>
      <c r="H26" s="219">
        <f t="shared" si="5"/>
        <v>0</v>
      </c>
      <c r="I26" s="219">
        <f t="shared" si="5"/>
        <v>0</v>
      </c>
      <c r="J26" s="219">
        <f t="shared" si="5"/>
        <v>0</v>
      </c>
      <c r="K26" s="219">
        <f t="shared" si="5"/>
        <v>0</v>
      </c>
      <c r="L26" s="219">
        <f t="shared" si="5"/>
        <v>0</v>
      </c>
      <c r="M26" s="219">
        <f t="shared" si="5"/>
        <v>0</v>
      </c>
      <c r="N26" s="219">
        <f t="shared" si="5"/>
        <v>1</v>
      </c>
      <c r="O26" s="230">
        <v>23</v>
      </c>
      <c r="P26" s="231">
        <v>3.2126989137546369</v>
      </c>
      <c r="Q26" s="232" cm="1">
        <f t="array" ref="Q26">$U$45+SUMPRODUCT(D26:N26*TRANSPOSE($U$46:$U$56))</f>
        <v>3.9158008003262306</v>
      </c>
      <c r="R26" s="232" cm="1">
        <f t="array" ref="R26">$U$78+SUMPRODUCT(D26:O26*TRANSPOSE($U$79:$U$90))</f>
        <v>3.1500338863876785</v>
      </c>
      <c r="S26" s="130"/>
      <c r="AC26" s="130"/>
      <c r="AK26" s="233"/>
      <c r="AL26" s="234">
        <v>23</v>
      </c>
      <c r="AM26" s="235">
        <f t="shared" si="1"/>
        <v>-0.70310188657159367</v>
      </c>
      <c r="AN26" s="235">
        <f t="shared" si="2"/>
        <v>6.2665027366958448E-2</v>
      </c>
      <c r="AP26" s="236">
        <f t="shared" si="3"/>
        <v>3.9158008003262306</v>
      </c>
      <c r="AQ26" s="236">
        <f t="shared" si="3"/>
        <v>3.1500338863876785</v>
      </c>
    </row>
    <row r="27" spans="2:43" x14ac:dyDescent="0.3">
      <c r="B27" s="216">
        <v>2011</v>
      </c>
      <c r="C27" s="216" t="s">
        <v>5818</v>
      </c>
      <c r="D27" s="219">
        <f t="shared" si="5"/>
        <v>0</v>
      </c>
      <c r="E27" s="219">
        <f t="shared" si="5"/>
        <v>0</v>
      </c>
      <c r="F27" s="219">
        <f t="shared" si="5"/>
        <v>0</v>
      </c>
      <c r="G27" s="219">
        <f t="shared" si="5"/>
        <v>0</v>
      </c>
      <c r="H27" s="219">
        <f t="shared" si="5"/>
        <v>0</v>
      </c>
      <c r="I27" s="219">
        <f t="shared" si="5"/>
        <v>0</v>
      </c>
      <c r="J27" s="219">
        <f t="shared" si="5"/>
        <v>0</v>
      </c>
      <c r="K27" s="219">
        <f t="shared" si="5"/>
        <v>0</v>
      </c>
      <c r="L27" s="219">
        <f t="shared" si="5"/>
        <v>0</v>
      </c>
      <c r="M27" s="219">
        <f t="shared" si="5"/>
        <v>0</v>
      </c>
      <c r="N27" s="219">
        <f t="shared" si="5"/>
        <v>0</v>
      </c>
      <c r="O27" s="230">
        <v>24</v>
      </c>
      <c r="P27" s="231">
        <v>3.1323532922313118</v>
      </c>
      <c r="Q27" s="232" cm="1">
        <f t="array" ref="Q27">$U$45+SUMPRODUCT(D27:N27*TRANSPOSE($U$46:$U$56))</f>
        <v>4.1538184898942587</v>
      </c>
      <c r="R27" s="232" cm="1">
        <f t="array" ref="R27">$U$78+SUMPRODUCT(D27:O27*TRANSPOSE($U$79:$U$90))</f>
        <v>3.3880515759557075</v>
      </c>
      <c r="S27" s="130"/>
      <c r="AC27" s="130"/>
      <c r="AK27" s="233"/>
      <c r="AL27" s="234">
        <v>24</v>
      </c>
      <c r="AM27" s="235">
        <f t="shared" si="1"/>
        <v>-1.021465197662947</v>
      </c>
      <c r="AN27" s="235">
        <f t="shared" si="2"/>
        <v>-0.25569828372439574</v>
      </c>
      <c r="AP27" s="236">
        <f t="shared" si="3"/>
        <v>4.1538184898942587</v>
      </c>
      <c r="AQ27" s="236">
        <f t="shared" si="3"/>
        <v>3.3880515759557075</v>
      </c>
    </row>
    <row r="28" spans="2:43" x14ac:dyDescent="0.3">
      <c r="B28" s="216">
        <v>2012</v>
      </c>
      <c r="C28" s="216" t="s">
        <v>5821</v>
      </c>
      <c r="D28" s="219">
        <f t="shared" si="5"/>
        <v>1</v>
      </c>
      <c r="E28" s="219">
        <f t="shared" si="5"/>
        <v>0</v>
      </c>
      <c r="F28" s="219">
        <f t="shared" si="5"/>
        <v>0</v>
      </c>
      <c r="G28" s="219">
        <f t="shared" si="5"/>
        <v>0</v>
      </c>
      <c r="H28" s="219">
        <f t="shared" si="5"/>
        <v>0</v>
      </c>
      <c r="I28" s="219">
        <f t="shared" si="5"/>
        <v>0</v>
      </c>
      <c r="J28" s="219">
        <f t="shared" si="5"/>
        <v>0</v>
      </c>
      <c r="K28" s="219">
        <f t="shared" si="5"/>
        <v>0</v>
      </c>
      <c r="L28" s="219">
        <f t="shared" si="5"/>
        <v>0</v>
      </c>
      <c r="M28" s="219">
        <f t="shared" si="5"/>
        <v>0</v>
      </c>
      <c r="N28" s="219">
        <f t="shared" si="5"/>
        <v>0</v>
      </c>
      <c r="O28" s="230">
        <v>25</v>
      </c>
      <c r="P28" s="231">
        <v>3.4421657101447583</v>
      </c>
      <c r="Q28" s="232" cm="1">
        <f t="array" ref="Q28">$U$45+SUMPRODUCT(D28:N28*TRANSPOSE($U$46:$U$56))</f>
        <v>4.2016716347261083</v>
      </c>
      <c r="R28" s="232" cm="1">
        <f t="array" ref="R28">$U$78+SUMPRODUCT(D28:O28*TRANSPOSE($U$79:$U$90))</f>
        <v>3.5635325397773148</v>
      </c>
      <c r="S28" s="130"/>
      <c r="T28" s="490" t="s">
        <v>5834</v>
      </c>
      <c r="U28" s="490"/>
      <c r="V28" s="490"/>
      <c r="W28" s="490"/>
      <c r="X28" s="490"/>
      <c r="Y28" s="490"/>
      <c r="Z28" s="490"/>
      <c r="AA28" s="490"/>
      <c r="AB28" s="490"/>
      <c r="AC28" s="130"/>
      <c r="AK28" s="233"/>
      <c r="AL28" s="234">
        <v>25</v>
      </c>
      <c r="AM28" s="235">
        <f t="shared" si="1"/>
        <v>-0.75950592458135002</v>
      </c>
      <c r="AN28" s="235">
        <f t="shared" si="2"/>
        <v>-0.12136682963255652</v>
      </c>
      <c r="AP28" s="236">
        <f t="shared" si="3"/>
        <v>4.2016716347261083</v>
      </c>
      <c r="AQ28" s="236">
        <f t="shared" si="3"/>
        <v>3.5635325397773148</v>
      </c>
    </row>
    <row r="29" spans="2:43" x14ac:dyDescent="0.3">
      <c r="B29" s="216">
        <v>2012</v>
      </c>
      <c r="C29" s="216" t="s">
        <v>5808</v>
      </c>
      <c r="D29" s="219">
        <f t="shared" si="5"/>
        <v>0</v>
      </c>
      <c r="E29" s="219">
        <f t="shared" si="5"/>
        <v>1</v>
      </c>
      <c r="F29" s="219">
        <f t="shared" si="5"/>
        <v>0</v>
      </c>
      <c r="G29" s="219">
        <f t="shared" si="5"/>
        <v>0</v>
      </c>
      <c r="H29" s="219">
        <f t="shared" si="5"/>
        <v>0</v>
      </c>
      <c r="I29" s="219">
        <f t="shared" si="5"/>
        <v>0</v>
      </c>
      <c r="J29" s="219">
        <f t="shared" si="5"/>
        <v>0</v>
      </c>
      <c r="K29" s="219">
        <f t="shared" si="5"/>
        <v>0</v>
      </c>
      <c r="L29" s="219">
        <f t="shared" si="5"/>
        <v>0</v>
      </c>
      <c r="M29" s="219">
        <f t="shared" si="5"/>
        <v>0</v>
      </c>
      <c r="N29" s="219">
        <f t="shared" si="5"/>
        <v>0</v>
      </c>
      <c r="O29" s="230">
        <v>26</v>
      </c>
      <c r="P29" s="231">
        <v>3.8145169868704376</v>
      </c>
      <c r="Q29" s="232" cm="1">
        <f t="array" ref="Q29">$U$45+SUMPRODUCT(D29:N29*TRANSPOSE($U$46:$U$56))</f>
        <v>4.2725919629001616</v>
      </c>
      <c r="R29" s="232" cm="1">
        <f t="array" ref="R29">$U$78+SUMPRODUCT(D29:O29*TRANSPOSE($U$79:$U$90))</f>
        <v>3.6344528679513677</v>
      </c>
      <c r="S29" s="130"/>
      <c r="T29" t="s">
        <v>6066</v>
      </c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 s="233"/>
      <c r="AL29" s="234">
        <v>26</v>
      </c>
      <c r="AM29" s="235">
        <f t="shared" si="1"/>
        <v>-0.45807497602972402</v>
      </c>
      <c r="AN29" s="235">
        <f t="shared" si="2"/>
        <v>0.18006411891906993</v>
      </c>
      <c r="AP29" s="236">
        <f t="shared" si="3"/>
        <v>4.2725919629001616</v>
      </c>
      <c r="AQ29" s="236">
        <f t="shared" si="3"/>
        <v>3.6344528679513677</v>
      </c>
    </row>
    <row r="30" spans="2:43" ht="16.2" thickBot="1" x14ac:dyDescent="0.35">
      <c r="B30" s="216">
        <v>2012</v>
      </c>
      <c r="C30" s="216" t="s">
        <v>5809</v>
      </c>
      <c r="D30" s="219">
        <f t="shared" si="5"/>
        <v>0</v>
      </c>
      <c r="E30" s="219">
        <f t="shared" si="5"/>
        <v>0</v>
      </c>
      <c r="F30" s="219">
        <f t="shared" si="5"/>
        <v>1</v>
      </c>
      <c r="G30" s="219">
        <f t="shared" si="5"/>
        <v>0</v>
      </c>
      <c r="H30" s="219">
        <f t="shared" si="5"/>
        <v>0</v>
      </c>
      <c r="I30" s="219">
        <f t="shared" si="5"/>
        <v>0</v>
      </c>
      <c r="J30" s="219">
        <f t="shared" si="5"/>
        <v>0</v>
      </c>
      <c r="K30" s="219">
        <f t="shared" si="5"/>
        <v>0</v>
      </c>
      <c r="L30" s="219">
        <f t="shared" si="5"/>
        <v>0</v>
      </c>
      <c r="M30" s="219">
        <f t="shared" si="5"/>
        <v>0</v>
      </c>
      <c r="N30" s="219">
        <f t="shared" si="5"/>
        <v>0</v>
      </c>
      <c r="O30" s="230">
        <v>27</v>
      </c>
      <c r="P30" s="231">
        <v>3.6016705133437958</v>
      </c>
      <c r="Q30" s="232" cm="1">
        <f t="array" ref="Q30">$U$45+SUMPRODUCT(D30:N30*TRANSPOSE($U$46:$U$56))</f>
        <v>4.162898981368385</v>
      </c>
      <c r="R30" s="232" cm="1">
        <f t="array" ref="R30">$U$78+SUMPRODUCT(D30:O30*TRANSPOSE($U$79:$U$90))</f>
        <v>3.5247598864195915</v>
      </c>
      <c r="S30" s="1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 s="233"/>
      <c r="AL30" s="234">
        <v>27</v>
      </c>
      <c r="AM30" s="235">
        <f t="shared" si="1"/>
        <v>-0.56122846802458914</v>
      </c>
      <c r="AN30" s="235">
        <f t="shared" si="2"/>
        <v>7.6910626924204362E-2</v>
      </c>
      <c r="AP30" s="236">
        <f t="shared" si="3"/>
        <v>4.162898981368385</v>
      </c>
      <c r="AQ30" s="236">
        <f t="shared" si="3"/>
        <v>3.5247598864195915</v>
      </c>
    </row>
    <row r="31" spans="2:43" x14ac:dyDescent="0.3">
      <c r="B31" s="216">
        <v>2012</v>
      </c>
      <c r="C31" s="216" t="s">
        <v>5810</v>
      </c>
      <c r="D31" s="219">
        <f t="shared" si="5"/>
        <v>0</v>
      </c>
      <c r="E31" s="219">
        <f t="shared" si="5"/>
        <v>0</v>
      </c>
      <c r="F31" s="219">
        <f t="shared" si="5"/>
        <v>0</v>
      </c>
      <c r="G31" s="219">
        <f t="shared" si="5"/>
        <v>1</v>
      </c>
      <c r="H31" s="219">
        <f t="shared" si="5"/>
        <v>0</v>
      </c>
      <c r="I31" s="219">
        <f t="shared" si="5"/>
        <v>0</v>
      </c>
      <c r="J31" s="219">
        <f t="shared" si="5"/>
        <v>0</v>
      </c>
      <c r="K31" s="219">
        <f t="shared" si="5"/>
        <v>0</v>
      </c>
      <c r="L31" s="219">
        <f t="shared" si="5"/>
        <v>0</v>
      </c>
      <c r="M31" s="219">
        <f t="shared" si="5"/>
        <v>0</v>
      </c>
      <c r="N31" s="219">
        <f t="shared" si="5"/>
        <v>0</v>
      </c>
      <c r="O31" s="230">
        <v>28</v>
      </c>
      <c r="P31" s="231">
        <v>3.4320151558986938</v>
      </c>
      <c r="Q31" s="232" cm="1">
        <f t="array" ref="Q31">$U$45+SUMPRODUCT(D31:N31*TRANSPOSE($U$46:$U$56))</f>
        <v>4.0768654851839825</v>
      </c>
      <c r="R31" s="232" cm="1">
        <f t="array" ref="R31">$U$78+SUMPRODUCT(D31:O31*TRANSPOSE($U$79:$U$90))</f>
        <v>3.4387263902351894</v>
      </c>
      <c r="S31" s="130"/>
      <c r="T31" s="523" t="s">
        <v>6067</v>
      </c>
      <c r="U31" s="523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 s="233"/>
      <c r="AL31" s="234">
        <v>28</v>
      </c>
      <c r="AM31" s="235">
        <f t="shared" si="1"/>
        <v>-0.64485032928528874</v>
      </c>
      <c r="AN31" s="235">
        <f t="shared" si="2"/>
        <v>-6.711234336495675E-3</v>
      </c>
      <c r="AP31" s="236">
        <f t="shared" si="3"/>
        <v>4.0768654851839825</v>
      </c>
      <c r="AQ31" s="236">
        <f t="shared" si="3"/>
        <v>3.4387263902351894</v>
      </c>
    </row>
    <row r="32" spans="2:43" x14ac:dyDescent="0.3">
      <c r="B32" s="216">
        <v>2012</v>
      </c>
      <c r="C32" s="216" t="s">
        <v>5811</v>
      </c>
      <c r="D32" s="219">
        <f t="shared" si="5"/>
        <v>0</v>
      </c>
      <c r="E32" s="219">
        <f t="shared" si="5"/>
        <v>0</v>
      </c>
      <c r="F32" s="219">
        <f t="shared" si="5"/>
        <v>0</v>
      </c>
      <c r="G32" s="219">
        <f t="shared" si="5"/>
        <v>0</v>
      </c>
      <c r="H32" s="219">
        <f t="shared" si="5"/>
        <v>1</v>
      </c>
      <c r="I32" s="219">
        <f t="shared" si="5"/>
        <v>0</v>
      </c>
      <c r="J32" s="219">
        <f t="shared" si="5"/>
        <v>0</v>
      </c>
      <c r="K32" s="219">
        <f t="shared" si="5"/>
        <v>0</v>
      </c>
      <c r="L32" s="219">
        <f t="shared" si="5"/>
        <v>0</v>
      </c>
      <c r="M32" s="219">
        <f t="shared" si="5"/>
        <v>0</v>
      </c>
      <c r="N32" s="219">
        <f t="shared" si="5"/>
        <v>0</v>
      </c>
      <c r="O32" s="230">
        <v>29</v>
      </c>
      <c r="P32" s="231">
        <v>3.0121084684097754</v>
      </c>
      <c r="Q32" s="232" cm="1">
        <f t="array" ref="Q32">$U$45+SUMPRODUCT(D32:N32*TRANSPOSE($U$46:$U$56))</f>
        <v>3.759445053030158</v>
      </c>
      <c r="R32" s="232" cm="1">
        <f t="array" ref="R32">$U$78+SUMPRODUCT(D32:O32*TRANSPOSE($U$79:$U$90))</f>
        <v>3.1213059580813658</v>
      </c>
      <c r="S32" s="130"/>
      <c r="T32" s="520" t="s">
        <v>6068</v>
      </c>
      <c r="U32" s="520">
        <v>0.28891380813811013</v>
      </c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 s="233"/>
      <c r="AL32" s="234">
        <v>29</v>
      </c>
      <c r="AM32" s="235">
        <f t="shared" si="1"/>
        <v>-0.74733658462038255</v>
      </c>
      <c r="AN32" s="235">
        <f t="shared" si="2"/>
        <v>-0.10919748967159038</v>
      </c>
      <c r="AP32" s="236">
        <f t="shared" si="3"/>
        <v>3.759445053030158</v>
      </c>
      <c r="AQ32" s="236">
        <f t="shared" si="3"/>
        <v>3.1213059580813658</v>
      </c>
    </row>
    <row r="33" spans="2:43" x14ac:dyDescent="0.3">
      <c r="B33" s="216">
        <v>2012</v>
      </c>
      <c r="C33" s="216" t="s">
        <v>5812</v>
      </c>
      <c r="D33" s="219">
        <f t="shared" si="5"/>
        <v>0</v>
      </c>
      <c r="E33" s="219">
        <f t="shared" si="5"/>
        <v>0</v>
      </c>
      <c r="F33" s="219">
        <f t="shared" si="5"/>
        <v>0</v>
      </c>
      <c r="G33" s="219">
        <f t="shared" si="5"/>
        <v>0</v>
      </c>
      <c r="H33" s="219">
        <f t="shared" si="5"/>
        <v>0</v>
      </c>
      <c r="I33" s="219">
        <f t="shared" si="5"/>
        <v>1</v>
      </c>
      <c r="J33" s="219">
        <f t="shared" si="5"/>
        <v>0</v>
      </c>
      <c r="K33" s="219">
        <f t="shared" si="5"/>
        <v>0</v>
      </c>
      <c r="L33" s="219">
        <f t="shared" si="5"/>
        <v>0</v>
      </c>
      <c r="M33" s="219">
        <f t="shared" si="5"/>
        <v>0</v>
      </c>
      <c r="N33" s="219">
        <f t="shared" si="5"/>
        <v>0</v>
      </c>
      <c r="O33" s="230">
        <v>30</v>
      </c>
      <c r="P33" s="231">
        <v>3.1512825122097836</v>
      </c>
      <c r="Q33" s="232" cm="1">
        <f t="array" ref="Q33">$U$45+SUMPRODUCT(D33:N33*TRANSPOSE($U$46:$U$56))</f>
        <v>3.6298564291850677</v>
      </c>
      <c r="R33" s="232" cm="1">
        <f t="array" ref="R33">$U$78+SUMPRODUCT(D33:O33*TRANSPOSE($U$79:$U$90))</f>
        <v>2.9917173342362742</v>
      </c>
      <c r="S33" s="130"/>
      <c r="T33" s="520" t="s">
        <v>6069</v>
      </c>
      <c r="U33" s="520">
        <v>8.3471188532864712E-2</v>
      </c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 s="233"/>
      <c r="AL33" s="234">
        <v>30</v>
      </c>
      <c r="AM33" s="235">
        <f t="shared" si="1"/>
        <v>-0.47857391697528406</v>
      </c>
      <c r="AN33" s="235">
        <f t="shared" si="2"/>
        <v>0.15956517797350944</v>
      </c>
      <c r="AP33" s="236">
        <f t="shared" si="3"/>
        <v>3.6298564291850677</v>
      </c>
      <c r="AQ33" s="236">
        <f t="shared" si="3"/>
        <v>2.9917173342362742</v>
      </c>
    </row>
    <row r="34" spans="2:43" x14ac:dyDescent="0.3">
      <c r="B34" s="216">
        <v>2012</v>
      </c>
      <c r="C34" s="216" t="s">
        <v>5813</v>
      </c>
      <c r="D34" s="219">
        <f t="shared" si="5"/>
        <v>0</v>
      </c>
      <c r="E34" s="219">
        <f t="shared" si="5"/>
        <v>0</v>
      </c>
      <c r="F34" s="219">
        <f t="shared" si="5"/>
        <v>0</v>
      </c>
      <c r="G34" s="219">
        <f t="shared" si="5"/>
        <v>0</v>
      </c>
      <c r="H34" s="219">
        <f t="shared" si="5"/>
        <v>0</v>
      </c>
      <c r="I34" s="219">
        <f t="shared" si="5"/>
        <v>0</v>
      </c>
      <c r="J34" s="219">
        <f t="shared" si="5"/>
        <v>1</v>
      </c>
      <c r="K34" s="219">
        <f t="shared" si="5"/>
        <v>0</v>
      </c>
      <c r="L34" s="219">
        <f t="shared" si="5"/>
        <v>0</v>
      </c>
      <c r="M34" s="219">
        <f t="shared" si="5"/>
        <v>0</v>
      </c>
      <c r="N34" s="219">
        <f t="shared" si="5"/>
        <v>0</v>
      </c>
      <c r="O34" s="230">
        <v>31</v>
      </c>
      <c r="P34" s="231">
        <v>2.9957167169806933</v>
      </c>
      <c r="Q34" s="232" cm="1">
        <f t="array" ref="Q34">$U$45+SUMPRODUCT(D34:N34*TRANSPOSE($U$46:$U$56))</f>
        <v>3.6246771575485495</v>
      </c>
      <c r="R34" s="232" cm="1">
        <f t="array" ref="R34">$U$78+SUMPRODUCT(D34:O34*TRANSPOSE($U$79:$U$90))</f>
        <v>2.9865380625997564</v>
      </c>
      <c r="S34" s="130"/>
      <c r="T34" s="520" t="s">
        <v>6070</v>
      </c>
      <c r="U34" s="520">
        <v>-1.1640291902404041E-2</v>
      </c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 s="233"/>
      <c r="AL34" s="234">
        <v>31</v>
      </c>
      <c r="AM34" s="235">
        <f t="shared" si="1"/>
        <v>-0.62896044056785616</v>
      </c>
      <c r="AN34" s="235">
        <f t="shared" si="2"/>
        <v>9.1786543809369014E-3</v>
      </c>
      <c r="AP34" s="236">
        <f t="shared" si="3"/>
        <v>3.6246771575485495</v>
      </c>
      <c r="AQ34" s="236">
        <f t="shared" si="3"/>
        <v>2.9865380625997564</v>
      </c>
    </row>
    <row r="35" spans="2:43" x14ac:dyDescent="0.3">
      <c r="B35" s="216">
        <v>2012</v>
      </c>
      <c r="C35" s="216" t="s">
        <v>5814</v>
      </c>
      <c r="D35" s="219">
        <f t="shared" si="5"/>
        <v>0</v>
      </c>
      <c r="E35" s="219">
        <f t="shared" si="5"/>
        <v>0</v>
      </c>
      <c r="F35" s="219">
        <f t="shared" si="5"/>
        <v>0</v>
      </c>
      <c r="G35" s="219">
        <f t="shared" si="5"/>
        <v>0</v>
      </c>
      <c r="H35" s="219">
        <f t="shared" si="5"/>
        <v>0</v>
      </c>
      <c r="I35" s="219">
        <f t="shared" si="5"/>
        <v>0</v>
      </c>
      <c r="J35" s="219">
        <f t="shared" si="5"/>
        <v>0</v>
      </c>
      <c r="K35" s="219">
        <f t="shared" si="5"/>
        <v>1</v>
      </c>
      <c r="L35" s="219">
        <f t="shared" si="5"/>
        <v>0</v>
      </c>
      <c r="M35" s="219">
        <f t="shared" si="5"/>
        <v>0</v>
      </c>
      <c r="N35" s="219">
        <f t="shared" si="5"/>
        <v>0</v>
      </c>
      <c r="O35" s="230">
        <v>32</v>
      </c>
      <c r="P35" s="231">
        <v>3.1535317298177334</v>
      </c>
      <c r="Q35" s="232" cm="1">
        <f t="array" ref="Q35">$U$45+SUMPRODUCT(D35:N35*TRANSPOSE($U$46:$U$56))</f>
        <v>3.7074458948499709</v>
      </c>
      <c r="R35" s="232" cm="1">
        <f t="array" ref="R35">$U$78+SUMPRODUCT(D35:O35*TRANSPOSE($U$79:$U$90))</f>
        <v>3.0693067999011778</v>
      </c>
      <c r="S35" s="130"/>
      <c r="T35" s="520" t="s">
        <v>6071</v>
      </c>
      <c r="U35" s="520">
        <v>0.77645922965487868</v>
      </c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 s="233"/>
      <c r="AL35" s="234">
        <v>32</v>
      </c>
      <c r="AM35" s="235">
        <f t="shared" si="1"/>
        <v>-0.55391416503223745</v>
      </c>
      <c r="AN35" s="235">
        <f t="shared" si="2"/>
        <v>8.4224929916555613E-2</v>
      </c>
      <c r="AP35" s="236">
        <f t="shared" si="3"/>
        <v>3.7074458948499709</v>
      </c>
      <c r="AQ35" s="236">
        <f t="shared" si="3"/>
        <v>3.0693067999011778</v>
      </c>
    </row>
    <row r="36" spans="2:43" ht="16.2" thickBot="1" x14ac:dyDescent="0.35">
      <c r="B36" s="216">
        <v>2012</v>
      </c>
      <c r="C36" s="216" t="s">
        <v>5815</v>
      </c>
      <c r="D36" s="219">
        <f t="shared" si="5"/>
        <v>0</v>
      </c>
      <c r="E36" s="219">
        <f t="shared" si="5"/>
        <v>0</v>
      </c>
      <c r="F36" s="219">
        <f t="shared" si="5"/>
        <v>0</v>
      </c>
      <c r="G36" s="219">
        <f t="shared" si="5"/>
        <v>0</v>
      </c>
      <c r="H36" s="219">
        <f t="shared" si="5"/>
        <v>0</v>
      </c>
      <c r="I36" s="219">
        <f t="shared" si="5"/>
        <v>0</v>
      </c>
      <c r="J36" s="219">
        <f t="shared" si="5"/>
        <v>0</v>
      </c>
      <c r="K36" s="219">
        <f t="shared" si="5"/>
        <v>0</v>
      </c>
      <c r="L36" s="219">
        <f t="shared" si="5"/>
        <v>1</v>
      </c>
      <c r="M36" s="219">
        <f t="shared" si="5"/>
        <v>0</v>
      </c>
      <c r="N36" s="219">
        <f t="shared" si="5"/>
        <v>0</v>
      </c>
      <c r="O36" s="230">
        <v>33</v>
      </c>
      <c r="P36" s="231">
        <v>3.2049900421168891</v>
      </c>
      <c r="Q36" s="232" cm="1">
        <f t="array" ref="Q36">$U$45+SUMPRODUCT(D36:N36*TRANSPOSE($U$46:$U$56))</f>
        <v>3.8590872837066001</v>
      </c>
      <c r="R36" s="232" cm="1">
        <f t="array" ref="R36">$U$78+SUMPRODUCT(D36:O36*TRANSPOSE($U$79:$U$90))</f>
        <v>3.2209481887578058</v>
      </c>
      <c r="S36" s="130"/>
      <c r="T36" s="521" t="s">
        <v>6072</v>
      </c>
      <c r="U36" s="521">
        <v>118</v>
      </c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 s="233"/>
      <c r="AL36" s="234">
        <v>33</v>
      </c>
      <c r="AM36" s="235">
        <f t="shared" si="1"/>
        <v>-0.65409724158971105</v>
      </c>
      <c r="AN36" s="235">
        <f t="shared" si="2"/>
        <v>-1.5958146640916659E-2</v>
      </c>
      <c r="AP36" s="236">
        <f t="shared" ref="AP36:AQ67" si="6">IF(AP$2=TRUE,Q36,"")</f>
        <v>3.8590872837066001</v>
      </c>
      <c r="AQ36" s="236">
        <f t="shared" si="6"/>
        <v>3.2209481887578058</v>
      </c>
    </row>
    <row r="37" spans="2:43" x14ac:dyDescent="0.3">
      <c r="B37" s="216">
        <v>2012</v>
      </c>
      <c r="C37" s="216" t="s">
        <v>5816</v>
      </c>
      <c r="D37" s="219">
        <f t="shared" si="5"/>
        <v>0</v>
      </c>
      <c r="E37" s="219">
        <f t="shared" si="5"/>
        <v>0</v>
      </c>
      <c r="F37" s="219">
        <f t="shared" si="5"/>
        <v>0</v>
      </c>
      <c r="G37" s="219">
        <f t="shared" si="5"/>
        <v>0</v>
      </c>
      <c r="H37" s="219">
        <f t="shared" si="5"/>
        <v>0</v>
      </c>
      <c r="I37" s="219">
        <f t="shared" si="5"/>
        <v>0</v>
      </c>
      <c r="J37" s="219">
        <f t="shared" si="5"/>
        <v>0</v>
      </c>
      <c r="K37" s="219">
        <f t="shared" si="5"/>
        <v>0</v>
      </c>
      <c r="L37" s="219">
        <f t="shared" si="5"/>
        <v>0</v>
      </c>
      <c r="M37" s="219">
        <f t="shared" si="5"/>
        <v>1</v>
      </c>
      <c r="N37" s="219">
        <f t="shared" si="5"/>
        <v>0</v>
      </c>
      <c r="O37" s="230">
        <v>34</v>
      </c>
      <c r="P37" s="231">
        <v>3.5228820402269188</v>
      </c>
      <c r="Q37" s="232" cm="1">
        <f t="array" ref="Q37">$U$45+SUMPRODUCT(D37:N37*TRANSPOSE($U$46:$U$56))</f>
        <v>4.0065219889180215</v>
      </c>
      <c r="R37" s="232" cm="1">
        <f t="array" ref="R37">$U$78+SUMPRODUCT(D37:O37*TRANSPOSE($U$79:$U$90))</f>
        <v>3.368382893969228</v>
      </c>
      <c r="S37" s="130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 s="233"/>
      <c r="AL37" s="234">
        <v>34</v>
      </c>
      <c r="AM37" s="235">
        <f t="shared" si="1"/>
        <v>-0.48363994869110272</v>
      </c>
      <c r="AN37" s="235">
        <f t="shared" si="2"/>
        <v>0.15449914625769079</v>
      </c>
      <c r="AP37" s="236">
        <f t="shared" si="6"/>
        <v>4.0065219889180215</v>
      </c>
      <c r="AQ37" s="236">
        <f t="shared" si="6"/>
        <v>3.368382893969228</v>
      </c>
    </row>
    <row r="38" spans="2:43" ht="16.2" thickBot="1" x14ac:dyDescent="0.35">
      <c r="B38" s="216">
        <v>2012</v>
      </c>
      <c r="C38" s="216" t="s">
        <v>5817</v>
      </c>
      <c r="D38" s="219">
        <f t="shared" si="5"/>
        <v>0</v>
      </c>
      <c r="E38" s="219">
        <f t="shared" si="5"/>
        <v>0</v>
      </c>
      <c r="F38" s="219">
        <f t="shared" si="5"/>
        <v>0</v>
      </c>
      <c r="G38" s="219">
        <f t="shared" si="5"/>
        <v>0</v>
      </c>
      <c r="H38" s="219">
        <f t="shared" si="5"/>
        <v>0</v>
      </c>
      <c r="I38" s="219">
        <f t="shared" si="5"/>
        <v>0</v>
      </c>
      <c r="J38" s="219">
        <f t="shared" si="5"/>
        <v>0</v>
      </c>
      <c r="K38" s="219">
        <f t="shared" si="5"/>
        <v>0</v>
      </c>
      <c r="L38" s="219">
        <f t="shared" si="5"/>
        <v>0</v>
      </c>
      <c r="M38" s="219">
        <f t="shared" si="5"/>
        <v>0</v>
      </c>
      <c r="N38" s="219">
        <f t="shared" si="5"/>
        <v>1</v>
      </c>
      <c r="O38" s="230">
        <v>35</v>
      </c>
      <c r="P38" s="231">
        <v>3.4487404180906083</v>
      </c>
      <c r="Q38" s="232" cm="1">
        <f t="array" ref="Q38">$U$45+SUMPRODUCT(D38:N38*TRANSPOSE($U$46:$U$56))</f>
        <v>3.9158008003262306</v>
      </c>
      <c r="R38" s="232" cm="1">
        <f t="array" ref="R38">$U$78+SUMPRODUCT(D38:O38*TRANSPOSE($U$79:$U$90))</f>
        <v>3.4052895243671961</v>
      </c>
      <c r="S38" s="130"/>
      <c r="T38" t="s">
        <v>6073</v>
      </c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 s="233"/>
      <c r="AL38" s="234">
        <v>35</v>
      </c>
      <c r="AM38" s="235">
        <f t="shared" si="1"/>
        <v>-0.4670603822356223</v>
      </c>
      <c r="AN38" s="235">
        <f t="shared" si="2"/>
        <v>4.3450893723412154E-2</v>
      </c>
      <c r="AP38" s="236">
        <f t="shared" si="6"/>
        <v>3.9158008003262306</v>
      </c>
      <c r="AQ38" s="236">
        <f t="shared" si="6"/>
        <v>3.4052895243671961</v>
      </c>
    </row>
    <row r="39" spans="2:43" x14ac:dyDescent="0.3">
      <c r="B39" s="216">
        <v>2012</v>
      </c>
      <c r="C39" s="216" t="s">
        <v>5818</v>
      </c>
      <c r="D39" s="219">
        <f t="shared" si="5"/>
        <v>0</v>
      </c>
      <c r="E39" s="219">
        <f t="shared" si="5"/>
        <v>0</v>
      </c>
      <c r="F39" s="219">
        <f t="shared" si="5"/>
        <v>0</v>
      </c>
      <c r="G39" s="219">
        <f t="shared" si="5"/>
        <v>0</v>
      </c>
      <c r="H39" s="219">
        <f t="shared" si="5"/>
        <v>0</v>
      </c>
      <c r="I39" s="219">
        <f t="shared" si="5"/>
        <v>0</v>
      </c>
      <c r="J39" s="219">
        <f t="shared" si="5"/>
        <v>0</v>
      </c>
      <c r="K39" s="219">
        <f t="shared" si="5"/>
        <v>0</v>
      </c>
      <c r="L39" s="219">
        <f t="shared" si="5"/>
        <v>0</v>
      </c>
      <c r="M39" s="219">
        <f t="shared" si="5"/>
        <v>0</v>
      </c>
      <c r="N39" s="219">
        <f t="shared" si="5"/>
        <v>0</v>
      </c>
      <c r="O39" s="230">
        <v>36</v>
      </c>
      <c r="P39" s="231">
        <v>4.0049125589369794</v>
      </c>
      <c r="Q39" s="232" cm="1">
        <f t="array" ref="Q39">$U$45+SUMPRODUCT(D39:N39*TRANSPOSE($U$46:$U$56))</f>
        <v>4.1538184898942587</v>
      </c>
      <c r="R39" s="232" cm="1">
        <f t="array" ref="R39">$U$78+SUMPRODUCT(D39:O39*TRANSPOSE($U$79:$U$90))</f>
        <v>3.6433072139352252</v>
      </c>
      <c r="S39" s="130"/>
      <c r="T39" s="522"/>
      <c r="U39" s="522" t="s">
        <v>6078</v>
      </c>
      <c r="V39" s="522" t="s">
        <v>6079</v>
      </c>
      <c r="W39" s="522" t="s">
        <v>6080</v>
      </c>
      <c r="X39" s="522" t="s">
        <v>6081</v>
      </c>
      <c r="Y39" s="522" t="s">
        <v>6082</v>
      </c>
      <c r="Z39"/>
      <c r="AA39"/>
      <c r="AB39"/>
      <c r="AC39"/>
      <c r="AD39"/>
      <c r="AE39"/>
      <c r="AF39"/>
      <c r="AG39"/>
      <c r="AH39"/>
      <c r="AI39"/>
      <c r="AJ39"/>
      <c r="AK39" s="233"/>
      <c r="AL39" s="234">
        <v>36</v>
      </c>
      <c r="AM39" s="235">
        <f t="shared" si="1"/>
        <v>-0.14890593095727933</v>
      </c>
      <c r="AN39" s="235">
        <f t="shared" si="2"/>
        <v>0.36160534500175423</v>
      </c>
      <c r="AP39" s="236">
        <f t="shared" si="6"/>
        <v>4.1538184898942587</v>
      </c>
      <c r="AQ39" s="236">
        <f t="shared" si="6"/>
        <v>3.6433072139352252</v>
      </c>
    </row>
    <row r="40" spans="2:43" x14ac:dyDescent="0.3">
      <c r="B40" s="216">
        <v>2013</v>
      </c>
      <c r="C40" s="216" t="s">
        <v>5821</v>
      </c>
      <c r="D40" s="219">
        <f t="shared" si="5"/>
        <v>1</v>
      </c>
      <c r="E40" s="219">
        <f t="shared" si="5"/>
        <v>0</v>
      </c>
      <c r="F40" s="219">
        <f t="shared" si="5"/>
        <v>0</v>
      </c>
      <c r="G40" s="219">
        <f t="shared" si="5"/>
        <v>0</v>
      </c>
      <c r="H40" s="219">
        <f t="shared" si="5"/>
        <v>0</v>
      </c>
      <c r="I40" s="219">
        <f t="shared" si="5"/>
        <v>0</v>
      </c>
      <c r="J40" s="219">
        <f t="shared" si="5"/>
        <v>0</v>
      </c>
      <c r="K40" s="219">
        <f t="shared" si="5"/>
        <v>0</v>
      </c>
      <c r="L40" s="219">
        <f t="shared" si="5"/>
        <v>0</v>
      </c>
      <c r="M40" s="219">
        <f t="shared" si="5"/>
        <v>0</v>
      </c>
      <c r="N40" s="219">
        <f t="shared" si="5"/>
        <v>0</v>
      </c>
      <c r="O40" s="230">
        <v>37</v>
      </c>
      <c r="P40" s="231">
        <v>3.6139656134191052</v>
      </c>
      <c r="Q40" s="232" cm="1">
        <f t="array" ref="Q40">$U$45+SUMPRODUCT(D40:N40*TRANSPOSE($U$46:$U$56))</f>
        <v>4.2016716347261083</v>
      </c>
      <c r="R40" s="232" cm="1">
        <f t="array" ref="R40">$U$78+SUMPRODUCT(D40:O40*TRANSPOSE($U$79:$U$90))</f>
        <v>3.8187881777568324</v>
      </c>
      <c r="S40" s="130"/>
      <c r="T40" s="520" t="s">
        <v>6074</v>
      </c>
      <c r="U40" s="520">
        <v>11</v>
      </c>
      <c r="V40" s="520">
        <v>5.8201429868659389</v>
      </c>
      <c r="W40" s="520">
        <v>0.52910390789690354</v>
      </c>
      <c r="X40" s="520">
        <v>0.87761422859644966</v>
      </c>
      <c r="Y40" s="520">
        <v>0.56442945441771619</v>
      </c>
      <c r="Z40"/>
      <c r="AA40"/>
      <c r="AB40"/>
      <c r="AC40"/>
      <c r="AD40"/>
      <c r="AE40"/>
      <c r="AF40"/>
      <c r="AG40"/>
      <c r="AH40"/>
      <c r="AI40"/>
      <c r="AJ40"/>
      <c r="AK40" s="233"/>
      <c r="AL40" s="234">
        <v>37</v>
      </c>
      <c r="AM40" s="235">
        <f t="shared" si="1"/>
        <v>-0.58770602130700311</v>
      </c>
      <c r="AN40" s="235">
        <f t="shared" si="2"/>
        <v>-0.20482256433772728</v>
      </c>
      <c r="AP40" s="236">
        <f t="shared" si="6"/>
        <v>4.2016716347261083</v>
      </c>
      <c r="AQ40" s="236">
        <f t="shared" si="6"/>
        <v>3.8187881777568324</v>
      </c>
    </row>
    <row r="41" spans="2:43" x14ac:dyDescent="0.3">
      <c r="B41" s="216">
        <v>2013</v>
      </c>
      <c r="C41" s="216" t="s">
        <v>5808</v>
      </c>
      <c r="D41" s="219">
        <f t="shared" si="5"/>
        <v>0</v>
      </c>
      <c r="E41" s="219">
        <f t="shared" si="5"/>
        <v>1</v>
      </c>
      <c r="F41" s="219">
        <f t="shared" si="5"/>
        <v>0</v>
      </c>
      <c r="G41" s="219">
        <f t="shared" si="5"/>
        <v>0</v>
      </c>
      <c r="H41" s="219">
        <f t="shared" si="5"/>
        <v>0</v>
      </c>
      <c r="I41" s="219">
        <f t="shared" si="5"/>
        <v>0</v>
      </c>
      <c r="J41" s="219">
        <f t="shared" si="5"/>
        <v>0</v>
      </c>
      <c r="K41" s="219">
        <f t="shared" si="5"/>
        <v>0</v>
      </c>
      <c r="L41" s="219">
        <f t="shared" si="5"/>
        <v>0</v>
      </c>
      <c r="M41" s="219">
        <f t="shared" si="5"/>
        <v>0</v>
      </c>
      <c r="N41" s="219">
        <f t="shared" si="5"/>
        <v>0</v>
      </c>
      <c r="O41" s="230">
        <v>38</v>
      </c>
      <c r="P41" s="231">
        <v>3.8313397950870938</v>
      </c>
      <c r="Q41" s="232" cm="1">
        <f t="array" ref="Q41">$U$45+SUMPRODUCT(D41:N41*TRANSPOSE($U$46:$U$56))</f>
        <v>4.2725919629001616</v>
      </c>
      <c r="R41" s="232" cm="1">
        <f t="array" ref="R41">$U$78+SUMPRODUCT(D41:O41*TRANSPOSE($U$79:$U$90))</f>
        <v>3.8897085059308854</v>
      </c>
      <c r="S41" s="130"/>
      <c r="T41" s="520" t="s">
        <v>6075</v>
      </c>
      <c r="U41" s="520">
        <v>106</v>
      </c>
      <c r="V41" s="520">
        <v>63.906227143522251</v>
      </c>
      <c r="W41" s="520">
        <v>0.60288893531624765</v>
      </c>
      <c r="X41" s="520"/>
      <c r="Y41" s="520"/>
      <c r="Z41"/>
      <c r="AA41"/>
      <c r="AB41"/>
      <c r="AC41"/>
      <c r="AD41"/>
      <c r="AE41"/>
      <c r="AF41"/>
      <c r="AG41"/>
      <c r="AH41"/>
      <c r="AI41"/>
      <c r="AJ41"/>
      <c r="AK41" s="233"/>
      <c r="AL41" s="234">
        <v>38</v>
      </c>
      <c r="AM41" s="235">
        <f t="shared" si="1"/>
        <v>-0.44125216781306786</v>
      </c>
      <c r="AN41" s="235">
        <f t="shared" si="2"/>
        <v>-5.8368710843791582E-2</v>
      </c>
      <c r="AP41" s="236">
        <f t="shared" si="6"/>
        <v>4.2725919629001616</v>
      </c>
      <c r="AQ41" s="236">
        <f t="shared" si="6"/>
        <v>3.8897085059308854</v>
      </c>
    </row>
    <row r="42" spans="2:43" ht="16.2" thickBot="1" x14ac:dyDescent="0.35">
      <c r="B42" s="216">
        <v>2013</v>
      </c>
      <c r="C42" s="216" t="s">
        <v>5809</v>
      </c>
      <c r="D42" s="219">
        <f t="shared" si="5"/>
        <v>0</v>
      </c>
      <c r="E42" s="219">
        <f t="shared" si="5"/>
        <v>0</v>
      </c>
      <c r="F42" s="219">
        <f t="shared" si="5"/>
        <v>1</v>
      </c>
      <c r="G42" s="219">
        <f t="shared" si="5"/>
        <v>0</v>
      </c>
      <c r="H42" s="219">
        <f t="shared" si="5"/>
        <v>0</v>
      </c>
      <c r="I42" s="219">
        <f t="shared" si="5"/>
        <v>0</v>
      </c>
      <c r="J42" s="219">
        <f t="shared" si="5"/>
        <v>0</v>
      </c>
      <c r="K42" s="219">
        <f t="shared" si="5"/>
        <v>0</v>
      </c>
      <c r="L42" s="219">
        <f t="shared" si="5"/>
        <v>0</v>
      </c>
      <c r="M42" s="219">
        <f t="shared" si="5"/>
        <v>0</v>
      </c>
      <c r="N42" s="219">
        <f t="shared" si="5"/>
        <v>0</v>
      </c>
      <c r="O42" s="230">
        <v>39</v>
      </c>
      <c r="P42" s="231">
        <v>3.7427988474588956</v>
      </c>
      <c r="Q42" s="232" cm="1">
        <f t="array" ref="Q42">$U$45+SUMPRODUCT(D42:N42*TRANSPOSE($U$46:$U$56))</f>
        <v>4.162898981368385</v>
      </c>
      <c r="R42" s="232" cm="1">
        <f t="array" ref="R42">$U$78+SUMPRODUCT(D42:O42*TRANSPOSE($U$79:$U$90))</f>
        <v>3.7800155243991092</v>
      </c>
      <c r="S42" s="130"/>
      <c r="T42" s="521" t="s">
        <v>6076</v>
      </c>
      <c r="U42" s="521">
        <v>117</v>
      </c>
      <c r="V42" s="521">
        <v>69.72637013038819</v>
      </c>
      <c r="W42" s="521"/>
      <c r="X42" s="521"/>
      <c r="Y42" s="521"/>
      <c r="Z42"/>
      <c r="AA42"/>
      <c r="AB42"/>
      <c r="AC42"/>
      <c r="AD42"/>
      <c r="AE42"/>
      <c r="AF42"/>
      <c r="AG42"/>
      <c r="AH42"/>
      <c r="AI42"/>
      <c r="AJ42"/>
      <c r="AK42" s="233"/>
      <c r="AL42" s="234">
        <v>39</v>
      </c>
      <c r="AM42" s="235">
        <f t="shared" si="1"/>
        <v>-0.42010013390948941</v>
      </c>
      <c r="AN42" s="235">
        <f t="shared" si="2"/>
        <v>-3.7216676940213578E-2</v>
      </c>
      <c r="AP42" s="236">
        <f t="shared" si="6"/>
        <v>4.162898981368385</v>
      </c>
      <c r="AQ42" s="236">
        <f t="shared" si="6"/>
        <v>3.7800155243991092</v>
      </c>
    </row>
    <row r="43" spans="2:43" ht="16.2" thickBot="1" x14ac:dyDescent="0.35">
      <c r="B43" s="216">
        <v>2013</v>
      </c>
      <c r="C43" s="216" t="s">
        <v>5810</v>
      </c>
      <c r="D43" s="219">
        <f t="shared" si="5"/>
        <v>0</v>
      </c>
      <c r="E43" s="219">
        <f t="shared" si="5"/>
        <v>0</v>
      </c>
      <c r="F43" s="219">
        <f t="shared" si="5"/>
        <v>0</v>
      </c>
      <c r="G43" s="219">
        <f t="shared" si="5"/>
        <v>1</v>
      </c>
      <c r="H43" s="219">
        <f t="shared" si="5"/>
        <v>0</v>
      </c>
      <c r="I43" s="219">
        <f t="shared" si="5"/>
        <v>0</v>
      </c>
      <c r="J43" s="219">
        <f t="shared" si="5"/>
        <v>0</v>
      </c>
      <c r="K43" s="219">
        <f t="shared" si="5"/>
        <v>0</v>
      </c>
      <c r="L43" s="219">
        <f t="shared" si="5"/>
        <v>0</v>
      </c>
      <c r="M43" s="219">
        <f t="shared" si="5"/>
        <v>0</v>
      </c>
      <c r="N43" s="219">
        <f t="shared" si="5"/>
        <v>0</v>
      </c>
      <c r="O43" s="230">
        <v>40</v>
      </c>
      <c r="P43" s="231">
        <v>3.4883907666313263</v>
      </c>
      <c r="Q43" s="232" cm="1">
        <f t="array" ref="Q43">$U$45+SUMPRODUCT(D43:N43*TRANSPOSE($U$46:$U$56))</f>
        <v>4.0768654851839825</v>
      </c>
      <c r="R43" s="232" cm="1">
        <f t="array" ref="R43">$U$78+SUMPRODUCT(D43:O43*TRANSPOSE($U$79:$U$90))</f>
        <v>3.6939820282147071</v>
      </c>
      <c r="S43" s="130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 s="233"/>
      <c r="AL43" s="234">
        <v>40</v>
      </c>
      <c r="AM43" s="235">
        <f t="shared" si="1"/>
        <v>-0.58847471855265621</v>
      </c>
      <c r="AN43" s="235">
        <f t="shared" si="2"/>
        <v>-0.20559126158338081</v>
      </c>
      <c r="AP43" s="236">
        <f t="shared" si="6"/>
        <v>4.0768654851839825</v>
      </c>
      <c r="AQ43" s="236">
        <f t="shared" si="6"/>
        <v>3.6939820282147071</v>
      </c>
    </row>
    <row r="44" spans="2:43" x14ac:dyDescent="0.3">
      <c r="B44" s="216">
        <v>2013</v>
      </c>
      <c r="C44" s="216" t="s">
        <v>5811</v>
      </c>
      <c r="D44" s="219">
        <f t="shared" si="5"/>
        <v>0</v>
      </c>
      <c r="E44" s="219">
        <f t="shared" si="5"/>
        <v>0</v>
      </c>
      <c r="F44" s="219">
        <f t="shared" si="5"/>
        <v>0</v>
      </c>
      <c r="G44" s="219">
        <f t="shared" si="5"/>
        <v>0</v>
      </c>
      <c r="H44" s="219">
        <f t="shared" si="5"/>
        <v>1</v>
      </c>
      <c r="I44" s="219">
        <f t="shared" si="5"/>
        <v>0</v>
      </c>
      <c r="J44" s="219">
        <f t="shared" si="5"/>
        <v>0</v>
      </c>
      <c r="K44" s="219">
        <f t="shared" si="5"/>
        <v>0</v>
      </c>
      <c r="L44" s="219">
        <f t="shared" si="5"/>
        <v>0</v>
      </c>
      <c r="M44" s="219">
        <f t="shared" si="5"/>
        <v>0</v>
      </c>
      <c r="N44" s="219">
        <f t="shared" si="5"/>
        <v>0</v>
      </c>
      <c r="O44" s="230">
        <v>41</v>
      </c>
      <c r="P44" s="231">
        <v>3.3448947387858086</v>
      </c>
      <c r="Q44" s="232" cm="1">
        <f t="array" ref="Q44">$U$45+SUMPRODUCT(D44:N44*TRANSPOSE($U$46:$U$56))</f>
        <v>3.759445053030158</v>
      </c>
      <c r="R44" s="232" cm="1">
        <f t="array" ref="R44">$U$78+SUMPRODUCT(D44:O44*TRANSPOSE($U$79:$U$90))</f>
        <v>3.3765615960608839</v>
      </c>
      <c r="S44" s="130"/>
      <c r="T44" s="522"/>
      <c r="U44" s="522" t="s">
        <v>6083</v>
      </c>
      <c r="V44" s="522" t="s">
        <v>6071</v>
      </c>
      <c r="W44" s="522" t="s">
        <v>6084</v>
      </c>
      <c r="X44" s="522" t="s">
        <v>6085</v>
      </c>
      <c r="Y44" s="522" t="s">
        <v>6086</v>
      </c>
      <c r="Z44" s="522" t="s">
        <v>6087</v>
      </c>
      <c r="AA44" s="522" t="s">
        <v>6088</v>
      </c>
      <c r="AB44" s="522" t="s">
        <v>6089</v>
      </c>
      <c r="AC44"/>
      <c r="AD44"/>
      <c r="AE44"/>
      <c r="AF44"/>
      <c r="AG44"/>
      <c r="AH44"/>
      <c r="AI44"/>
      <c r="AJ44"/>
      <c r="AK44" s="233"/>
      <c r="AL44" s="234">
        <v>41</v>
      </c>
      <c r="AM44" s="235">
        <f t="shared" si="1"/>
        <v>-0.4145503142443494</v>
      </c>
      <c r="AN44" s="235">
        <f t="shared" si="2"/>
        <v>-3.1666857275075344E-2</v>
      </c>
      <c r="AP44" s="236">
        <f t="shared" si="6"/>
        <v>3.759445053030158</v>
      </c>
      <c r="AQ44" s="236">
        <f t="shared" si="6"/>
        <v>3.3765615960608839</v>
      </c>
    </row>
    <row r="45" spans="2:43" ht="15.6" customHeight="1" x14ac:dyDescent="0.3">
      <c r="B45" s="216">
        <v>2013</v>
      </c>
      <c r="C45" s="216" t="s">
        <v>5812</v>
      </c>
      <c r="D45" s="219">
        <f t="shared" si="5"/>
        <v>0</v>
      </c>
      <c r="E45" s="219">
        <f t="shared" si="5"/>
        <v>0</v>
      </c>
      <c r="F45" s="219">
        <f t="shared" si="5"/>
        <v>0</v>
      </c>
      <c r="G45" s="219">
        <f t="shared" si="5"/>
        <v>0</v>
      </c>
      <c r="H45" s="219">
        <f t="shared" si="5"/>
        <v>0</v>
      </c>
      <c r="I45" s="219">
        <f t="shared" si="5"/>
        <v>1</v>
      </c>
      <c r="J45" s="219">
        <f t="shared" si="5"/>
        <v>0</v>
      </c>
      <c r="K45" s="219">
        <f t="shared" si="5"/>
        <v>0</v>
      </c>
      <c r="L45" s="219">
        <f t="shared" si="5"/>
        <v>0</v>
      </c>
      <c r="M45" s="219">
        <f t="shared" si="5"/>
        <v>0</v>
      </c>
      <c r="N45" s="219">
        <f t="shared" si="5"/>
        <v>0</v>
      </c>
      <c r="O45" s="230">
        <v>42</v>
      </c>
      <c r="P45" s="231">
        <v>3.4337023259012636</v>
      </c>
      <c r="Q45" s="232" cm="1">
        <f t="array" ref="Q45">$U$45+SUMPRODUCT(D45:N45*TRANSPOSE($U$46:$U$56))</f>
        <v>3.6298564291850677</v>
      </c>
      <c r="R45" s="232" cm="1">
        <f t="array" ref="R45">$U$78+SUMPRODUCT(D45:O45*TRANSPOSE($U$79:$U$90))</f>
        <v>3.2469729722157918</v>
      </c>
      <c r="S45" s="130"/>
      <c r="T45" s="520" t="s">
        <v>6077</v>
      </c>
      <c r="U45" s="520">
        <v>4.1538184898942587</v>
      </c>
      <c r="V45" s="520">
        <v>0.25881974321829282</v>
      </c>
      <c r="W45" s="520">
        <v>16.049078939047011</v>
      </c>
      <c r="X45" s="520">
        <v>3.9023635169505301E-30</v>
      </c>
      <c r="Y45" s="520">
        <v>3.6406831756988218</v>
      </c>
      <c r="Z45" s="520">
        <v>4.6669538040896956</v>
      </c>
      <c r="AA45" s="520">
        <v>3.6406831756988218</v>
      </c>
      <c r="AB45" s="520">
        <v>4.6669538040896956</v>
      </c>
      <c r="AC45"/>
      <c r="AD45"/>
      <c r="AE45"/>
      <c r="AF45"/>
      <c r="AG45"/>
      <c r="AH45"/>
      <c r="AI45"/>
      <c r="AJ45"/>
      <c r="AK45" s="233"/>
      <c r="AL45" s="234">
        <v>42</v>
      </c>
      <c r="AM45" s="235">
        <f t="shared" si="1"/>
        <v>-0.19615410328380412</v>
      </c>
      <c r="AN45" s="235">
        <f t="shared" si="2"/>
        <v>0.18672935368547172</v>
      </c>
      <c r="AP45" s="236">
        <f t="shared" si="6"/>
        <v>3.6298564291850677</v>
      </c>
      <c r="AQ45" s="236">
        <f t="shared" si="6"/>
        <v>3.2469729722157918</v>
      </c>
    </row>
    <row r="46" spans="2:43" ht="15.6" customHeight="1" x14ac:dyDescent="0.3">
      <c r="B46" s="216">
        <v>2013</v>
      </c>
      <c r="C46" s="216" t="s">
        <v>5813</v>
      </c>
      <c r="D46" s="219">
        <f t="shared" si="5"/>
        <v>0</v>
      </c>
      <c r="E46" s="219">
        <f t="shared" si="5"/>
        <v>0</v>
      </c>
      <c r="F46" s="219">
        <f t="shared" si="5"/>
        <v>0</v>
      </c>
      <c r="G46" s="219">
        <f t="shared" si="5"/>
        <v>0</v>
      </c>
      <c r="H46" s="219">
        <f t="shared" si="5"/>
        <v>0</v>
      </c>
      <c r="I46" s="219">
        <f t="shared" si="5"/>
        <v>0</v>
      </c>
      <c r="J46" s="219">
        <f t="shared" si="5"/>
        <v>1</v>
      </c>
      <c r="K46" s="219">
        <f t="shared" si="5"/>
        <v>0</v>
      </c>
      <c r="L46" s="219">
        <f t="shared" si="5"/>
        <v>0</v>
      </c>
      <c r="M46" s="219">
        <f t="shared" si="5"/>
        <v>0</v>
      </c>
      <c r="N46" s="219">
        <f t="shared" si="5"/>
        <v>0</v>
      </c>
      <c r="O46" s="230">
        <v>43</v>
      </c>
      <c r="P46" s="231">
        <v>3.1303397497660104</v>
      </c>
      <c r="Q46" s="232" cm="1">
        <f t="array" ref="Q46">$U$45+SUMPRODUCT(D46:N46*TRANSPOSE($U$46:$U$56))</f>
        <v>3.6246771575485495</v>
      </c>
      <c r="R46" s="232" cm="1">
        <f t="array" ref="R46">$U$78+SUMPRODUCT(D46:O46*TRANSPOSE($U$79:$U$90))</f>
        <v>3.2417937005792745</v>
      </c>
      <c r="S46" s="130"/>
      <c r="T46" s="520" t="s">
        <v>5821</v>
      </c>
      <c r="U46" s="520">
        <v>4.7853144831849784E-2</v>
      </c>
      <c r="V46" s="520">
        <v>0.35675839585244279</v>
      </c>
      <c r="W46" s="520">
        <v>0.13413319879272612</v>
      </c>
      <c r="X46" s="520">
        <v>0.89355159292504649</v>
      </c>
      <c r="Y46" s="520">
        <v>-0.65945507389705538</v>
      </c>
      <c r="Z46" s="520">
        <v>0.75516136356075492</v>
      </c>
      <c r="AA46" s="520">
        <v>-0.65945507389705538</v>
      </c>
      <c r="AB46" s="520">
        <v>0.75516136356075492</v>
      </c>
      <c r="AC46"/>
      <c r="AD46"/>
      <c r="AE46"/>
      <c r="AF46"/>
      <c r="AG46"/>
      <c r="AH46"/>
      <c r="AI46"/>
      <c r="AJ46"/>
      <c r="AK46" s="233"/>
      <c r="AL46" s="234">
        <v>43</v>
      </c>
      <c r="AM46" s="235">
        <f t="shared" si="1"/>
        <v>-0.4943374077825391</v>
      </c>
      <c r="AN46" s="235">
        <f t="shared" si="2"/>
        <v>-0.11145395081326415</v>
      </c>
      <c r="AP46" s="236">
        <f t="shared" si="6"/>
        <v>3.6246771575485495</v>
      </c>
      <c r="AQ46" s="236">
        <f t="shared" si="6"/>
        <v>3.2417937005792745</v>
      </c>
    </row>
    <row r="47" spans="2:43" x14ac:dyDescent="0.3">
      <c r="B47" s="216">
        <v>2013</v>
      </c>
      <c r="C47" s="216" t="s">
        <v>5814</v>
      </c>
      <c r="D47" s="219">
        <f t="shared" si="5"/>
        <v>0</v>
      </c>
      <c r="E47" s="219">
        <f t="shared" si="5"/>
        <v>0</v>
      </c>
      <c r="F47" s="219">
        <f t="shared" si="5"/>
        <v>0</v>
      </c>
      <c r="G47" s="219">
        <f t="shared" si="5"/>
        <v>0</v>
      </c>
      <c r="H47" s="219">
        <f t="shared" si="5"/>
        <v>0</v>
      </c>
      <c r="I47" s="219">
        <f t="shared" si="5"/>
        <v>0</v>
      </c>
      <c r="J47" s="219">
        <f t="shared" si="5"/>
        <v>0</v>
      </c>
      <c r="K47" s="219">
        <f t="shared" si="5"/>
        <v>1</v>
      </c>
      <c r="L47" s="219">
        <f t="shared" si="5"/>
        <v>0</v>
      </c>
      <c r="M47" s="219">
        <f t="shared" si="5"/>
        <v>0</v>
      </c>
      <c r="N47" s="219">
        <f t="shared" si="5"/>
        <v>0</v>
      </c>
      <c r="O47" s="230">
        <v>44</v>
      </c>
      <c r="P47" s="231">
        <v>3.2683573852301908</v>
      </c>
      <c r="Q47" s="232" cm="1">
        <f t="array" ref="Q47">$U$45+SUMPRODUCT(D47:N47*TRANSPOSE($U$46:$U$56))</f>
        <v>3.7074458948499709</v>
      </c>
      <c r="R47" s="232" cm="1">
        <f t="array" ref="R47">$U$78+SUMPRODUCT(D47:O47*TRANSPOSE($U$79:$U$90))</f>
        <v>3.3245624378806955</v>
      </c>
      <c r="S47" s="130"/>
      <c r="T47" s="520" t="s">
        <v>5808</v>
      </c>
      <c r="U47" s="520">
        <v>0.11877347300590246</v>
      </c>
      <c r="V47" s="520">
        <v>0.3567583958524429</v>
      </c>
      <c r="W47" s="520">
        <v>0.33292411443353326</v>
      </c>
      <c r="X47" s="520">
        <v>0.73984912921395385</v>
      </c>
      <c r="Y47" s="520">
        <v>-0.58853474572300291</v>
      </c>
      <c r="Z47" s="520">
        <v>0.82608169173480783</v>
      </c>
      <c r="AA47" s="520">
        <v>-0.58853474572300291</v>
      </c>
      <c r="AB47" s="520">
        <v>0.82608169173480783</v>
      </c>
      <c r="AC47"/>
      <c r="AD47"/>
      <c r="AE47"/>
      <c r="AF47"/>
      <c r="AG47"/>
      <c r="AH47"/>
      <c r="AI47"/>
      <c r="AJ47"/>
      <c r="AK47" s="233"/>
      <c r="AL47" s="234">
        <v>44</v>
      </c>
      <c r="AM47" s="235">
        <f t="shared" si="1"/>
        <v>-0.43908850961978008</v>
      </c>
      <c r="AN47" s="235">
        <f t="shared" si="2"/>
        <v>-5.6205052650504683E-2</v>
      </c>
      <c r="AP47" s="236">
        <f t="shared" si="6"/>
        <v>3.7074458948499709</v>
      </c>
      <c r="AQ47" s="236">
        <f t="shared" si="6"/>
        <v>3.3245624378806955</v>
      </c>
    </row>
    <row r="48" spans="2:43" x14ac:dyDescent="0.3">
      <c r="B48" s="216">
        <v>2013</v>
      </c>
      <c r="C48" s="216" t="s">
        <v>5815</v>
      </c>
      <c r="D48" s="219">
        <f t="shared" si="5"/>
        <v>0</v>
      </c>
      <c r="E48" s="219">
        <f t="shared" si="5"/>
        <v>0</v>
      </c>
      <c r="F48" s="219">
        <f t="shared" ref="F48:N48" si="7">IF($C48=F$3,1,0)</f>
        <v>0</v>
      </c>
      <c r="G48" s="219">
        <f t="shared" si="7"/>
        <v>0</v>
      </c>
      <c r="H48" s="219">
        <f t="shared" si="7"/>
        <v>0</v>
      </c>
      <c r="I48" s="219">
        <f t="shared" si="7"/>
        <v>0</v>
      </c>
      <c r="J48" s="219">
        <f t="shared" si="7"/>
        <v>0</v>
      </c>
      <c r="K48" s="219">
        <f t="shared" si="7"/>
        <v>0</v>
      </c>
      <c r="L48" s="219">
        <f t="shared" si="7"/>
        <v>1</v>
      </c>
      <c r="M48" s="219">
        <f t="shared" si="7"/>
        <v>0</v>
      </c>
      <c r="N48" s="219">
        <f t="shared" si="7"/>
        <v>0</v>
      </c>
      <c r="O48" s="230">
        <v>45</v>
      </c>
      <c r="P48" s="231">
        <v>3.4905232921057152</v>
      </c>
      <c r="Q48" s="232" cm="1">
        <f t="array" ref="Q48">$U$45+SUMPRODUCT(D48:N48*TRANSPOSE($U$46:$U$56))</f>
        <v>3.8590872837066001</v>
      </c>
      <c r="R48" s="232" cm="1">
        <f t="array" ref="R48">$U$78+SUMPRODUCT(D48:O48*TRANSPOSE($U$79:$U$90))</f>
        <v>3.4762038267373239</v>
      </c>
      <c r="S48" s="130"/>
      <c r="T48" s="520" t="s">
        <v>5809</v>
      </c>
      <c r="U48" s="520">
        <v>9.0804914741263506E-3</v>
      </c>
      <c r="V48" s="520">
        <v>0.35675839585244262</v>
      </c>
      <c r="W48" s="520">
        <v>2.5452775827263491E-2</v>
      </c>
      <c r="X48" s="520">
        <v>0.97974167113401611</v>
      </c>
      <c r="Y48" s="520">
        <v>-0.69822772725477844</v>
      </c>
      <c r="Z48" s="520">
        <v>0.71638871020303119</v>
      </c>
      <c r="AA48" s="520">
        <v>-0.69822772725477844</v>
      </c>
      <c r="AB48" s="520">
        <v>0.71638871020303119</v>
      </c>
      <c r="AC48"/>
      <c r="AD48"/>
      <c r="AE48"/>
      <c r="AF48"/>
      <c r="AG48"/>
      <c r="AH48"/>
      <c r="AI48"/>
      <c r="AJ48"/>
      <c r="AK48" s="233"/>
      <c r="AL48" s="234">
        <v>45</v>
      </c>
      <c r="AM48" s="235">
        <f t="shared" si="1"/>
        <v>-0.36856399160088493</v>
      </c>
      <c r="AN48" s="235">
        <f t="shared" si="2"/>
        <v>1.4319465368391349E-2</v>
      </c>
      <c r="AP48" s="236">
        <f t="shared" si="6"/>
        <v>3.8590872837066001</v>
      </c>
      <c r="AQ48" s="236">
        <f t="shared" si="6"/>
        <v>3.4762038267373239</v>
      </c>
    </row>
    <row r="49" spans="2:43" x14ac:dyDescent="0.3">
      <c r="B49" s="216">
        <v>2013</v>
      </c>
      <c r="C49" s="216" t="s">
        <v>5816</v>
      </c>
      <c r="D49" s="219">
        <f t="shared" ref="D49:N72" si="8">IF($C49=D$3,1,0)</f>
        <v>0</v>
      </c>
      <c r="E49" s="219">
        <f t="shared" si="8"/>
        <v>0</v>
      </c>
      <c r="F49" s="219">
        <f t="shared" si="8"/>
        <v>0</v>
      </c>
      <c r="G49" s="219">
        <f t="shared" si="8"/>
        <v>0</v>
      </c>
      <c r="H49" s="219">
        <f t="shared" si="8"/>
        <v>0</v>
      </c>
      <c r="I49" s="219">
        <f t="shared" si="8"/>
        <v>0</v>
      </c>
      <c r="J49" s="219">
        <f t="shared" si="8"/>
        <v>0</v>
      </c>
      <c r="K49" s="219">
        <f t="shared" si="8"/>
        <v>0</v>
      </c>
      <c r="L49" s="219">
        <f t="shared" si="8"/>
        <v>0</v>
      </c>
      <c r="M49" s="219">
        <f t="shared" si="8"/>
        <v>1</v>
      </c>
      <c r="N49" s="219">
        <f t="shared" si="8"/>
        <v>0</v>
      </c>
      <c r="O49" s="230">
        <v>46</v>
      </c>
      <c r="P49" s="231">
        <v>3.3926487867453092</v>
      </c>
      <c r="Q49" s="232" cm="1">
        <f t="array" ref="Q49">$U$45+SUMPRODUCT(D49:N49*TRANSPOSE($U$46:$U$56))</f>
        <v>4.0065219889180215</v>
      </c>
      <c r="R49" s="232" cm="1">
        <f t="array" ref="R49">$U$78+SUMPRODUCT(D49:O49*TRANSPOSE($U$79:$U$90))</f>
        <v>3.6236385319487461</v>
      </c>
      <c r="S49" s="130"/>
      <c r="T49" s="520" t="s">
        <v>5810</v>
      </c>
      <c r="U49" s="520">
        <v>-7.6953004710276621E-2</v>
      </c>
      <c r="V49" s="520">
        <v>0.35675839585244223</v>
      </c>
      <c r="W49" s="520">
        <v>-0.21570061308971947</v>
      </c>
      <c r="X49" s="520">
        <v>0.82963563508239746</v>
      </c>
      <c r="Y49" s="520">
        <v>-0.7842612234391807</v>
      </c>
      <c r="Z49" s="520">
        <v>0.63035521401862737</v>
      </c>
      <c r="AA49" s="520">
        <v>-0.7842612234391807</v>
      </c>
      <c r="AB49" s="520">
        <v>0.63035521401862737</v>
      </c>
      <c r="AC49"/>
      <c r="AD49"/>
      <c r="AE49"/>
      <c r="AF49"/>
      <c r="AG49"/>
      <c r="AH49"/>
      <c r="AI49"/>
      <c r="AJ49"/>
      <c r="AK49" s="233"/>
      <c r="AL49" s="234">
        <v>46</v>
      </c>
      <c r="AM49" s="235">
        <f t="shared" si="1"/>
        <v>-0.61387320217271224</v>
      </c>
      <c r="AN49" s="235">
        <f t="shared" si="2"/>
        <v>-0.23098974520343685</v>
      </c>
      <c r="AP49" s="236">
        <f t="shared" si="6"/>
        <v>4.0065219889180215</v>
      </c>
      <c r="AQ49" s="236">
        <f t="shared" si="6"/>
        <v>3.6236385319487461</v>
      </c>
    </row>
    <row r="50" spans="2:43" x14ac:dyDescent="0.3">
      <c r="B50" s="216">
        <v>2013</v>
      </c>
      <c r="C50" s="216" t="s">
        <v>5817</v>
      </c>
      <c r="D50" s="219">
        <f t="shared" si="8"/>
        <v>0</v>
      </c>
      <c r="E50" s="219">
        <f t="shared" si="8"/>
        <v>0</v>
      </c>
      <c r="F50" s="219">
        <f t="shared" si="8"/>
        <v>0</v>
      </c>
      <c r="G50" s="219">
        <f t="shared" si="8"/>
        <v>0</v>
      </c>
      <c r="H50" s="219">
        <f t="shared" si="8"/>
        <v>0</v>
      </c>
      <c r="I50" s="219">
        <f t="shared" si="8"/>
        <v>0</v>
      </c>
      <c r="J50" s="219">
        <f t="shared" si="8"/>
        <v>0</v>
      </c>
      <c r="K50" s="219">
        <f t="shared" si="8"/>
        <v>0</v>
      </c>
      <c r="L50" s="219">
        <f t="shared" si="8"/>
        <v>0</v>
      </c>
      <c r="M50" s="219">
        <f t="shared" si="8"/>
        <v>0</v>
      </c>
      <c r="N50" s="219">
        <f t="shared" si="8"/>
        <v>1</v>
      </c>
      <c r="O50" s="230">
        <v>47</v>
      </c>
      <c r="P50" s="231">
        <v>3.5459131407712503</v>
      </c>
      <c r="Q50" s="232" cm="1">
        <f t="array" ref="Q50">$U$45+SUMPRODUCT(D50:N50*TRANSPOSE($U$46:$U$56))</f>
        <v>3.9158008003262306</v>
      </c>
      <c r="R50" s="232" cm="1">
        <f t="array" ref="R50">$U$78+SUMPRODUCT(D50:O50*TRANSPOSE($U$79:$U$90))</f>
        <v>3.6605451623467138</v>
      </c>
      <c r="S50" s="130"/>
      <c r="T50" s="520" t="s">
        <v>5811</v>
      </c>
      <c r="U50" s="520">
        <v>-0.39437343686410065</v>
      </c>
      <c r="V50" s="520">
        <v>0.35675839585244273</v>
      </c>
      <c r="W50" s="520">
        <v>-1.105435615388336</v>
      </c>
      <c r="X50" s="520">
        <v>0.27147360385944813</v>
      </c>
      <c r="Y50" s="520">
        <v>-1.1016816555930058</v>
      </c>
      <c r="Z50" s="520">
        <v>0.31293478186480439</v>
      </c>
      <c r="AA50" s="520">
        <v>-1.1016816555930058</v>
      </c>
      <c r="AB50" s="520">
        <v>0.31293478186480439</v>
      </c>
      <c r="AC50"/>
      <c r="AD50"/>
      <c r="AE50"/>
      <c r="AF50"/>
      <c r="AG50"/>
      <c r="AH50"/>
      <c r="AI50"/>
      <c r="AJ50"/>
      <c r="AK50" s="233"/>
      <c r="AL50" s="234">
        <v>47</v>
      </c>
      <c r="AM50" s="235">
        <f t="shared" si="1"/>
        <v>-0.36988765955498026</v>
      </c>
      <c r="AN50" s="235">
        <f t="shared" si="2"/>
        <v>-0.11463202157546348</v>
      </c>
      <c r="AP50" s="236">
        <f t="shared" si="6"/>
        <v>3.9158008003262306</v>
      </c>
      <c r="AQ50" s="236">
        <f t="shared" si="6"/>
        <v>3.6605451623467138</v>
      </c>
    </row>
    <row r="51" spans="2:43" x14ac:dyDescent="0.3">
      <c r="B51" s="216">
        <v>2013</v>
      </c>
      <c r="C51" s="216" t="s">
        <v>5818</v>
      </c>
      <c r="D51" s="219">
        <f t="shared" si="8"/>
        <v>0</v>
      </c>
      <c r="E51" s="219">
        <f t="shared" si="8"/>
        <v>0</v>
      </c>
      <c r="F51" s="219">
        <f t="shared" si="8"/>
        <v>0</v>
      </c>
      <c r="G51" s="219">
        <f t="shared" si="8"/>
        <v>0</v>
      </c>
      <c r="H51" s="219">
        <f t="shared" si="8"/>
        <v>0</v>
      </c>
      <c r="I51" s="219">
        <f t="shared" si="8"/>
        <v>0</v>
      </c>
      <c r="J51" s="219">
        <f t="shared" si="8"/>
        <v>0</v>
      </c>
      <c r="K51" s="219">
        <f t="shared" si="8"/>
        <v>0</v>
      </c>
      <c r="L51" s="219">
        <f t="shared" si="8"/>
        <v>0</v>
      </c>
      <c r="M51" s="219">
        <f t="shared" si="8"/>
        <v>0</v>
      </c>
      <c r="N51" s="219">
        <f t="shared" si="8"/>
        <v>0</v>
      </c>
      <c r="O51" s="230">
        <v>48</v>
      </c>
      <c r="P51" s="231">
        <v>3.844026032551537</v>
      </c>
      <c r="Q51" s="232" cm="1">
        <f t="array" ref="Q51">$U$45+SUMPRODUCT(D51:N51*TRANSPOSE($U$46:$U$56))</f>
        <v>4.1538184898942587</v>
      </c>
      <c r="R51" s="232" cm="1">
        <f t="array" ref="R51">$U$78+SUMPRODUCT(D51:O51*TRANSPOSE($U$79:$U$90))</f>
        <v>3.8985628519147433</v>
      </c>
      <c r="S51" s="130"/>
      <c r="T51" s="520" t="s">
        <v>5812</v>
      </c>
      <c r="U51" s="520">
        <v>-0.52396206070919105</v>
      </c>
      <c r="V51" s="520">
        <v>0.35675839585244223</v>
      </c>
      <c r="W51" s="520">
        <v>-1.4686747860754072</v>
      </c>
      <c r="X51" s="520">
        <v>0.14488245568371816</v>
      </c>
      <c r="Y51" s="520">
        <v>-1.2312702794380952</v>
      </c>
      <c r="Z51" s="520">
        <v>0.18334615801971299</v>
      </c>
      <c r="AA51" s="520">
        <v>-1.2312702794380952</v>
      </c>
      <c r="AB51" s="520">
        <v>0.18334615801971299</v>
      </c>
      <c r="AC51"/>
      <c r="AD51"/>
      <c r="AE51"/>
      <c r="AF51"/>
      <c r="AG51"/>
      <c r="AH51"/>
      <c r="AI51"/>
      <c r="AJ51"/>
      <c r="AK51" s="233"/>
      <c r="AL51" s="234">
        <v>48</v>
      </c>
      <c r="AM51" s="235">
        <f t="shared" si="1"/>
        <v>-0.30979245734272176</v>
      </c>
      <c r="AN51" s="235">
        <f t="shared" si="2"/>
        <v>-5.4536819363206313E-2</v>
      </c>
      <c r="AP51" s="236">
        <f t="shared" si="6"/>
        <v>4.1538184898942587</v>
      </c>
      <c r="AQ51" s="236">
        <f t="shared" si="6"/>
        <v>3.8985628519147433</v>
      </c>
    </row>
    <row r="52" spans="2:43" x14ac:dyDescent="0.3">
      <c r="B52" s="216">
        <v>2014</v>
      </c>
      <c r="C52" s="216" t="s">
        <v>5821</v>
      </c>
      <c r="D52" s="219">
        <f t="shared" si="8"/>
        <v>1</v>
      </c>
      <c r="E52" s="219">
        <f t="shared" si="8"/>
        <v>0</v>
      </c>
      <c r="F52" s="219">
        <f t="shared" si="8"/>
        <v>0</v>
      </c>
      <c r="G52" s="219">
        <f t="shared" si="8"/>
        <v>0</v>
      </c>
      <c r="H52" s="219">
        <f t="shared" si="8"/>
        <v>0</v>
      </c>
      <c r="I52" s="219">
        <f t="shared" si="8"/>
        <v>0</v>
      </c>
      <c r="J52" s="219">
        <f t="shared" si="8"/>
        <v>0</v>
      </c>
      <c r="K52" s="219">
        <f t="shared" si="8"/>
        <v>0</v>
      </c>
      <c r="L52" s="219">
        <f t="shared" si="8"/>
        <v>0</v>
      </c>
      <c r="M52" s="219">
        <f t="shared" si="8"/>
        <v>0</v>
      </c>
      <c r="N52" s="219">
        <f t="shared" si="8"/>
        <v>0</v>
      </c>
      <c r="O52" s="230">
        <v>49</v>
      </c>
      <c r="P52" s="231">
        <v>4.1581742026281825</v>
      </c>
      <c r="Q52" s="232" cm="1">
        <f t="array" ref="Q52">$U$45+SUMPRODUCT(D52:N52*TRANSPOSE($U$46:$U$56))</f>
        <v>4.2016716347261083</v>
      </c>
      <c r="R52" s="232" cm="1">
        <f t="array" ref="R52">$U$78+SUMPRODUCT(D52:O52*TRANSPOSE($U$79:$U$90))</f>
        <v>4.0740438157363501</v>
      </c>
      <c r="S52" s="130"/>
      <c r="T52" s="520" t="s">
        <v>5813</v>
      </c>
      <c r="U52" s="520">
        <v>-0.52914133234570904</v>
      </c>
      <c r="V52" s="520">
        <v>0.35675839585244234</v>
      </c>
      <c r="W52" s="520">
        <v>-1.4831923747200764</v>
      </c>
      <c r="X52" s="520">
        <v>0.14099054140606884</v>
      </c>
      <c r="Y52" s="520">
        <v>-1.2364495510746134</v>
      </c>
      <c r="Z52" s="520">
        <v>0.17816688638319522</v>
      </c>
      <c r="AA52" s="520">
        <v>-1.2364495510746134</v>
      </c>
      <c r="AB52" s="520">
        <v>0.17816688638319522</v>
      </c>
      <c r="AC52"/>
      <c r="AD52"/>
      <c r="AE52"/>
      <c r="AF52"/>
      <c r="AG52"/>
      <c r="AH52"/>
      <c r="AI52"/>
      <c r="AJ52"/>
      <c r="AK52" s="233"/>
      <c r="AL52" s="234">
        <v>49</v>
      </c>
      <c r="AM52" s="235">
        <f t="shared" si="1"/>
        <v>-4.3497432097925781E-2</v>
      </c>
      <c r="AN52" s="235">
        <f t="shared" si="2"/>
        <v>8.4130386891832387E-2</v>
      </c>
      <c r="AP52" s="236">
        <f t="shared" si="6"/>
        <v>4.2016716347261083</v>
      </c>
      <c r="AQ52" s="236">
        <f t="shared" si="6"/>
        <v>4.0740438157363501</v>
      </c>
    </row>
    <row r="53" spans="2:43" x14ac:dyDescent="0.3">
      <c r="B53" s="216">
        <v>2014</v>
      </c>
      <c r="C53" s="216" t="s">
        <v>5808</v>
      </c>
      <c r="D53" s="219">
        <f t="shared" si="8"/>
        <v>0</v>
      </c>
      <c r="E53" s="219">
        <f t="shared" si="8"/>
        <v>1</v>
      </c>
      <c r="F53" s="219">
        <f t="shared" si="8"/>
        <v>0</v>
      </c>
      <c r="G53" s="219">
        <f t="shared" si="8"/>
        <v>0</v>
      </c>
      <c r="H53" s="219">
        <f t="shared" si="8"/>
        <v>0</v>
      </c>
      <c r="I53" s="219">
        <f t="shared" si="8"/>
        <v>0</v>
      </c>
      <c r="J53" s="219">
        <f t="shared" si="8"/>
        <v>0</v>
      </c>
      <c r="K53" s="219">
        <f t="shared" si="8"/>
        <v>0</v>
      </c>
      <c r="L53" s="219">
        <f t="shared" si="8"/>
        <v>0</v>
      </c>
      <c r="M53" s="219">
        <f t="shared" si="8"/>
        <v>0</v>
      </c>
      <c r="N53" s="219">
        <f t="shared" si="8"/>
        <v>0</v>
      </c>
      <c r="O53" s="230">
        <v>50</v>
      </c>
      <c r="P53" s="231">
        <v>4.3276593876863263</v>
      </c>
      <c r="Q53" s="232" cm="1">
        <f t="array" ref="Q53">$U$45+SUMPRODUCT(D53:N53*TRANSPOSE($U$46:$U$56))</f>
        <v>4.2725919629001616</v>
      </c>
      <c r="R53" s="232" cm="1">
        <f t="array" ref="R53">$U$78+SUMPRODUCT(D53:O53*TRANSPOSE($U$79:$U$90))</f>
        <v>4.1449641439104035</v>
      </c>
      <c r="S53" s="130"/>
      <c r="T53" s="520" t="s">
        <v>5814</v>
      </c>
      <c r="U53" s="520">
        <v>-0.44637259504428806</v>
      </c>
      <c r="V53" s="520">
        <v>0.35675839585244223</v>
      </c>
      <c r="W53" s="520">
        <v>-1.2511901618396974</v>
      </c>
      <c r="X53" s="520">
        <v>0.21361951225350093</v>
      </c>
      <c r="Y53" s="520">
        <v>-1.153680813773192</v>
      </c>
      <c r="Z53" s="520">
        <v>0.26093562368461598</v>
      </c>
      <c r="AA53" s="520">
        <v>-1.153680813773192</v>
      </c>
      <c r="AB53" s="520">
        <v>0.26093562368461598</v>
      </c>
      <c r="AC53"/>
      <c r="AD53"/>
      <c r="AE53"/>
      <c r="AF53"/>
      <c r="AG53"/>
      <c r="AH53"/>
      <c r="AI53"/>
      <c r="AJ53"/>
      <c r="AK53" s="233"/>
      <c r="AL53" s="234">
        <v>50</v>
      </c>
      <c r="AM53" s="235">
        <f t="shared" si="1"/>
        <v>5.5067424786164665E-2</v>
      </c>
      <c r="AN53" s="235">
        <f t="shared" si="2"/>
        <v>0.18269524377592283</v>
      </c>
      <c r="AP53" s="236">
        <f t="shared" si="6"/>
        <v>4.2725919629001616</v>
      </c>
      <c r="AQ53" s="236">
        <f t="shared" si="6"/>
        <v>4.1449641439104035</v>
      </c>
    </row>
    <row r="54" spans="2:43" x14ac:dyDescent="0.3">
      <c r="B54" s="216">
        <v>2014</v>
      </c>
      <c r="C54" s="216" t="s">
        <v>5809</v>
      </c>
      <c r="D54" s="219">
        <f t="shared" si="8"/>
        <v>0</v>
      </c>
      <c r="E54" s="219">
        <f t="shared" si="8"/>
        <v>0</v>
      </c>
      <c r="F54" s="219">
        <f t="shared" si="8"/>
        <v>1</v>
      </c>
      <c r="G54" s="219">
        <f t="shared" si="8"/>
        <v>0</v>
      </c>
      <c r="H54" s="219">
        <f t="shared" si="8"/>
        <v>0</v>
      </c>
      <c r="I54" s="219">
        <f t="shared" si="8"/>
        <v>0</v>
      </c>
      <c r="J54" s="219">
        <f t="shared" si="8"/>
        <v>0</v>
      </c>
      <c r="K54" s="219">
        <f t="shared" si="8"/>
        <v>0</v>
      </c>
      <c r="L54" s="219">
        <f t="shared" si="8"/>
        <v>0</v>
      </c>
      <c r="M54" s="219">
        <f t="shared" si="8"/>
        <v>0</v>
      </c>
      <c r="N54" s="219">
        <f t="shared" si="8"/>
        <v>0</v>
      </c>
      <c r="O54" s="230">
        <v>51</v>
      </c>
      <c r="P54" s="231">
        <v>4.1106536577838426</v>
      </c>
      <c r="Q54" s="232" cm="1">
        <f t="array" ref="Q54">$U$45+SUMPRODUCT(D54:N54*TRANSPOSE($U$46:$U$56))</f>
        <v>4.162898981368385</v>
      </c>
      <c r="R54" s="232" cm="1">
        <f t="array" ref="R54">$U$78+SUMPRODUCT(D54:O54*TRANSPOSE($U$79:$U$90))</f>
        <v>4.0352711623786268</v>
      </c>
      <c r="S54" s="130"/>
      <c r="T54" s="520" t="s">
        <v>5815</v>
      </c>
      <c r="U54" s="520">
        <v>-0.2947312061876588</v>
      </c>
      <c r="V54" s="520">
        <v>0.35675839585244207</v>
      </c>
      <c r="W54" s="520">
        <v>-0.82613670656138338</v>
      </c>
      <c r="X54" s="520">
        <v>0.41058217059078383</v>
      </c>
      <c r="Y54" s="520">
        <v>-1.0020394249165625</v>
      </c>
      <c r="Z54" s="520">
        <v>0.4125770125412449</v>
      </c>
      <c r="AA54" s="520">
        <v>-1.0020394249165625</v>
      </c>
      <c r="AB54" s="520">
        <v>0.4125770125412449</v>
      </c>
      <c r="AC54"/>
      <c r="AD54"/>
      <c r="AE54"/>
      <c r="AF54"/>
      <c r="AG54"/>
      <c r="AH54"/>
      <c r="AI54"/>
      <c r="AJ54"/>
      <c r="AK54" s="233"/>
      <c r="AL54" s="234">
        <v>51</v>
      </c>
      <c r="AM54" s="235">
        <f t="shared" si="1"/>
        <v>-5.2245323584542369E-2</v>
      </c>
      <c r="AN54" s="235">
        <f t="shared" si="2"/>
        <v>7.5382495405215799E-2</v>
      </c>
      <c r="AP54" s="236">
        <f t="shared" si="6"/>
        <v>4.162898981368385</v>
      </c>
      <c r="AQ54" s="236">
        <f t="shared" si="6"/>
        <v>4.0352711623786268</v>
      </c>
    </row>
    <row r="55" spans="2:43" x14ac:dyDescent="0.3">
      <c r="B55" s="216">
        <v>2014</v>
      </c>
      <c r="C55" s="216" t="s">
        <v>5810</v>
      </c>
      <c r="D55" s="219">
        <f t="shared" si="8"/>
        <v>0</v>
      </c>
      <c r="E55" s="219">
        <f t="shared" si="8"/>
        <v>0</v>
      </c>
      <c r="F55" s="219">
        <f t="shared" si="8"/>
        <v>0</v>
      </c>
      <c r="G55" s="219">
        <f t="shared" si="8"/>
        <v>1</v>
      </c>
      <c r="H55" s="219">
        <f t="shared" si="8"/>
        <v>0</v>
      </c>
      <c r="I55" s="219">
        <f t="shared" si="8"/>
        <v>0</v>
      </c>
      <c r="J55" s="219">
        <f t="shared" si="8"/>
        <v>0</v>
      </c>
      <c r="K55" s="219">
        <f t="shared" si="8"/>
        <v>0</v>
      </c>
      <c r="L55" s="219">
        <f t="shared" si="8"/>
        <v>0</v>
      </c>
      <c r="M55" s="219">
        <f t="shared" si="8"/>
        <v>0</v>
      </c>
      <c r="N55" s="219">
        <f t="shared" si="8"/>
        <v>0</v>
      </c>
      <c r="O55" s="230">
        <v>52</v>
      </c>
      <c r="P55" s="231">
        <v>3.9067588509568645</v>
      </c>
      <c r="Q55" s="232" cm="1">
        <f t="array" ref="Q55">$U$45+SUMPRODUCT(D55:N55*TRANSPOSE($U$46:$U$56))</f>
        <v>4.0768654851839825</v>
      </c>
      <c r="R55" s="232" cm="1">
        <f t="array" ref="R55">$U$78+SUMPRODUCT(D55:O55*TRANSPOSE($U$79:$U$90))</f>
        <v>3.9492376661942252</v>
      </c>
      <c r="S55" s="130"/>
      <c r="T55" s="520" t="s">
        <v>5816</v>
      </c>
      <c r="U55" s="520">
        <v>-0.14729650097623742</v>
      </c>
      <c r="V55" s="520">
        <v>0.3567583958524424</v>
      </c>
      <c r="W55" s="520">
        <v>-0.41287465884099395</v>
      </c>
      <c r="X55" s="520">
        <v>0.68053239818103584</v>
      </c>
      <c r="Y55" s="520">
        <v>-0.85460471970514185</v>
      </c>
      <c r="Z55" s="520">
        <v>0.56001171775266689</v>
      </c>
      <c r="AA55" s="520">
        <v>-0.85460471970514185</v>
      </c>
      <c r="AB55" s="520">
        <v>0.56001171775266689</v>
      </c>
      <c r="AC55"/>
      <c r="AD55"/>
      <c r="AE55"/>
      <c r="AF55"/>
      <c r="AG55"/>
      <c r="AH55"/>
      <c r="AI55"/>
      <c r="AJ55"/>
      <c r="AK55" s="233"/>
      <c r="AL55" s="234">
        <v>52</v>
      </c>
      <c r="AM55" s="235">
        <f t="shared" si="1"/>
        <v>-0.17010663422711803</v>
      </c>
      <c r="AN55" s="235">
        <f t="shared" si="2"/>
        <v>-4.2478815237360745E-2</v>
      </c>
      <c r="AP55" s="236">
        <f t="shared" si="6"/>
        <v>4.0768654851839825</v>
      </c>
      <c r="AQ55" s="236">
        <f t="shared" si="6"/>
        <v>3.9492376661942252</v>
      </c>
    </row>
    <row r="56" spans="2:43" ht="16.2" thickBot="1" x14ac:dyDescent="0.35">
      <c r="B56" s="216">
        <v>2014</v>
      </c>
      <c r="C56" s="216" t="s">
        <v>5811</v>
      </c>
      <c r="D56" s="219">
        <f t="shared" si="8"/>
        <v>0</v>
      </c>
      <c r="E56" s="219">
        <f t="shared" si="8"/>
        <v>0</v>
      </c>
      <c r="F56" s="219">
        <f t="shared" si="8"/>
        <v>0</v>
      </c>
      <c r="G56" s="219">
        <f t="shared" si="8"/>
        <v>0</v>
      </c>
      <c r="H56" s="219">
        <f t="shared" si="8"/>
        <v>1</v>
      </c>
      <c r="I56" s="219">
        <f t="shared" si="8"/>
        <v>0</v>
      </c>
      <c r="J56" s="219">
        <f t="shared" si="8"/>
        <v>0</v>
      </c>
      <c r="K56" s="219">
        <f t="shared" si="8"/>
        <v>0</v>
      </c>
      <c r="L56" s="219">
        <f t="shared" si="8"/>
        <v>0</v>
      </c>
      <c r="M56" s="219">
        <f t="shared" si="8"/>
        <v>0</v>
      </c>
      <c r="N56" s="219">
        <f t="shared" si="8"/>
        <v>0</v>
      </c>
      <c r="O56" s="230">
        <v>53</v>
      </c>
      <c r="P56" s="231">
        <v>3.5449597086691429</v>
      </c>
      <c r="Q56" s="232" cm="1">
        <f t="array" ref="Q56">$U$45+SUMPRODUCT(D56:N56*TRANSPOSE($U$46:$U$56))</f>
        <v>3.759445053030158</v>
      </c>
      <c r="R56" s="232" cm="1">
        <f t="array" ref="R56">$U$78+SUMPRODUCT(D56:O56*TRANSPOSE($U$79:$U$90))</f>
        <v>3.6318172340404016</v>
      </c>
      <c r="S56" s="130"/>
      <c r="T56" s="521" t="s">
        <v>5817</v>
      </c>
      <c r="U56" s="521">
        <v>-0.2380176895680281</v>
      </c>
      <c r="V56" s="521">
        <v>0.36602639106923174</v>
      </c>
      <c r="W56" s="521">
        <v>-0.65027466700620629</v>
      </c>
      <c r="X56" s="521">
        <v>0.51692173578226475</v>
      </c>
      <c r="Y56" s="521">
        <v>-0.96370061023579479</v>
      </c>
      <c r="Z56" s="521">
        <v>0.48766523109973853</v>
      </c>
      <c r="AA56" s="521">
        <v>-0.96370061023579479</v>
      </c>
      <c r="AB56" s="521">
        <v>0.48766523109973853</v>
      </c>
      <c r="AC56"/>
      <c r="AD56"/>
      <c r="AE56"/>
      <c r="AF56"/>
      <c r="AG56"/>
      <c r="AH56"/>
      <c r="AI56"/>
      <c r="AJ56"/>
      <c r="AK56" s="233"/>
      <c r="AL56" s="234">
        <v>53</v>
      </c>
      <c r="AM56" s="235">
        <f t="shared" si="1"/>
        <v>-0.21448534436101507</v>
      </c>
      <c r="AN56" s="235">
        <f t="shared" si="2"/>
        <v>-8.6857525371258681E-2</v>
      </c>
      <c r="AP56" s="236">
        <f t="shared" si="6"/>
        <v>3.759445053030158</v>
      </c>
      <c r="AQ56" s="236">
        <f t="shared" si="6"/>
        <v>3.6318172340404016</v>
      </c>
    </row>
    <row r="57" spans="2:43" x14ac:dyDescent="0.3">
      <c r="B57" s="216">
        <v>2014</v>
      </c>
      <c r="C57" s="216" t="s">
        <v>5812</v>
      </c>
      <c r="D57" s="219">
        <f t="shared" si="8"/>
        <v>0</v>
      </c>
      <c r="E57" s="219">
        <f t="shared" si="8"/>
        <v>0</v>
      </c>
      <c r="F57" s="219">
        <f t="shared" si="8"/>
        <v>0</v>
      </c>
      <c r="G57" s="219">
        <f t="shared" si="8"/>
        <v>0</v>
      </c>
      <c r="H57" s="219">
        <f t="shared" si="8"/>
        <v>0</v>
      </c>
      <c r="I57" s="219">
        <f t="shared" si="8"/>
        <v>1</v>
      </c>
      <c r="J57" s="219">
        <f t="shared" si="8"/>
        <v>0</v>
      </c>
      <c r="K57" s="219">
        <f t="shared" si="8"/>
        <v>0</v>
      </c>
      <c r="L57" s="219">
        <f t="shared" si="8"/>
        <v>0</v>
      </c>
      <c r="M57" s="219">
        <f t="shared" si="8"/>
        <v>0</v>
      </c>
      <c r="N57" s="219">
        <f t="shared" si="8"/>
        <v>0</v>
      </c>
      <c r="O57" s="230">
        <v>54</v>
      </c>
      <c r="P57" s="231">
        <v>3.4605474053641521</v>
      </c>
      <c r="Q57" s="232" cm="1">
        <f t="array" ref="Q57">$U$45+SUMPRODUCT(D57:N57*TRANSPOSE($U$46:$U$56))</f>
        <v>3.6298564291850677</v>
      </c>
      <c r="R57" s="232" cm="1">
        <f t="array" ref="R57">$U$78+SUMPRODUCT(D57:O57*TRANSPOSE($U$79:$U$90))</f>
        <v>3.50222861019531</v>
      </c>
      <c r="S57" s="130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 s="233"/>
      <c r="AL57" s="234">
        <v>54</v>
      </c>
      <c r="AM57" s="235">
        <f t="shared" si="1"/>
        <v>-0.16930902382091562</v>
      </c>
      <c r="AN57" s="235">
        <f t="shared" si="2"/>
        <v>-4.1681204831157892E-2</v>
      </c>
      <c r="AP57" s="236">
        <f t="shared" si="6"/>
        <v>3.6298564291850677</v>
      </c>
      <c r="AQ57" s="236">
        <f t="shared" si="6"/>
        <v>3.50222861019531</v>
      </c>
    </row>
    <row r="58" spans="2:43" x14ac:dyDescent="0.3">
      <c r="B58" s="216">
        <v>2014</v>
      </c>
      <c r="C58" s="216" t="s">
        <v>5813</v>
      </c>
      <c r="D58" s="219">
        <f t="shared" si="8"/>
        <v>0</v>
      </c>
      <c r="E58" s="219">
        <f t="shared" si="8"/>
        <v>0</v>
      </c>
      <c r="F58" s="219">
        <f t="shared" si="8"/>
        <v>0</v>
      </c>
      <c r="G58" s="219">
        <f t="shared" si="8"/>
        <v>0</v>
      </c>
      <c r="H58" s="219">
        <f t="shared" si="8"/>
        <v>0</v>
      </c>
      <c r="I58" s="219">
        <f t="shared" si="8"/>
        <v>0</v>
      </c>
      <c r="J58" s="219">
        <f t="shared" si="8"/>
        <v>1</v>
      </c>
      <c r="K58" s="219">
        <f t="shared" si="8"/>
        <v>0</v>
      </c>
      <c r="L58" s="219">
        <f t="shared" si="8"/>
        <v>0</v>
      </c>
      <c r="M58" s="219">
        <f t="shared" si="8"/>
        <v>0</v>
      </c>
      <c r="N58" s="219">
        <f t="shared" si="8"/>
        <v>0</v>
      </c>
      <c r="O58" s="230">
        <v>55</v>
      </c>
      <c r="P58" s="231">
        <v>3.5715830985500014</v>
      </c>
      <c r="Q58" s="232" cm="1">
        <f t="array" ref="Q58">$U$45+SUMPRODUCT(D58:N58*TRANSPOSE($U$46:$U$56))</f>
        <v>3.6246771575485495</v>
      </c>
      <c r="R58" s="232" cm="1">
        <f t="array" ref="R58">$U$78+SUMPRODUCT(D58:O58*TRANSPOSE($U$79:$U$90))</f>
        <v>3.4970493385587922</v>
      </c>
      <c r="S58" s="130"/>
      <c r="T58"/>
      <c r="U58"/>
      <c r="V58"/>
      <c r="W58"/>
      <c r="X58"/>
      <c r="Y58"/>
      <c r="Z58"/>
      <c r="AA58"/>
      <c r="AB58"/>
      <c r="AC58" s="130"/>
      <c r="AK58" s="233"/>
      <c r="AL58" s="234">
        <v>55</v>
      </c>
      <c r="AM58" s="235">
        <f t="shared" si="1"/>
        <v>-5.3094058998548022E-2</v>
      </c>
      <c r="AN58" s="235">
        <f t="shared" si="2"/>
        <v>7.4533759991209259E-2</v>
      </c>
      <c r="AP58" s="236">
        <f t="shared" si="6"/>
        <v>3.6246771575485495</v>
      </c>
      <c r="AQ58" s="236">
        <f t="shared" si="6"/>
        <v>3.4970493385587922</v>
      </c>
    </row>
    <row r="59" spans="2:43" x14ac:dyDescent="0.3">
      <c r="B59" s="216">
        <v>2014</v>
      </c>
      <c r="C59" s="216" t="s">
        <v>5814</v>
      </c>
      <c r="D59" s="219">
        <f t="shared" si="8"/>
        <v>0</v>
      </c>
      <c r="E59" s="219">
        <f t="shared" si="8"/>
        <v>0</v>
      </c>
      <c r="F59" s="219">
        <f t="shared" si="8"/>
        <v>0</v>
      </c>
      <c r="G59" s="219">
        <f t="shared" si="8"/>
        <v>0</v>
      </c>
      <c r="H59" s="219">
        <f t="shared" si="8"/>
        <v>0</v>
      </c>
      <c r="I59" s="219">
        <f t="shared" si="8"/>
        <v>0</v>
      </c>
      <c r="J59" s="219">
        <f t="shared" si="8"/>
        <v>0</v>
      </c>
      <c r="K59" s="219">
        <f t="shared" si="8"/>
        <v>1</v>
      </c>
      <c r="L59" s="219">
        <f t="shared" si="8"/>
        <v>0</v>
      </c>
      <c r="M59" s="219">
        <f t="shared" si="8"/>
        <v>0</v>
      </c>
      <c r="N59" s="219">
        <f t="shared" si="8"/>
        <v>0</v>
      </c>
      <c r="O59" s="230">
        <v>56</v>
      </c>
      <c r="P59" s="231">
        <v>3.636492520288265</v>
      </c>
      <c r="Q59" s="232" cm="1">
        <f t="array" ref="Q59">$U$45+SUMPRODUCT(D59:N59*TRANSPOSE($U$46:$U$56))</f>
        <v>3.7074458948499709</v>
      </c>
      <c r="R59" s="232" cm="1">
        <f t="array" ref="R59">$U$78+SUMPRODUCT(D59:O59*TRANSPOSE($U$79:$U$90))</f>
        <v>3.5798180758602136</v>
      </c>
      <c r="S59" s="130"/>
      <c r="T59"/>
      <c r="U59"/>
      <c r="V59"/>
      <c r="W59"/>
      <c r="X59"/>
      <c r="Y59"/>
      <c r="Z59"/>
      <c r="AA59"/>
      <c r="AB59"/>
      <c r="AC59" s="130"/>
      <c r="AK59" s="233"/>
      <c r="AL59" s="234">
        <v>56</v>
      </c>
      <c r="AM59" s="235">
        <f t="shared" si="1"/>
        <v>-7.0953374561705918E-2</v>
      </c>
      <c r="AN59" s="235">
        <f t="shared" si="2"/>
        <v>5.6674444428051363E-2</v>
      </c>
      <c r="AP59" s="236">
        <f t="shared" si="6"/>
        <v>3.7074458948499709</v>
      </c>
      <c r="AQ59" s="236">
        <f t="shared" si="6"/>
        <v>3.5798180758602136</v>
      </c>
    </row>
    <row r="60" spans="2:43" x14ac:dyDescent="0.3">
      <c r="B60" s="216">
        <v>2014</v>
      </c>
      <c r="C60" s="216" t="s">
        <v>5815</v>
      </c>
      <c r="D60" s="219">
        <f t="shared" si="8"/>
        <v>0</v>
      </c>
      <c r="E60" s="219">
        <f t="shared" si="8"/>
        <v>0</v>
      </c>
      <c r="F60" s="219">
        <f t="shared" si="8"/>
        <v>0</v>
      </c>
      <c r="G60" s="219">
        <f t="shared" si="8"/>
        <v>0</v>
      </c>
      <c r="H60" s="219">
        <f t="shared" si="8"/>
        <v>0</v>
      </c>
      <c r="I60" s="219">
        <f t="shared" si="8"/>
        <v>0</v>
      </c>
      <c r="J60" s="219">
        <f t="shared" si="8"/>
        <v>0</v>
      </c>
      <c r="K60" s="219">
        <f t="shared" si="8"/>
        <v>0</v>
      </c>
      <c r="L60" s="219">
        <f t="shared" si="8"/>
        <v>1</v>
      </c>
      <c r="M60" s="219">
        <f t="shared" si="8"/>
        <v>0</v>
      </c>
      <c r="N60" s="219">
        <f t="shared" si="8"/>
        <v>0</v>
      </c>
      <c r="O60" s="230">
        <v>57</v>
      </c>
      <c r="P60" s="231">
        <v>3.9062458994870477</v>
      </c>
      <c r="Q60" s="232" cm="1">
        <f t="array" ref="Q60">$U$45+SUMPRODUCT(D60:N60*TRANSPOSE($U$46:$U$56))</f>
        <v>3.8590872837066001</v>
      </c>
      <c r="R60" s="232" cm="1">
        <f t="array" ref="R60">$U$78+SUMPRODUCT(D60:O60*TRANSPOSE($U$79:$U$90))</f>
        <v>3.7314594647168415</v>
      </c>
      <c r="S60" s="130"/>
      <c r="T60"/>
      <c r="U60"/>
      <c r="V60"/>
      <c r="W60"/>
      <c r="X60"/>
      <c r="Y60"/>
      <c r="Z60"/>
      <c r="AA60"/>
      <c r="AB60"/>
      <c r="AC60" s="130"/>
      <c r="AK60" s="233"/>
      <c r="AL60" s="234">
        <v>57</v>
      </c>
      <c r="AM60" s="235">
        <f t="shared" si="1"/>
        <v>4.7158615780447555E-2</v>
      </c>
      <c r="AN60" s="235">
        <f t="shared" si="2"/>
        <v>0.17478643477020617</v>
      </c>
      <c r="AP60" s="236">
        <f t="shared" si="6"/>
        <v>3.8590872837066001</v>
      </c>
      <c r="AQ60" s="236">
        <f t="shared" si="6"/>
        <v>3.7314594647168415</v>
      </c>
    </row>
    <row r="61" spans="2:43" x14ac:dyDescent="0.3">
      <c r="B61" s="216">
        <v>2014</v>
      </c>
      <c r="C61" s="216" t="s">
        <v>5816</v>
      </c>
      <c r="D61" s="219">
        <f t="shared" si="8"/>
        <v>0</v>
      </c>
      <c r="E61" s="219">
        <f t="shared" si="8"/>
        <v>0</v>
      </c>
      <c r="F61" s="219">
        <f t="shared" si="8"/>
        <v>0</v>
      </c>
      <c r="G61" s="219">
        <f t="shared" si="8"/>
        <v>0</v>
      </c>
      <c r="H61" s="219">
        <f t="shared" si="8"/>
        <v>0</v>
      </c>
      <c r="I61" s="219">
        <f t="shared" si="8"/>
        <v>0</v>
      </c>
      <c r="J61" s="219">
        <f t="shared" si="8"/>
        <v>0</v>
      </c>
      <c r="K61" s="219">
        <f t="shared" si="8"/>
        <v>0</v>
      </c>
      <c r="L61" s="219">
        <f t="shared" si="8"/>
        <v>0</v>
      </c>
      <c r="M61" s="219">
        <f t="shared" si="8"/>
        <v>1</v>
      </c>
      <c r="N61" s="219">
        <f t="shared" si="8"/>
        <v>0</v>
      </c>
      <c r="O61" s="230">
        <v>58</v>
      </c>
      <c r="P61" s="231">
        <v>3.7815495510273052</v>
      </c>
      <c r="Q61" s="232" cm="1">
        <f t="array" ref="Q61">$U$45+SUMPRODUCT(D61:N61*TRANSPOSE($U$46:$U$56))</f>
        <v>4.0065219889180215</v>
      </c>
      <c r="R61" s="232" cm="1">
        <f t="array" ref="R61">$U$78+SUMPRODUCT(D61:O61*TRANSPOSE($U$79:$U$90))</f>
        <v>3.8788941699282637</v>
      </c>
      <c r="S61" s="130"/>
      <c r="T61" s="490" t="s">
        <v>5834</v>
      </c>
      <c r="U61" s="490"/>
      <c r="V61" s="490"/>
      <c r="W61" s="490"/>
      <c r="X61" s="490"/>
      <c r="Y61" s="490"/>
      <c r="Z61" s="490"/>
      <c r="AA61" s="490"/>
      <c r="AB61" s="490"/>
      <c r="AC61" s="130"/>
      <c r="AK61" s="233"/>
      <c r="AL61" s="234">
        <v>58</v>
      </c>
      <c r="AM61" s="235">
        <f t="shared" si="1"/>
        <v>-0.2249724378907163</v>
      </c>
      <c r="AN61" s="235">
        <f t="shared" si="2"/>
        <v>-9.7344618900958579E-2</v>
      </c>
      <c r="AP61" s="236">
        <f t="shared" si="6"/>
        <v>4.0065219889180215</v>
      </c>
      <c r="AQ61" s="236">
        <f t="shared" si="6"/>
        <v>3.8788941699282637</v>
      </c>
    </row>
    <row r="62" spans="2:43" x14ac:dyDescent="0.3">
      <c r="B62" s="216">
        <v>2014</v>
      </c>
      <c r="C62" s="216" t="s">
        <v>5817</v>
      </c>
      <c r="D62" s="219">
        <f t="shared" si="8"/>
        <v>0</v>
      </c>
      <c r="E62" s="219">
        <f t="shared" si="8"/>
        <v>0</v>
      </c>
      <c r="F62" s="219">
        <f t="shared" si="8"/>
        <v>0</v>
      </c>
      <c r="G62" s="219">
        <f t="shared" si="8"/>
        <v>0</v>
      </c>
      <c r="H62" s="219">
        <f t="shared" si="8"/>
        <v>0</v>
      </c>
      <c r="I62" s="219">
        <f t="shared" si="8"/>
        <v>0</v>
      </c>
      <c r="J62" s="219">
        <f t="shared" si="8"/>
        <v>0</v>
      </c>
      <c r="K62" s="219">
        <f t="shared" si="8"/>
        <v>0</v>
      </c>
      <c r="L62" s="219">
        <f t="shared" si="8"/>
        <v>0</v>
      </c>
      <c r="M62" s="219">
        <f t="shared" si="8"/>
        <v>0</v>
      </c>
      <c r="N62" s="219">
        <f t="shared" si="8"/>
        <v>1</v>
      </c>
      <c r="O62" s="230">
        <v>59</v>
      </c>
      <c r="P62" s="231">
        <v>4.0512645902950322</v>
      </c>
      <c r="Q62" s="232" cm="1">
        <f t="array" ref="Q62">$U$45+SUMPRODUCT(D62:N62*TRANSPOSE($U$46:$U$56))</f>
        <v>3.9158008003262306</v>
      </c>
      <c r="R62" s="232" cm="1">
        <f t="array" ref="R62">$U$78+SUMPRODUCT(D62:O62*TRANSPOSE($U$79:$U$90))</f>
        <v>3.9158008003262319</v>
      </c>
      <c r="S62" s="130"/>
      <c r="T62" t="s">
        <v>6066</v>
      </c>
      <c r="U62"/>
      <c r="V62"/>
      <c r="W62"/>
      <c r="X62"/>
      <c r="Y62"/>
      <c r="Z62"/>
      <c r="AA62"/>
      <c r="AB62"/>
      <c r="AC62" s="130"/>
      <c r="AK62" s="233"/>
      <c r="AL62" s="234">
        <v>59</v>
      </c>
      <c r="AM62" s="235">
        <f t="shared" si="1"/>
        <v>0.1354637899688016</v>
      </c>
      <c r="AN62" s="235">
        <f t="shared" si="2"/>
        <v>0.13546378996880026</v>
      </c>
      <c r="AP62" s="236">
        <f t="shared" si="6"/>
        <v>3.9158008003262306</v>
      </c>
      <c r="AQ62" s="236">
        <f t="shared" si="6"/>
        <v>3.9158008003262319</v>
      </c>
    </row>
    <row r="63" spans="2:43" ht="16.2" thickBot="1" x14ac:dyDescent="0.35">
      <c r="B63" s="216">
        <v>2014</v>
      </c>
      <c r="C63" s="216" t="s">
        <v>5818</v>
      </c>
      <c r="D63" s="219">
        <f t="shared" si="8"/>
        <v>0</v>
      </c>
      <c r="E63" s="219">
        <f t="shared" si="8"/>
        <v>0</v>
      </c>
      <c r="F63" s="219">
        <f t="shared" si="8"/>
        <v>0</v>
      </c>
      <c r="G63" s="219">
        <f t="shared" si="8"/>
        <v>0</v>
      </c>
      <c r="H63" s="219">
        <f t="shared" si="8"/>
        <v>0</v>
      </c>
      <c r="I63" s="219">
        <f t="shared" si="8"/>
        <v>0</v>
      </c>
      <c r="J63" s="219">
        <f t="shared" si="8"/>
        <v>0</v>
      </c>
      <c r="K63" s="219">
        <f t="shared" si="8"/>
        <v>0</v>
      </c>
      <c r="L63" s="219">
        <f t="shared" si="8"/>
        <v>0</v>
      </c>
      <c r="M63" s="219">
        <f t="shared" si="8"/>
        <v>0</v>
      </c>
      <c r="N63" s="219">
        <f t="shared" si="8"/>
        <v>0</v>
      </c>
      <c r="O63" s="230">
        <v>60</v>
      </c>
      <c r="P63" s="231">
        <v>4.2136032845400475</v>
      </c>
      <c r="Q63" s="232" cm="1">
        <f t="array" ref="Q63">$U$45+SUMPRODUCT(D63:N63*TRANSPOSE($U$46:$U$56))</f>
        <v>4.1538184898942587</v>
      </c>
      <c r="R63" s="232" cm="1">
        <f t="array" ref="R63">$U$78+SUMPRODUCT(D63:O63*TRANSPOSE($U$79:$U$90))</f>
        <v>4.1538184898942614</v>
      </c>
      <c r="S63" s="130"/>
      <c r="T63"/>
      <c r="U63"/>
      <c r="V63"/>
      <c r="W63"/>
      <c r="X63"/>
      <c r="Y63"/>
      <c r="Z63"/>
      <c r="AA63"/>
      <c r="AB63"/>
      <c r="AC63" s="130"/>
      <c r="AK63" s="233"/>
      <c r="AL63" s="234">
        <v>60</v>
      </c>
      <c r="AM63" s="235">
        <f t="shared" si="1"/>
        <v>5.9784794645788786E-2</v>
      </c>
      <c r="AN63" s="235">
        <f t="shared" si="2"/>
        <v>5.9784794645786121E-2</v>
      </c>
      <c r="AP63" s="236">
        <f t="shared" si="6"/>
        <v>4.1538184898942587</v>
      </c>
      <c r="AQ63" s="236">
        <f t="shared" si="6"/>
        <v>4.1538184898942614</v>
      </c>
    </row>
    <row r="64" spans="2:43" x14ac:dyDescent="0.3">
      <c r="B64" s="216">
        <v>2015</v>
      </c>
      <c r="C64" s="216" t="s">
        <v>5821</v>
      </c>
      <c r="D64" s="219">
        <f t="shared" si="8"/>
        <v>1</v>
      </c>
      <c r="E64" s="219">
        <f t="shared" si="8"/>
        <v>0</v>
      </c>
      <c r="F64" s="219">
        <f t="shared" si="8"/>
        <v>0</v>
      </c>
      <c r="G64" s="219">
        <f t="shared" si="8"/>
        <v>0</v>
      </c>
      <c r="H64" s="219">
        <f t="shared" si="8"/>
        <v>0</v>
      </c>
      <c r="I64" s="219">
        <f t="shared" si="8"/>
        <v>0</v>
      </c>
      <c r="J64" s="219">
        <f t="shared" si="8"/>
        <v>0</v>
      </c>
      <c r="K64" s="219">
        <f t="shared" si="8"/>
        <v>0</v>
      </c>
      <c r="L64" s="219">
        <f t="shared" si="8"/>
        <v>0</v>
      </c>
      <c r="M64" s="219">
        <f t="shared" si="8"/>
        <v>0</v>
      </c>
      <c r="N64" s="219">
        <f t="shared" si="8"/>
        <v>0</v>
      </c>
      <c r="O64" s="230">
        <v>61</v>
      </c>
      <c r="P64" s="231">
        <v>4.6479758601515115</v>
      </c>
      <c r="Q64" s="232" cm="1">
        <f t="array" ref="Q64">$U$45+SUMPRODUCT(D64:N64*TRANSPOSE($U$46:$U$56))</f>
        <v>4.2016716347261083</v>
      </c>
      <c r="R64" s="232" cm="1">
        <f t="array" ref="R64">$U$78+SUMPRODUCT(D64:O64*TRANSPOSE($U$79:$U$90))</f>
        <v>4.3292994537158682</v>
      </c>
      <c r="S64" s="130"/>
      <c r="T64" s="523" t="s">
        <v>6067</v>
      </c>
      <c r="U64" s="523"/>
      <c r="V64"/>
      <c r="W64"/>
      <c r="X64"/>
      <c r="Y64"/>
      <c r="Z64"/>
      <c r="AA64"/>
      <c r="AB64"/>
      <c r="AC64" s="130"/>
      <c r="AK64" s="233"/>
      <c r="AL64" s="234">
        <v>61</v>
      </c>
      <c r="AM64" s="235">
        <f t="shared" si="1"/>
        <v>0.44630422542540327</v>
      </c>
      <c r="AN64" s="235">
        <f t="shared" si="2"/>
        <v>0.31867640643564332</v>
      </c>
      <c r="AP64" s="236">
        <f t="shared" si="6"/>
        <v>4.2016716347261083</v>
      </c>
      <c r="AQ64" s="236">
        <f t="shared" si="6"/>
        <v>4.3292994537158682</v>
      </c>
    </row>
    <row r="65" spans="2:43" x14ac:dyDescent="0.3">
      <c r="B65" s="216">
        <v>2015</v>
      </c>
      <c r="C65" s="216" t="s">
        <v>5808</v>
      </c>
      <c r="D65" s="219">
        <f t="shared" si="8"/>
        <v>0</v>
      </c>
      <c r="E65" s="219">
        <f t="shared" si="8"/>
        <v>1</v>
      </c>
      <c r="F65" s="219">
        <f t="shared" si="8"/>
        <v>0</v>
      </c>
      <c r="G65" s="219">
        <f t="shared" si="8"/>
        <v>0</v>
      </c>
      <c r="H65" s="219">
        <f t="shared" si="8"/>
        <v>0</v>
      </c>
      <c r="I65" s="219">
        <f t="shared" si="8"/>
        <v>0</v>
      </c>
      <c r="J65" s="219">
        <f t="shared" si="8"/>
        <v>0</v>
      </c>
      <c r="K65" s="219">
        <f t="shared" si="8"/>
        <v>0</v>
      </c>
      <c r="L65" s="219">
        <f t="shared" si="8"/>
        <v>0</v>
      </c>
      <c r="M65" s="219">
        <f t="shared" si="8"/>
        <v>0</v>
      </c>
      <c r="N65" s="219">
        <f t="shared" si="8"/>
        <v>0</v>
      </c>
      <c r="O65" s="230">
        <v>62</v>
      </c>
      <c r="P65" s="231">
        <v>4.2209925034844327</v>
      </c>
      <c r="Q65" s="232" cm="1">
        <f t="array" ref="Q65">$U$45+SUMPRODUCT(D65:N65*TRANSPOSE($U$46:$U$56))</f>
        <v>4.2725919629001616</v>
      </c>
      <c r="R65" s="232" cm="1">
        <f t="array" ref="R65">$U$78+SUMPRODUCT(D65:O65*TRANSPOSE($U$79:$U$90))</f>
        <v>4.4002197818899216</v>
      </c>
      <c r="S65" s="130"/>
      <c r="T65" s="520" t="s">
        <v>6068</v>
      </c>
      <c r="U65" s="520">
        <v>0.98311824324575414</v>
      </c>
      <c r="V65"/>
      <c r="W65"/>
      <c r="X65"/>
      <c r="Y65"/>
      <c r="Z65"/>
      <c r="AA65"/>
      <c r="AB65"/>
      <c r="AC65" s="130"/>
      <c r="AK65" s="233"/>
      <c r="AL65" s="234">
        <v>62</v>
      </c>
      <c r="AM65" s="235">
        <f t="shared" si="1"/>
        <v>-5.1599459415728965E-2</v>
      </c>
      <c r="AN65" s="235">
        <f t="shared" si="2"/>
        <v>-0.17922727840548891</v>
      </c>
      <c r="AP65" s="236">
        <f t="shared" si="6"/>
        <v>4.2725919629001616</v>
      </c>
      <c r="AQ65" s="236">
        <f t="shared" si="6"/>
        <v>4.4002197818899216</v>
      </c>
    </row>
    <row r="66" spans="2:43" x14ac:dyDescent="0.3">
      <c r="B66" s="216">
        <v>2015</v>
      </c>
      <c r="C66" s="216" t="s">
        <v>5809</v>
      </c>
      <c r="D66" s="219">
        <f t="shared" si="8"/>
        <v>0</v>
      </c>
      <c r="E66" s="219">
        <f t="shared" si="8"/>
        <v>0</v>
      </c>
      <c r="F66" s="219">
        <f t="shared" si="8"/>
        <v>1</v>
      </c>
      <c r="G66" s="219">
        <f t="shared" si="8"/>
        <v>0</v>
      </c>
      <c r="H66" s="219">
        <f t="shared" si="8"/>
        <v>0</v>
      </c>
      <c r="I66" s="219">
        <f t="shared" si="8"/>
        <v>0</v>
      </c>
      <c r="J66" s="219">
        <f t="shared" si="8"/>
        <v>0</v>
      </c>
      <c r="K66" s="219">
        <f t="shared" si="8"/>
        <v>0</v>
      </c>
      <c r="L66" s="219">
        <f t="shared" si="8"/>
        <v>0</v>
      </c>
      <c r="M66" s="219">
        <f t="shared" si="8"/>
        <v>0</v>
      </c>
      <c r="N66" s="219">
        <f t="shared" si="8"/>
        <v>0</v>
      </c>
      <c r="O66" s="230">
        <v>63</v>
      </c>
      <c r="P66" s="231">
        <v>4.1975120033329105</v>
      </c>
      <c r="Q66" s="232" cm="1">
        <f t="array" ref="Q66">$U$45+SUMPRODUCT(D66:N66*TRANSPOSE($U$46:$U$56))</f>
        <v>4.162898981368385</v>
      </c>
      <c r="R66" s="232" cm="1">
        <f t="array" ref="R66">$U$78+SUMPRODUCT(D66:O66*TRANSPOSE($U$79:$U$90))</f>
        <v>4.2905268003581449</v>
      </c>
      <c r="S66" s="130"/>
      <c r="T66" s="520" t="s">
        <v>6069</v>
      </c>
      <c r="U66" s="520">
        <v>0.96652148020261774</v>
      </c>
      <c r="V66"/>
      <c r="W66"/>
      <c r="X66"/>
      <c r="Y66"/>
      <c r="Z66"/>
      <c r="AA66"/>
      <c r="AB66"/>
      <c r="AC66" s="130"/>
      <c r="AK66" s="233"/>
      <c r="AL66" s="234">
        <v>63</v>
      </c>
      <c r="AM66" s="235">
        <f t="shared" si="1"/>
        <v>3.4613021964525537E-2</v>
      </c>
      <c r="AN66" s="235">
        <f t="shared" si="2"/>
        <v>-9.3014797025234408E-2</v>
      </c>
      <c r="AP66" s="236">
        <f t="shared" si="6"/>
        <v>4.162898981368385</v>
      </c>
      <c r="AQ66" s="236">
        <f t="shared" si="6"/>
        <v>4.2905268003581449</v>
      </c>
    </row>
    <row r="67" spans="2:43" x14ac:dyDescent="0.3">
      <c r="B67" s="216">
        <v>2015</v>
      </c>
      <c r="C67" s="216" t="s">
        <v>5810</v>
      </c>
      <c r="D67" s="219">
        <f t="shared" si="8"/>
        <v>0</v>
      </c>
      <c r="E67" s="219">
        <f t="shared" si="8"/>
        <v>0</v>
      </c>
      <c r="F67" s="219">
        <f t="shared" si="8"/>
        <v>0</v>
      </c>
      <c r="G67" s="219">
        <f t="shared" si="8"/>
        <v>1</v>
      </c>
      <c r="H67" s="219">
        <f t="shared" si="8"/>
        <v>0</v>
      </c>
      <c r="I67" s="219">
        <f t="shared" si="8"/>
        <v>0</v>
      </c>
      <c r="J67" s="219">
        <f t="shared" si="8"/>
        <v>0</v>
      </c>
      <c r="K67" s="219">
        <f t="shared" si="8"/>
        <v>0</v>
      </c>
      <c r="L67" s="219">
        <f t="shared" si="8"/>
        <v>0</v>
      </c>
      <c r="M67" s="219">
        <f t="shared" si="8"/>
        <v>0</v>
      </c>
      <c r="N67" s="219">
        <f t="shared" si="8"/>
        <v>0</v>
      </c>
      <c r="O67" s="230">
        <v>64</v>
      </c>
      <c r="P67" s="231">
        <v>4.1545576232172987</v>
      </c>
      <c r="Q67" s="232" cm="1">
        <f t="array" ref="Q67">$U$45+SUMPRODUCT(D67:N67*TRANSPOSE($U$46:$U$56))</f>
        <v>4.0768654851839825</v>
      </c>
      <c r="R67" s="232" cm="1">
        <f t="array" ref="R67">$U$78+SUMPRODUCT(D67:O67*TRANSPOSE($U$79:$U$90))</f>
        <v>4.2044933041737433</v>
      </c>
      <c r="S67" s="130"/>
      <c r="T67" s="520" t="s">
        <v>6070</v>
      </c>
      <c r="U67" s="520">
        <v>0.96269536365434538</v>
      </c>
      <c r="V67"/>
      <c r="W67"/>
      <c r="X67"/>
      <c r="Y67"/>
      <c r="Z67"/>
      <c r="AA67"/>
      <c r="AB67"/>
      <c r="AC67" s="130"/>
      <c r="AK67" s="233"/>
      <c r="AL67" s="234">
        <v>64</v>
      </c>
      <c r="AM67" s="235">
        <f t="shared" si="1"/>
        <v>7.7692138033316205E-2</v>
      </c>
      <c r="AN67" s="235">
        <f t="shared" si="2"/>
        <v>-4.9935680956444628E-2</v>
      </c>
      <c r="AP67" s="236">
        <f t="shared" si="6"/>
        <v>4.0768654851839825</v>
      </c>
      <c r="AQ67" s="236">
        <f t="shared" si="6"/>
        <v>4.2044933041737433</v>
      </c>
    </row>
    <row r="68" spans="2:43" x14ac:dyDescent="0.3">
      <c r="B68" s="216">
        <v>2015</v>
      </c>
      <c r="C68" s="216" t="s">
        <v>5811</v>
      </c>
      <c r="D68" s="219">
        <f t="shared" si="8"/>
        <v>0</v>
      </c>
      <c r="E68" s="219">
        <f t="shared" si="8"/>
        <v>0</v>
      </c>
      <c r="F68" s="219">
        <f t="shared" si="8"/>
        <v>0</v>
      </c>
      <c r="G68" s="219">
        <f t="shared" si="8"/>
        <v>0</v>
      </c>
      <c r="H68" s="219">
        <f t="shared" si="8"/>
        <v>1</v>
      </c>
      <c r="I68" s="219">
        <f t="shared" si="8"/>
        <v>0</v>
      </c>
      <c r="J68" s="219">
        <f t="shared" si="8"/>
        <v>0</v>
      </c>
      <c r="K68" s="219">
        <f t="shared" si="8"/>
        <v>0</v>
      </c>
      <c r="L68" s="219">
        <f t="shared" si="8"/>
        <v>0</v>
      </c>
      <c r="M68" s="219">
        <f t="shared" si="8"/>
        <v>0</v>
      </c>
      <c r="N68" s="219">
        <f t="shared" si="8"/>
        <v>0</v>
      </c>
      <c r="O68" s="230">
        <v>65</v>
      </c>
      <c r="P68" s="231">
        <v>3.9449599310389445</v>
      </c>
      <c r="Q68" s="232" cm="1">
        <f t="array" ref="Q68">$U$45+SUMPRODUCT(D68:N68*TRANSPOSE($U$46:$U$56))</f>
        <v>3.759445053030158</v>
      </c>
      <c r="R68" s="232" cm="1">
        <f t="array" ref="R68">$U$78+SUMPRODUCT(D68:O68*TRANSPOSE($U$79:$U$90))</f>
        <v>3.8870728720199197</v>
      </c>
      <c r="S68" s="130"/>
      <c r="T68" s="520" t="s">
        <v>6071</v>
      </c>
      <c r="U68" s="520">
        <v>0.14910321330285359</v>
      </c>
      <c r="V68"/>
      <c r="W68"/>
      <c r="X68"/>
      <c r="Y68"/>
      <c r="Z68"/>
      <c r="AA68"/>
      <c r="AB68"/>
      <c r="AC68" s="130"/>
      <c r="AK68" s="233"/>
      <c r="AL68" s="234">
        <v>65</v>
      </c>
      <c r="AM68" s="235">
        <f t="shared" ref="AM68:AM121" si="9">P68-Q68</f>
        <v>0.18551487800878652</v>
      </c>
      <c r="AN68" s="235">
        <f t="shared" ref="AN68:AN121" si="10">P68-R68</f>
        <v>5.78870590190248E-2</v>
      </c>
      <c r="AP68" s="236">
        <f t="shared" ref="AP68:AQ99" si="11">IF(AP$2=TRUE,Q68,"")</f>
        <v>3.759445053030158</v>
      </c>
      <c r="AQ68" s="236">
        <f t="shared" si="11"/>
        <v>3.8870728720199197</v>
      </c>
    </row>
    <row r="69" spans="2:43" ht="16.2" thickBot="1" x14ac:dyDescent="0.35">
      <c r="B69" s="216">
        <v>2015</v>
      </c>
      <c r="C69" s="216" t="s">
        <v>5812</v>
      </c>
      <c r="D69" s="219">
        <f t="shared" si="8"/>
        <v>0</v>
      </c>
      <c r="E69" s="219">
        <f t="shared" si="8"/>
        <v>0</v>
      </c>
      <c r="F69" s="219">
        <f t="shared" si="8"/>
        <v>0</v>
      </c>
      <c r="G69" s="219">
        <f t="shared" si="8"/>
        <v>0</v>
      </c>
      <c r="H69" s="219">
        <f t="shared" si="8"/>
        <v>0</v>
      </c>
      <c r="I69" s="219">
        <f t="shared" si="8"/>
        <v>1</v>
      </c>
      <c r="J69" s="219">
        <f t="shared" si="8"/>
        <v>0</v>
      </c>
      <c r="K69" s="219">
        <f t="shared" si="8"/>
        <v>0</v>
      </c>
      <c r="L69" s="219">
        <f t="shared" si="8"/>
        <v>0</v>
      </c>
      <c r="M69" s="219">
        <f t="shared" si="8"/>
        <v>0</v>
      </c>
      <c r="N69" s="219">
        <f t="shared" si="8"/>
        <v>0</v>
      </c>
      <c r="O69" s="230">
        <v>66</v>
      </c>
      <c r="P69" s="231">
        <v>3.6614165962935186</v>
      </c>
      <c r="Q69" s="232" cm="1">
        <f t="array" ref="Q69">$U$45+SUMPRODUCT(D69:N69*TRANSPOSE($U$46:$U$56))</f>
        <v>3.6298564291850677</v>
      </c>
      <c r="R69" s="232" cm="1">
        <f t="array" ref="R69">$U$78+SUMPRODUCT(D69:O69*TRANSPOSE($U$79:$U$90))</f>
        <v>3.7574842481748276</v>
      </c>
      <c r="S69" s="130"/>
      <c r="T69" s="521" t="s">
        <v>6072</v>
      </c>
      <c r="U69" s="521">
        <v>118</v>
      </c>
      <c r="V69"/>
      <c r="W69"/>
      <c r="X69"/>
      <c r="Y69"/>
      <c r="Z69"/>
      <c r="AA69"/>
      <c r="AB69"/>
      <c r="AC69" s="130"/>
      <c r="AK69" s="233"/>
      <c r="AL69" s="234">
        <v>66</v>
      </c>
      <c r="AM69" s="235">
        <f t="shared" si="9"/>
        <v>3.1560167108450887E-2</v>
      </c>
      <c r="AN69" s="235">
        <f t="shared" si="10"/>
        <v>-9.6067651881309057E-2</v>
      </c>
      <c r="AP69" s="236">
        <f t="shared" si="11"/>
        <v>3.6298564291850677</v>
      </c>
      <c r="AQ69" s="236">
        <f t="shared" si="11"/>
        <v>3.7574842481748276</v>
      </c>
    </row>
    <row r="70" spans="2:43" x14ac:dyDescent="0.3">
      <c r="B70" s="216">
        <v>2015</v>
      </c>
      <c r="C70" s="216" t="s">
        <v>5813</v>
      </c>
      <c r="D70" s="219">
        <f t="shared" si="8"/>
        <v>0</v>
      </c>
      <c r="E70" s="219">
        <f t="shared" si="8"/>
        <v>0</v>
      </c>
      <c r="F70" s="219">
        <f t="shared" si="8"/>
        <v>0</v>
      </c>
      <c r="G70" s="219">
        <f t="shared" si="8"/>
        <v>0</v>
      </c>
      <c r="H70" s="219">
        <f t="shared" si="8"/>
        <v>0</v>
      </c>
      <c r="I70" s="219">
        <f t="shared" si="8"/>
        <v>0</v>
      </c>
      <c r="J70" s="219">
        <f t="shared" si="8"/>
        <v>1</v>
      </c>
      <c r="K70" s="219">
        <f t="shared" si="8"/>
        <v>0</v>
      </c>
      <c r="L70" s="219">
        <f t="shared" si="8"/>
        <v>0</v>
      </c>
      <c r="M70" s="219">
        <f t="shared" si="8"/>
        <v>0</v>
      </c>
      <c r="N70" s="219">
        <f t="shared" si="8"/>
        <v>0</v>
      </c>
      <c r="O70" s="230">
        <v>67</v>
      </c>
      <c r="P70" s="231">
        <v>3.9395376903840331</v>
      </c>
      <c r="Q70" s="232" cm="1">
        <f t="array" ref="Q70">$U$45+SUMPRODUCT(D70:N70*TRANSPOSE($U$46:$U$56))</f>
        <v>3.6246771575485495</v>
      </c>
      <c r="R70" s="232" cm="1">
        <f t="array" ref="R70">$U$78+SUMPRODUCT(D70:O70*TRANSPOSE($U$79:$U$90))</f>
        <v>3.7523049765383103</v>
      </c>
      <c r="S70" s="130"/>
      <c r="T70"/>
      <c r="U70"/>
      <c r="V70"/>
      <c r="W70"/>
      <c r="X70"/>
      <c r="Y70"/>
      <c r="Z70"/>
      <c r="AA70"/>
      <c r="AB70"/>
      <c r="AC70" s="130"/>
      <c r="AK70" s="233"/>
      <c r="AL70" s="234">
        <v>67</v>
      </c>
      <c r="AM70" s="235">
        <f t="shared" si="9"/>
        <v>0.31486053283548365</v>
      </c>
      <c r="AN70" s="235">
        <f t="shared" si="10"/>
        <v>0.18723271384572282</v>
      </c>
      <c r="AP70" s="236">
        <f t="shared" si="11"/>
        <v>3.6246771575485495</v>
      </c>
      <c r="AQ70" s="236">
        <f t="shared" si="11"/>
        <v>3.7523049765383103</v>
      </c>
    </row>
    <row r="71" spans="2:43" ht="16.2" thickBot="1" x14ac:dyDescent="0.35">
      <c r="B71" s="216">
        <v>2015</v>
      </c>
      <c r="C71" s="216" t="s">
        <v>5814</v>
      </c>
      <c r="D71" s="219">
        <f t="shared" si="8"/>
        <v>0</v>
      </c>
      <c r="E71" s="219">
        <f t="shared" si="8"/>
        <v>0</v>
      </c>
      <c r="F71" s="219">
        <f t="shared" si="8"/>
        <v>0</v>
      </c>
      <c r="G71" s="219">
        <f t="shared" si="8"/>
        <v>0</v>
      </c>
      <c r="H71" s="219">
        <f t="shared" si="8"/>
        <v>0</v>
      </c>
      <c r="I71" s="219">
        <f t="shared" si="8"/>
        <v>0</v>
      </c>
      <c r="J71" s="219">
        <f t="shared" si="8"/>
        <v>0</v>
      </c>
      <c r="K71" s="219">
        <f t="shared" si="8"/>
        <v>1</v>
      </c>
      <c r="L71" s="219">
        <f t="shared" si="8"/>
        <v>0</v>
      </c>
      <c r="M71" s="219">
        <f t="shared" si="8"/>
        <v>0</v>
      </c>
      <c r="N71" s="219">
        <f t="shared" si="8"/>
        <v>0</v>
      </c>
      <c r="O71" s="230">
        <v>68</v>
      </c>
      <c r="P71" s="231">
        <v>3.9303228207024086</v>
      </c>
      <c r="Q71" s="232" cm="1">
        <f t="array" ref="Q71">$U$45+SUMPRODUCT(D71:N71*TRANSPOSE($U$46:$U$56))</f>
        <v>3.7074458948499709</v>
      </c>
      <c r="R71" s="232" cm="1">
        <f t="array" ref="R71">$U$78+SUMPRODUCT(D71:O71*TRANSPOSE($U$79:$U$90))</f>
        <v>3.8350737138397317</v>
      </c>
      <c r="S71" s="130"/>
      <c r="T71" t="s">
        <v>6073</v>
      </c>
      <c r="U71"/>
      <c r="V71"/>
      <c r="W71"/>
      <c r="X71"/>
      <c r="Y71"/>
      <c r="Z71"/>
      <c r="AA71"/>
      <c r="AB71"/>
      <c r="AC71" s="130"/>
      <c r="AK71" s="233"/>
      <c r="AL71" s="234">
        <v>68</v>
      </c>
      <c r="AM71" s="235">
        <f t="shared" si="9"/>
        <v>0.22287692585243768</v>
      </c>
      <c r="AN71" s="235">
        <f t="shared" si="10"/>
        <v>9.5249106862676847E-2</v>
      </c>
      <c r="AP71" s="236">
        <f t="shared" si="11"/>
        <v>3.7074458948499709</v>
      </c>
      <c r="AQ71" s="236">
        <f t="shared" si="11"/>
        <v>3.8350737138397317</v>
      </c>
    </row>
    <row r="72" spans="2:43" x14ac:dyDescent="0.3">
      <c r="B72" s="216">
        <v>2015</v>
      </c>
      <c r="C72" s="216" t="s">
        <v>5815</v>
      </c>
      <c r="D72" s="219">
        <f t="shared" si="8"/>
        <v>0</v>
      </c>
      <c r="E72" s="219">
        <f t="shared" si="8"/>
        <v>0</v>
      </c>
      <c r="F72" s="219">
        <f t="shared" ref="F72:N72" si="12">IF($C72=F$3,1,0)</f>
        <v>0</v>
      </c>
      <c r="G72" s="219">
        <f t="shared" si="12"/>
        <v>0</v>
      </c>
      <c r="H72" s="219">
        <f t="shared" si="12"/>
        <v>0</v>
      </c>
      <c r="I72" s="219">
        <f t="shared" si="12"/>
        <v>0</v>
      </c>
      <c r="J72" s="219">
        <f t="shared" si="12"/>
        <v>0</v>
      </c>
      <c r="K72" s="219">
        <f t="shared" si="12"/>
        <v>0</v>
      </c>
      <c r="L72" s="219">
        <f t="shared" si="12"/>
        <v>1</v>
      </c>
      <c r="M72" s="219">
        <f t="shared" si="12"/>
        <v>0</v>
      </c>
      <c r="N72" s="219">
        <f t="shared" si="12"/>
        <v>0</v>
      </c>
      <c r="O72" s="230">
        <v>69</v>
      </c>
      <c r="P72" s="231">
        <v>4.0853550518716055</v>
      </c>
      <c r="Q72" s="232" cm="1">
        <f t="array" ref="Q72">$U$45+SUMPRODUCT(D72:N72*TRANSPOSE($U$46:$U$56))</f>
        <v>3.8590872837066001</v>
      </c>
      <c r="R72" s="232" cm="1">
        <f t="array" ref="R72">$U$78+SUMPRODUCT(D72:O72*TRANSPOSE($U$79:$U$90))</f>
        <v>3.9867151026963596</v>
      </c>
      <c r="S72" s="130"/>
      <c r="T72" s="522"/>
      <c r="U72" s="522" t="s">
        <v>6078</v>
      </c>
      <c r="V72" s="522" t="s">
        <v>6079</v>
      </c>
      <c r="W72" s="522" t="s">
        <v>6080</v>
      </c>
      <c r="X72" s="522" t="s">
        <v>6081</v>
      </c>
      <c r="Y72" s="522" t="s">
        <v>6082</v>
      </c>
      <c r="Z72"/>
      <c r="AA72"/>
      <c r="AB72"/>
      <c r="AC72" s="130"/>
      <c r="AK72" s="233"/>
      <c r="AL72" s="234">
        <v>69</v>
      </c>
      <c r="AM72" s="235">
        <f t="shared" si="9"/>
        <v>0.22626776816500538</v>
      </c>
      <c r="AN72" s="235">
        <f t="shared" si="10"/>
        <v>9.8639949175245878E-2</v>
      </c>
      <c r="AP72" s="236">
        <f t="shared" si="11"/>
        <v>3.8590872837066001</v>
      </c>
      <c r="AQ72" s="236">
        <f t="shared" si="11"/>
        <v>3.9867151026963596</v>
      </c>
    </row>
    <row r="73" spans="2:43" x14ac:dyDescent="0.3">
      <c r="B73" s="216">
        <v>2015</v>
      </c>
      <c r="C73" s="216" t="s">
        <v>5816</v>
      </c>
      <c r="D73" s="219">
        <f t="shared" ref="D73:N96" si="13">IF($C73=D$3,1,0)</f>
        <v>0</v>
      </c>
      <c r="E73" s="219">
        <f t="shared" si="13"/>
        <v>0</v>
      </c>
      <c r="F73" s="219">
        <f t="shared" si="13"/>
        <v>0</v>
      </c>
      <c r="G73" s="219">
        <f t="shared" si="13"/>
        <v>0</v>
      </c>
      <c r="H73" s="219">
        <f t="shared" si="13"/>
        <v>0</v>
      </c>
      <c r="I73" s="219">
        <f t="shared" si="13"/>
        <v>0</v>
      </c>
      <c r="J73" s="219">
        <f t="shared" si="13"/>
        <v>0</v>
      </c>
      <c r="K73" s="219">
        <f t="shared" si="13"/>
        <v>0</v>
      </c>
      <c r="L73" s="219">
        <f t="shared" si="13"/>
        <v>0</v>
      </c>
      <c r="M73" s="219">
        <f t="shared" si="13"/>
        <v>1</v>
      </c>
      <c r="N73" s="219">
        <f t="shared" si="13"/>
        <v>0</v>
      </c>
      <c r="O73" s="230">
        <v>70</v>
      </c>
      <c r="P73" s="231">
        <v>4.055102519530271</v>
      </c>
      <c r="Q73" s="232" cm="1">
        <f t="array" ref="Q73">$U$45+SUMPRODUCT(D73:N73*TRANSPOSE($U$46:$U$56))</f>
        <v>4.0065219889180215</v>
      </c>
      <c r="R73" s="232" cm="1">
        <f t="array" ref="R73">$U$78+SUMPRODUCT(D73:O73*TRANSPOSE($U$79:$U$90))</f>
        <v>4.1341498079077814</v>
      </c>
      <c r="S73" s="130"/>
      <c r="T73" s="520" t="s">
        <v>6074</v>
      </c>
      <c r="U73" s="520">
        <v>12</v>
      </c>
      <c r="V73" s="520">
        <v>67.392034467578384</v>
      </c>
      <c r="W73" s="520">
        <v>5.6160028722981989</v>
      </c>
      <c r="X73" s="520">
        <v>252.6116149386678</v>
      </c>
      <c r="Y73" s="520">
        <v>1.3160460629896245E-71</v>
      </c>
      <c r="Z73"/>
      <c r="AA73"/>
      <c r="AB73"/>
      <c r="AC73" s="130"/>
      <c r="AK73" s="233"/>
      <c r="AL73" s="234">
        <v>70</v>
      </c>
      <c r="AM73" s="235">
        <f t="shared" si="9"/>
        <v>4.858053061224954E-2</v>
      </c>
      <c r="AN73" s="235">
        <f t="shared" si="10"/>
        <v>-7.9047288377510405E-2</v>
      </c>
      <c r="AP73" s="236">
        <f t="shared" si="11"/>
        <v>4.0065219889180215</v>
      </c>
      <c r="AQ73" s="236">
        <f t="shared" si="11"/>
        <v>4.1341498079077814</v>
      </c>
    </row>
    <row r="74" spans="2:43" x14ac:dyDescent="0.3">
      <c r="B74" s="216">
        <v>2015</v>
      </c>
      <c r="C74" s="216" t="s">
        <v>5817</v>
      </c>
      <c r="D74" s="219">
        <f t="shared" si="13"/>
        <v>0</v>
      </c>
      <c r="E74" s="219">
        <f t="shared" si="13"/>
        <v>0</v>
      </c>
      <c r="F74" s="219">
        <f t="shared" si="13"/>
        <v>0</v>
      </c>
      <c r="G74" s="219">
        <f t="shared" si="13"/>
        <v>0</v>
      </c>
      <c r="H74" s="219">
        <f t="shared" si="13"/>
        <v>0</v>
      </c>
      <c r="I74" s="219">
        <f t="shared" si="13"/>
        <v>0</v>
      </c>
      <c r="J74" s="219">
        <f t="shared" si="13"/>
        <v>0</v>
      </c>
      <c r="K74" s="219">
        <f t="shared" si="13"/>
        <v>0</v>
      </c>
      <c r="L74" s="219">
        <f t="shared" si="13"/>
        <v>0</v>
      </c>
      <c r="M74" s="219">
        <f t="shared" si="13"/>
        <v>0</v>
      </c>
      <c r="N74" s="219">
        <f t="shared" si="13"/>
        <v>1</v>
      </c>
      <c r="O74" s="230">
        <v>71</v>
      </c>
      <c r="P74" s="231">
        <v>4.3141751755714175</v>
      </c>
      <c r="Q74" s="232" cm="1">
        <f t="array" ref="Q74">$U$45+SUMPRODUCT(D74:N74*TRANSPOSE($U$46:$U$56))</f>
        <v>3.9158008003262306</v>
      </c>
      <c r="R74" s="232" cm="1">
        <f t="array" ref="R74">$U$78+SUMPRODUCT(D74:O74*TRANSPOSE($U$79:$U$90))</f>
        <v>4.1710564383057491</v>
      </c>
      <c r="S74" s="130"/>
      <c r="T74" s="520" t="s">
        <v>6075</v>
      </c>
      <c r="U74" s="520">
        <v>105</v>
      </c>
      <c r="V74" s="520">
        <v>2.3343356628098073</v>
      </c>
      <c r="W74" s="520">
        <v>2.2231768217236259E-2</v>
      </c>
      <c r="X74" s="520"/>
      <c r="Y74" s="520"/>
      <c r="Z74"/>
      <c r="AA74"/>
      <c r="AB74"/>
      <c r="AC74" s="130"/>
      <c r="AK74" s="233"/>
      <c r="AL74" s="234">
        <v>71</v>
      </c>
      <c r="AM74" s="235">
        <f t="shared" si="9"/>
        <v>0.39837437524518693</v>
      </c>
      <c r="AN74" s="235">
        <f t="shared" si="10"/>
        <v>0.14311873726566837</v>
      </c>
      <c r="AP74" s="236">
        <f t="shared" si="11"/>
        <v>3.9158008003262306</v>
      </c>
      <c r="AQ74" s="236">
        <f t="shared" si="11"/>
        <v>4.1710564383057491</v>
      </c>
    </row>
    <row r="75" spans="2:43" ht="16.2" thickBot="1" x14ac:dyDescent="0.35">
      <c r="B75" s="216">
        <v>2015</v>
      </c>
      <c r="C75" s="216" t="s">
        <v>5818</v>
      </c>
      <c r="D75" s="219">
        <f t="shared" si="13"/>
        <v>0</v>
      </c>
      <c r="E75" s="219">
        <f t="shared" si="13"/>
        <v>0</v>
      </c>
      <c r="F75" s="219">
        <f t="shared" si="13"/>
        <v>0</v>
      </c>
      <c r="G75" s="219">
        <f t="shared" si="13"/>
        <v>0</v>
      </c>
      <c r="H75" s="219">
        <f t="shared" si="13"/>
        <v>0</v>
      </c>
      <c r="I75" s="219">
        <f t="shared" si="13"/>
        <v>0</v>
      </c>
      <c r="J75" s="219">
        <f t="shared" si="13"/>
        <v>0</v>
      </c>
      <c r="K75" s="219">
        <f t="shared" si="13"/>
        <v>0</v>
      </c>
      <c r="L75" s="219">
        <f t="shared" si="13"/>
        <v>0</v>
      </c>
      <c r="M75" s="219">
        <f t="shared" si="13"/>
        <v>0</v>
      </c>
      <c r="N75" s="219">
        <f t="shared" si="13"/>
        <v>0</v>
      </c>
      <c r="O75" s="230">
        <v>72</v>
      </c>
      <c r="P75" s="231">
        <v>4.6172452218341338</v>
      </c>
      <c r="Q75" s="232" cm="1">
        <f t="array" ref="Q75">$U$45+SUMPRODUCT(D75:N75*TRANSPOSE($U$46:$U$56))</f>
        <v>4.1538184898942587</v>
      </c>
      <c r="R75" s="232" cm="1">
        <f t="array" ref="R75">$U$78+SUMPRODUCT(D75:O75*TRANSPOSE($U$79:$U$90))</f>
        <v>4.4090741278737786</v>
      </c>
      <c r="S75" s="130"/>
      <c r="T75" s="521" t="s">
        <v>6076</v>
      </c>
      <c r="U75" s="521">
        <v>117</v>
      </c>
      <c r="V75" s="521">
        <v>69.72637013038819</v>
      </c>
      <c r="W75" s="521"/>
      <c r="X75" s="521"/>
      <c r="Y75" s="521"/>
      <c r="Z75"/>
      <c r="AA75"/>
      <c r="AB75"/>
      <c r="AC75" s="130"/>
      <c r="AK75" s="233"/>
      <c r="AL75" s="234">
        <v>72</v>
      </c>
      <c r="AM75" s="235">
        <f t="shared" si="9"/>
        <v>0.46342673193987505</v>
      </c>
      <c r="AN75" s="235">
        <f t="shared" si="10"/>
        <v>0.20817109396035516</v>
      </c>
      <c r="AP75" s="236">
        <f t="shared" si="11"/>
        <v>4.1538184898942587</v>
      </c>
      <c r="AQ75" s="236">
        <f t="shared" si="11"/>
        <v>4.4090741278737786</v>
      </c>
    </row>
    <row r="76" spans="2:43" ht="16.2" thickBot="1" x14ac:dyDescent="0.35">
      <c r="B76" s="216">
        <v>2016</v>
      </c>
      <c r="C76" s="216" t="s">
        <v>5821</v>
      </c>
      <c r="D76" s="219">
        <f t="shared" si="13"/>
        <v>1</v>
      </c>
      <c r="E76" s="219">
        <f t="shared" si="13"/>
        <v>0</v>
      </c>
      <c r="F76" s="219">
        <f t="shared" si="13"/>
        <v>0</v>
      </c>
      <c r="G76" s="219">
        <f t="shared" si="13"/>
        <v>0</v>
      </c>
      <c r="H76" s="219">
        <f t="shared" si="13"/>
        <v>0</v>
      </c>
      <c r="I76" s="219">
        <f t="shared" si="13"/>
        <v>0</v>
      </c>
      <c r="J76" s="219">
        <f t="shared" si="13"/>
        <v>0</v>
      </c>
      <c r="K76" s="219">
        <f t="shared" si="13"/>
        <v>0</v>
      </c>
      <c r="L76" s="219">
        <f t="shared" si="13"/>
        <v>0</v>
      </c>
      <c r="M76" s="219">
        <f t="shared" si="13"/>
        <v>0</v>
      </c>
      <c r="N76" s="219">
        <f t="shared" si="13"/>
        <v>0</v>
      </c>
      <c r="O76" s="230">
        <v>73</v>
      </c>
      <c r="P76" s="231">
        <v>4.1898233119420185</v>
      </c>
      <c r="Q76" s="232" cm="1">
        <f t="array" ref="Q76">$U$45+SUMPRODUCT(D76:N76*TRANSPOSE($U$46:$U$56))</f>
        <v>4.2016716347261083</v>
      </c>
      <c r="R76" s="232" cm="1">
        <f t="array" ref="R76">$U$78+SUMPRODUCT(D76:O76*TRANSPOSE($U$79:$U$90))</f>
        <v>4.5845550916953863</v>
      </c>
      <c r="S76" s="130"/>
      <c r="T76"/>
      <c r="U76"/>
      <c r="V76"/>
      <c r="W76"/>
      <c r="X76"/>
      <c r="Y76"/>
      <c r="Z76"/>
      <c r="AA76"/>
      <c r="AB76"/>
      <c r="AC76" s="130"/>
      <c r="AK76" s="233"/>
      <c r="AL76" s="234">
        <v>73</v>
      </c>
      <c r="AM76" s="235">
        <f t="shared" si="9"/>
        <v>-1.184832278408976E-2</v>
      </c>
      <c r="AN76" s="235">
        <f t="shared" si="10"/>
        <v>-0.39473177975336782</v>
      </c>
      <c r="AP76" s="236">
        <f t="shared" si="11"/>
        <v>4.2016716347261083</v>
      </c>
      <c r="AQ76" s="236">
        <f t="shared" si="11"/>
        <v>4.5845550916953863</v>
      </c>
    </row>
    <row r="77" spans="2:43" x14ac:dyDescent="0.3">
      <c r="B77" s="216">
        <v>2016</v>
      </c>
      <c r="C77" s="216" t="s">
        <v>5808</v>
      </c>
      <c r="D77" s="219">
        <f t="shared" si="13"/>
        <v>0</v>
      </c>
      <c r="E77" s="219">
        <f t="shared" si="13"/>
        <v>1</v>
      </c>
      <c r="F77" s="219">
        <f t="shared" si="13"/>
        <v>0</v>
      </c>
      <c r="G77" s="219">
        <f t="shared" si="13"/>
        <v>0</v>
      </c>
      <c r="H77" s="219">
        <f t="shared" si="13"/>
        <v>0</v>
      </c>
      <c r="I77" s="219">
        <f t="shared" si="13"/>
        <v>0</v>
      </c>
      <c r="J77" s="219">
        <f t="shared" si="13"/>
        <v>0</v>
      </c>
      <c r="K77" s="219">
        <f t="shared" si="13"/>
        <v>0</v>
      </c>
      <c r="L77" s="219">
        <f t="shared" si="13"/>
        <v>0</v>
      </c>
      <c r="M77" s="219">
        <f t="shared" si="13"/>
        <v>0</v>
      </c>
      <c r="N77" s="219">
        <f t="shared" si="13"/>
        <v>0</v>
      </c>
      <c r="O77" s="230">
        <v>74</v>
      </c>
      <c r="P77" s="231">
        <v>4.730150890270318</v>
      </c>
      <c r="Q77" s="232" cm="1">
        <f t="array" ref="Q77">$U$45+SUMPRODUCT(D77:N77*TRANSPOSE($U$46:$U$56))</f>
        <v>4.2725919629001616</v>
      </c>
      <c r="R77" s="232" cm="1">
        <f t="array" ref="R77">$U$78+SUMPRODUCT(D77:O77*TRANSPOSE($U$79:$U$90))</f>
        <v>4.6554754198694397</v>
      </c>
      <c r="S77" s="130"/>
      <c r="T77" s="522"/>
      <c r="U77" s="522" t="s">
        <v>6083</v>
      </c>
      <c r="V77" s="522" t="s">
        <v>6071</v>
      </c>
      <c r="W77" s="522" t="s">
        <v>6084</v>
      </c>
      <c r="X77" s="522" t="s">
        <v>6085</v>
      </c>
      <c r="Y77" s="522" t="s">
        <v>6086</v>
      </c>
      <c r="Z77" s="522" t="s">
        <v>6087</v>
      </c>
      <c r="AA77" s="522" t="s">
        <v>6088</v>
      </c>
      <c r="AB77" s="522" t="s">
        <v>6089</v>
      </c>
      <c r="AC77" s="130"/>
      <c r="AK77" s="233"/>
      <c r="AL77" s="234">
        <v>74</v>
      </c>
      <c r="AM77" s="235">
        <f t="shared" si="9"/>
        <v>0.45755892737015635</v>
      </c>
      <c r="AN77" s="235">
        <f t="shared" si="10"/>
        <v>7.4675470400878297E-2</v>
      </c>
      <c r="AP77" s="236">
        <f t="shared" si="11"/>
        <v>4.2725919629001616</v>
      </c>
      <c r="AQ77" s="236">
        <f t="shared" si="11"/>
        <v>4.6554754198694397</v>
      </c>
    </row>
    <row r="78" spans="2:43" x14ac:dyDescent="0.3">
      <c r="B78" s="216">
        <v>2016</v>
      </c>
      <c r="C78" s="216" t="s">
        <v>5809</v>
      </c>
      <c r="D78" s="219">
        <f t="shared" si="13"/>
        <v>0</v>
      </c>
      <c r="E78" s="219">
        <f t="shared" si="13"/>
        <v>0</v>
      </c>
      <c r="F78" s="219">
        <f t="shared" si="13"/>
        <v>1</v>
      </c>
      <c r="G78" s="219">
        <f t="shared" si="13"/>
        <v>0</v>
      </c>
      <c r="H78" s="219">
        <f t="shared" si="13"/>
        <v>0</v>
      </c>
      <c r="I78" s="219">
        <f t="shared" si="13"/>
        <v>0</v>
      </c>
      <c r="J78" s="219">
        <f t="shared" si="13"/>
        <v>0</v>
      </c>
      <c r="K78" s="219">
        <f t="shared" si="13"/>
        <v>0</v>
      </c>
      <c r="L78" s="219">
        <f t="shared" si="13"/>
        <v>0</v>
      </c>
      <c r="M78" s="219">
        <f t="shared" si="13"/>
        <v>0</v>
      </c>
      <c r="N78" s="219">
        <f t="shared" si="13"/>
        <v>0</v>
      </c>
      <c r="O78" s="230">
        <v>75</v>
      </c>
      <c r="P78" s="231">
        <v>4.7937264371292674</v>
      </c>
      <c r="Q78" s="232" cm="1">
        <f t="array" ref="Q78">$U$45+SUMPRODUCT(D78:N78*TRANSPOSE($U$46:$U$56))</f>
        <v>4.162898981368385</v>
      </c>
      <c r="R78" s="232" cm="1">
        <f t="array" ref="R78">$U$78+SUMPRODUCT(D78:O78*TRANSPOSE($U$79:$U$90))</f>
        <v>4.545782438337663</v>
      </c>
      <c r="S78" s="130"/>
      <c r="T78" s="520" t="s">
        <v>6077</v>
      </c>
      <c r="U78" s="520">
        <v>2.8775402999966717</v>
      </c>
      <c r="V78" s="520">
        <v>5.5302246653375686E-2</v>
      </c>
      <c r="W78" s="520">
        <v>52.032972874186562</v>
      </c>
      <c r="X78" s="520">
        <v>8.5913618122735322E-77</v>
      </c>
      <c r="Y78" s="520">
        <v>2.7678861606571772</v>
      </c>
      <c r="Z78" s="520">
        <v>2.9871944393361662</v>
      </c>
      <c r="AA78" s="520">
        <v>2.7678861606571772</v>
      </c>
      <c r="AB78" s="520">
        <v>2.9871944393361662</v>
      </c>
      <c r="AC78" s="130"/>
      <c r="AK78" s="233"/>
      <c r="AL78" s="234">
        <v>75</v>
      </c>
      <c r="AM78" s="235">
        <f t="shared" si="9"/>
        <v>0.63082745576088239</v>
      </c>
      <c r="AN78" s="235">
        <f t="shared" si="10"/>
        <v>0.24794399879160434</v>
      </c>
      <c r="AP78" s="236">
        <f t="shared" si="11"/>
        <v>4.162898981368385</v>
      </c>
      <c r="AQ78" s="236">
        <f t="shared" si="11"/>
        <v>4.545782438337663</v>
      </c>
    </row>
    <row r="79" spans="2:43" x14ac:dyDescent="0.3">
      <c r="B79" s="216">
        <v>2016</v>
      </c>
      <c r="C79" s="216" t="s">
        <v>5810</v>
      </c>
      <c r="D79" s="219">
        <f t="shared" si="13"/>
        <v>0</v>
      </c>
      <c r="E79" s="219">
        <f t="shared" si="13"/>
        <v>0</v>
      </c>
      <c r="F79" s="219">
        <f t="shared" si="13"/>
        <v>0</v>
      </c>
      <c r="G79" s="219">
        <f t="shared" si="13"/>
        <v>1</v>
      </c>
      <c r="H79" s="219">
        <f t="shared" si="13"/>
        <v>0</v>
      </c>
      <c r="I79" s="219">
        <f t="shared" si="13"/>
        <v>0</v>
      </c>
      <c r="J79" s="219">
        <f t="shared" si="13"/>
        <v>0</v>
      </c>
      <c r="K79" s="219">
        <f t="shared" si="13"/>
        <v>0</v>
      </c>
      <c r="L79" s="219">
        <f t="shared" si="13"/>
        <v>0</v>
      </c>
      <c r="M79" s="219">
        <f t="shared" si="13"/>
        <v>0</v>
      </c>
      <c r="N79" s="219">
        <f t="shared" si="13"/>
        <v>0</v>
      </c>
      <c r="O79" s="230">
        <v>76</v>
      </c>
      <c r="P79" s="231">
        <v>4.815613496774267</v>
      </c>
      <c r="Q79" s="232" cm="1">
        <f t="array" ref="Q79">$U$45+SUMPRODUCT(D79:N79*TRANSPOSE($U$46:$U$56))</f>
        <v>4.0768654851839825</v>
      </c>
      <c r="R79" s="232" cm="1">
        <f t="array" ref="R79">$U$78+SUMPRODUCT(D79:O79*TRANSPOSE($U$79:$U$90))</f>
        <v>4.4597489421532606</v>
      </c>
      <c r="S79" s="130"/>
      <c r="T79" s="520" t="s">
        <v>5821</v>
      </c>
      <c r="U79" s="520">
        <v>0.15420966065664735</v>
      </c>
      <c r="V79" s="520">
        <v>6.8538001210009608E-2</v>
      </c>
      <c r="W79" s="520">
        <v>2.2499877138834017</v>
      </c>
      <c r="X79" s="520">
        <v>2.6535288981471752E-2</v>
      </c>
      <c r="Y79" s="520">
        <v>1.8311465022056911E-2</v>
      </c>
      <c r="Z79" s="520">
        <v>0.29010785629123781</v>
      </c>
      <c r="AA79" s="520">
        <v>1.8311465022056911E-2</v>
      </c>
      <c r="AB79" s="520">
        <v>0.29010785629123781</v>
      </c>
      <c r="AC79" s="130"/>
      <c r="AK79" s="233"/>
      <c r="AL79" s="234">
        <v>76</v>
      </c>
      <c r="AM79" s="235">
        <f t="shared" si="9"/>
        <v>0.73874801159028447</v>
      </c>
      <c r="AN79" s="235">
        <f t="shared" si="10"/>
        <v>0.35586455462100641</v>
      </c>
      <c r="AP79" s="236">
        <f t="shared" si="11"/>
        <v>4.0768654851839825</v>
      </c>
      <c r="AQ79" s="236">
        <f t="shared" si="11"/>
        <v>4.4597489421532606</v>
      </c>
    </row>
    <row r="80" spans="2:43" x14ac:dyDescent="0.3">
      <c r="B80" s="216">
        <v>2016</v>
      </c>
      <c r="C80" s="216" t="s">
        <v>5811</v>
      </c>
      <c r="D80" s="219">
        <f t="shared" si="13"/>
        <v>0</v>
      </c>
      <c r="E80" s="219">
        <f t="shared" si="13"/>
        <v>0</v>
      </c>
      <c r="F80" s="219">
        <f t="shared" si="13"/>
        <v>0</v>
      </c>
      <c r="G80" s="219">
        <f t="shared" si="13"/>
        <v>0</v>
      </c>
      <c r="H80" s="219">
        <f t="shared" si="13"/>
        <v>1</v>
      </c>
      <c r="I80" s="219">
        <f t="shared" si="13"/>
        <v>0</v>
      </c>
      <c r="J80" s="219">
        <f t="shared" si="13"/>
        <v>0</v>
      </c>
      <c r="K80" s="219">
        <f t="shared" si="13"/>
        <v>0</v>
      </c>
      <c r="L80" s="219">
        <f t="shared" si="13"/>
        <v>0</v>
      </c>
      <c r="M80" s="219">
        <f t="shared" si="13"/>
        <v>0</v>
      </c>
      <c r="N80" s="219">
        <f t="shared" si="13"/>
        <v>0</v>
      </c>
      <c r="O80" s="230">
        <v>77</v>
      </c>
      <c r="P80" s="231">
        <v>4.1011686942354499</v>
      </c>
      <c r="Q80" s="232" cm="1">
        <f t="array" ref="Q80">$U$45+SUMPRODUCT(D80:N80*TRANSPOSE($U$46:$U$56))</f>
        <v>3.759445053030158</v>
      </c>
      <c r="R80" s="232" cm="1">
        <f t="array" ref="R80">$U$78+SUMPRODUCT(D80:O80*TRANSPOSE($U$79:$U$90))</f>
        <v>4.1423285099994374</v>
      </c>
      <c r="S80" s="130"/>
      <c r="T80" s="520" t="s">
        <v>5808</v>
      </c>
      <c r="U80" s="520">
        <v>0.20385868566574064</v>
      </c>
      <c r="V80" s="520">
        <v>6.8527273802643354E-2</v>
      </c>
      <c r="W80" s="520">
        <v>2.974854745467447</v>
      </c>
      <c r="X80" s="520">
        <v>3.6375299522756021E-3</v>
      </c>
      <c r="Y80" s="520">
        <v>6.7981760498324245E-2</v>
      </c>
      <c r="Z80" s="520">
        <v>0.33973561083315706</v>
      </c>
      <c r="AA80" s="520">
        <v>6.7981760498324245E-2</v>
      </c>
      <c r="AB80" s="520">
        <v>0.33973561083315706</v>
      </c>
      <c r="AC80" s="130"/>
      <c r="AK80" s="233"/>
      <c r="AL80" s="234">
        <v>77</v>
      </c>
      <c r="AM80" s="235">
        <f t="shared" si="9"/>
        <v>0.34172364120529197</v>
      </c>
      <c r="AN80" s="235">
        <f t="shared" si="10"/>
        <v>-4.1159815763987417E-2</v>
      </c>
      <c r="AP80" s="236">
        <f t="shared" si="11"/>
        <v>3.759445053030158</v>
      </c>
      <c r="AQ80" s="236">
        <f t="shared" si="11"/>
        <v>4.1423285099994374</v>
      </c>
    </row>
    <row r="81" spans="2:43" x14ac:dyDescent="0.3">
      <c r="B81" s="216">
        <v>2016</v>
      </c>
      <c r="C81" s="216" t="s">
        <v>5812</v>
      </c>
      <c r="D81" s="219">
        <f t="shared" si="13"/>
        <v>0</v>
      </c>
      <c r="E81" s="219">
        <f t="shared" si="13"/>
        <v>0</v>
      </c>
      <c r="F81" s="219">
        <f t="shared" si="13"/>
        <v>0</v>
      </c>
      <c r="G81" s="219">
        <f t="shared" si="13"/>
        <v>0</v>
      </c>
      <c r="H81" s="219">
        <f t="shared" si="13"/>
        <v>0</v>
      </c>
      <c r="I81" s="219">
        <f t="shared" si="13"/>
        <v>1</v>
      </c>
      <c r="J81" s="219">
        <f t="shared" si="13"/>
        <v>0</v>
      </c>
      <c r="K81" s="219">
        <f t="shared" si="13"/>
        <v>0</v>
      </c>
      <c r="L81" s="219">
        <f t="shared" si="13"/>
        <v>0</v>
      </c>
      <c r="M81" s="219">
        <f t="shared" si="13"/>
        <v>0</v>
      </c>
      <c r="N81" s="219">
        <f t="shared" si="13"/>
        <v>0</v>
      </c>
      <c r="O81" s="230">
        <v>78</v>
      </c>
      <c r="P81" s="231">
        <v>3.7882183252593098</v>
      </c>
      <c r="Q81" s="232" cm="1">
        <f t="array" ref="Q81">$U$45+SUMPRODUCT(D81:N81*TRANSPOSE($U$46:$U$56))</f>
        <v>3.6298564291850677</v>
      </c>
      <c r="R81" s="232" cm="1">
        <f t="array" ref="R81">$U$78+SUMPRODUCT(D81:O81*TRANSPOSE($U$79:$U$90))</f>
        <v>4.0127398861543462</v>
      </c>
      <c r="S81" s="130"/>
      <c r="T81" s="520" t="s">
        <v>5809</v>
      </c>
      <c r="U81" s="520">
        <v>7.28944009690045E-2</v>
      </c>
      <c r="V81" s="520">
        <v>6.8518929102447737E-2</v>
      </c>
      <c r="W81" s="520">
        <v>1.0638578553966405</v>
      </c>
      <c r="X81" s="520">
        <v>0.28983359167157746</v>
      </c>
      <c r="Y81" s="520">
        <v>-6.2965978199408787E-2</v>
      </c>
      <c r="Z81" s="520">
        <v>0.20875478013741777</v>
      </c>
      <c r="AA81" s="520">
        <v>-6.2965978199408787E-2</v>
      </c>
      <c r="AB81" s="520">
        <v>0.20875478013741777</v>
      </c>
      <c r="AC81" s="130"/>
      <c r="AK81" s="233"/>
      <c r="AL81" s="234">
        <v>78</v>
      </c>
      <c r="AM81" s="235">
        <f t="shared" si="9"/>
        <v>0.15836189607424211</v>
      </c>
      <c r="AN81" s="235">
        <f t="shared" si="10"/>
        <v>-0.22452156089503639</v>
      </c>
      <c r="AP81" s="236">
        <f t="shared" si="11"/>
        <v>3.6298564291850677</v>
      </c>
      <c r="AQ81" s="236">
        <f t="shared" si="11"/>
        <v>4.0127398861543462</v>
      </c>
    </row>
    <row r="82" spans="2:43" x14ac:dyDescent="0.3">
      <c r="B82" s="216">
        <v>2016</v>
      </c>
      <c r="C82" s="216" t="s">
        <v>5813</v>
      </c>
      <c r="D82" s="219">
        <f t="shared" si="13"/>
        <v>0</v>
      </c>
      <c r="E82" s="219">
        <f t="shared" si="13"/>
        <v>0</v>
      </c>
      <c r="F82" s="219">
        <f t="shared" si="13"/>
        <v>0</v>
      </c>
      <c r="G82" s="219">
        <f t="shared" si="13"/>
        <v>0</v>
      </c>
      <c r="H82" s="219">
        <f t="shared" si="13"/>
        <v>0</v>
      </c>
      <c r="I82" s="219">
        <f t="shared" si="13"/>
        <v>0</v>
      </c>
      <c r="J82" s="219">
        <f t="shared" si="13"/>
        <v>1</v>
      </c>
      <c r="K82" s="219">
        <f t="shared" si="13"/>
        <v>0</v>
      </c>
      <c r="L82" s="219">
        <f t="shared" si="13"/>
        <v>0</v>
      </c>
      <c r="M82" s="219">
        <f t="shared" si="13"/>
        <v>0</v>
      </c>
      <c r="N82" s="219">
        <f t="shared" si="13"/>
        <v>0</v>
      </c>
      <c r="O82" s="230">
        <v>79</v>
      </c>
      <c r="P82" s="231">
        <v>3.9361218783290255</v>
      </c>
      <c r="Q82" s="232" cm="1">
        <f t="array" ref="Q82">$U$45+SUMPRODUCT(D82:N82*TRANSPOSE($U$46:$U$56))</f>
        <v>3.6246771575485495</v>
      </c>
      <c r="R82" s="232" cm="1">
        <f t="array" ref="R82">$U$78+SUMPRODUCT(D82:O82*TRANSPOSE($U$79:$U$90))</f>
        <v>4.0075606145178284</v>
      </c>
      <c r="S82" s="130"/>
      <c r="T82" s="520" t="s">
        <v>5810</v>
      </c>
      <c r="U82" s="520">
        <v>-3.4410398380357372E-2</v>
      </c>
      <c r="V82" s="520">
        <v>6.8512967980045122E-2</v>
      </c>
      <c r="W82" s="520">
        <v>-0.50224650011337468</v>
      </c>
      <c r="X82" s="520">
        <v>0.61654580116946833</v>
      </c>
      <c r="Y82" s="520">
        <v>-0.17025895774422178</v>
      </c>
      <c r="Z82" s="520">
        <v>0.10143816098350705</v>
      </c>
      <c r="AA82" s="520">
        <v>-0.17025895774422178</v>
      </c>
      <c r="AB82" s="520">
        <v>0.10143816098350705</v>
      </c>
      <c r="AC82" s="130"/>
      <c r="AK82" s="233"/>
      <c r="AL82" s="234">
        <v>79</v>
      </c>
      <c r="AM82" s="235">
        <f t="shared" si="9"/>
        <v>0.31144472078047603</v>
      </c>
      <c r="AN82" s="235">
        <f t="shared" si="10"/>
        <v>-7.143873618880292E-2</v>
      </c>
      <c r="AP82" s="236">
        <f t="shared" si="11"/>
        <v>3.6246771575485495</v>
      </c>
      <c r="AQ82" s="236">
        <f t="shared" si="11"/>
        <v>4.0075606145178284</v>
      </c>
    </row>
    <row r="83" spans="2:43" x14ac:dyDescent="0.3">
      <c r="B83" s="216">
        <v>2016</v>
      </c>
      <c r="C83" s="216" t="s">
        <v>5814</v>
      </c>
      <c r="D83" s="219">
        <f t="shared" si="13"/>
        <v>0</v>
      </c>
      <c r="E83" s="219">
        <f t="shared" si="13"/>
        <v>0</v>
      </c>
      <c r="F83" s="219">
        <f t="shared" si="13"/>
        <v>0</v>
      </c>
      <c r="G83" s="219">
        <f t="shared" si="13"/>
        <v>0</v>
      </c>
      <c r="H83" s="219">
        <f t="shared" si="13"/>
        <v>0</v>
      </c>
      <c r="I83" s="219">
        <f t="shared" si="13"/>
        <v>0</v>
      </c>
      <c r="J83" s="219">
        <f t="shared" si="13"/>
        <v>0</v>
      </c>
      <c r="K83" s="219">
        <f t="shared" si="13"/>
        <v>1</v>
      </c>
      <c r="L83" s="219">
        <f t="shared" si="13"/>
        <v>0</v>
      </c>
      <c r="M83" s="219">
        <f t="shared" si="13"/>
        <v>0</v>
      </c>
      <c r="N83" s="219">
        <f t="shared" si="13"/>
        <v>0</v>
      </c>
      <c r="O83" s="230">
        <v>80</v>
      </c>
      <c r="P83" s="231">
        <v>4.220134251303195</v>
      </c>
      <c r="Q83" s="232" cm="1">
        <f t="array" ref="Q83">$U$45+SUMPRODUCT(D83:N83*TRANSPOSE($U$46:$U$56))</f>
        <v>3.7074458948499709</v>
      </c>
      <c r="R83" s="232" cm="1">
        <f t="array" ref="R83">$U$78+SUMPRODUCT(D83:O83*TRANSPOSE($U$79:$U$90))</f>
        <v>4.0903293518192489</v>
      </c>
      <c r="S83" s="130"/>
      <c r="T83" s="520" t="s">
        <v>5811</v>
      </c>
      <c r="U83" s="520">
        <v>-0.37310213369914058</v>
      </c>
      <c r="V83" s="520">
        <v>6.8509391057633415E-2</v>
      </c>
      <c r="W83" s="520">
        <v>-5.44599985402394</v>
      </c>
      <c r="X83" s="520">
        <v>3.4126303526065753E-7</v>
      </c>
      <c r="Y83" s="520">
        <v>-0.50894360068661393</v>
      </c>
      <c r="Z83" s="520">
        <v>-0.23726066671166729</v>
      </c>
      <c r="AA83" s="520">
        <v>-0.50894360068661393</v>
      </c>
      <c r="AB83" s="520">
        <v>-0.23726066671166729</v>
      </c>
      <c r="AC83" s="130"/>
      <c r="AK83" s="233"/>
      <c r="AL83" s="234">
        <v>80</v>
      </c>
      <c r="AM83" s="235">
        <f t="shared" si="9"/>
        <v>0.51268835645322408</v>
      </c>
      <c r="AN83" s="235">
        <f t="shared" si="10"/>
        <v>0.12980489948394602</v>
      </c>
      <c r="AP83" s="236">
        <f t="shared" si="11"/>
        <v>3.7074458948499709</v>
      </c>
      <c r="AQ83" s="236">
        <f t="shared" si="11"/>
        <v>4.0903293518192489</v>
      </c>
    </row>
    <row r="84" spans="2:43" x14ac:dyDescent="0.3">
      <c r="B84" s="216">
        <v>2016</v>
      </c>
      <c r="C84" s="216" t="s">
        <v>5815</v>
      </c>
      <c r="D84" s="219">
        <f t="shared" si="13"/>
        <v>0</v>
      </c>
      <c r="E84" s="219">
        <f t="shared" si="13"/>
        <v>0</v>
      </c>
      <c r="F84" s="219">
        <f t="shared" si="13"/>
        <v>0</v>
      </c>
      <c r="G84" s="219">
        <f t="shared" si="13"/>
        <v>0</v>
      </c>
      <c r="H84" s="219">
        <f t="shared" si="13"/>
        <v>0</v>
      </c>
      <c r="I84" s="219">
        <f t="shared" si="13"/>
        <v>0</v>
      </c>
      <c r="J84" s="219">
        <f t="shared" si="13"/>
        <v>0</v>
      </c>
      <c r="K84" s="219">
        <f t="shared" si="13"/>
        <v>0</v>
      </c>
      <c r="L84" s="219">
        <f t="shared" si="13"/>
        <v>1</v>
      </c>
      <c r="M84" s="219">
        <f t="shared" si="13"/>
        <v>0</v>
      </c>
      <c r="N84" s="219">
        <f t="shared" si="13"/>
        <v>0</v>
      </c>
      <c r="O84" s="230">
        <v>81</v>
      </c>
      <c r="P84" s="231">
        <v>4.254655273463638</v>
      </c>
      <c r="Q84" s="232" cm="1">
        <f t="array" ref="Q84">$U$45+SUMPRODUCT(D84:N84*TRANSPOSE($U$46:$U$56))</f>
        <v>3.8590872837066001</v>
      </c>
      <c r="R84" s="232" cm="1">
        <f t="array" ref="R84">$U$78+SUMPRODUCT(D84:O84*TRANSPOSE($U$79:$U$90))</f>
        <v>4.2419707406758773</v>
      </c>
      <c r="S84" s="130"/>
      <c r="T84" s="520" t="s">
        <v>5812</v>
      </c>
      <c r="U84" s="520">
        <v>-0.52396206070919227</v>
      </c>
      <c r="V84" s="520">
        <v>6.8508198708661386E-2</v>
      </c>
      <c r="W84" s="520">
        <v>-7.6481657755650279</v>
      </c>
      <c r="X84" s="520">
        <v>1.0233604789977724E-11</v>
      </c>
      <c r="Y84" s="520">
        <v>-0.65980116348891216</v>
      </c>
      <c r="Z84" s="520">
        <v>-0.38812295792947238</v>
      </c>
      <c r="AA84" s="520">
        <v>-0.65980116348891216</v>
      </c>
      <c r="AB84" s="520">
        <v>-0.38812295792947238</v>
      </c>
      <c r="AC84" s="130"/>
      <c r="AK84" s="233"/>
      <c r="AL84" s="234">
        <v>81</v>
      </c>
      <c r="AM84" s="235">
        <f t="shared" si="9"/>
        <v>0.39556798975703789</v>
      </c>
      <c r="AN84" s="235">
        <f t="shared" si="10"/>
        <v>1.2684532787760716E-2</v>
      </c>
      <c r="AP84" s="236">
        <f t="shared" si="11"/>
        <v>3.8590872837066001</v>
      </c>
      <c r="AQ84" s="236">
        <f t="shared" si="11"/>
        <v>4.2419707406758773</v>
      </c>
    </row>
    <row r="85" spans="2:43" x14ac:dyDescent="0.3">
      <c r="B85" s="216">
        <v>2016</v>
      </c>
      <c r="C85" s="216" t="s">
        <v>5816</v>
      </c>
      <c r="D85" s="219">
        <f t="shared" si="13"/>
        <v>0</v>
      </c>
      <c r="E85" s="219">
        <f t="shared" si="13"/>
        <v>0</v>
      </c>
      <c r="F85" s="219">
        <f t="shared" si="13"/>
        <v>0</v>
      </c>
      <c r="G85" s="219">
        <f t="shared" si="13"/>
        <v>0</v>
      </c>
      <c r="H85" s="219">
        <f t="shared" si="13"/>
        <v>0</v>
      </c>
      <c r="I85" s="219">
        <f t="shared" si="13"/>
        <v>0</v>
      </c>
      <c r="J85" s="219">
        <f t="shared" si="13"/>
        <v>0</v>
      </c>
      <c r="K85" s="219">
        <f t="shared" si="13"/>
        <v>0</v>
      </c>
      <c r="L85" s="219">
        <f t="shared" si="13"/>
        <v>0</v>
      </c>
      <c r="M85" s="219">
        <f t="shared" si="13"/>
        <v>1</v>
      </c>
      <c r="N85" s="219">
        <f t="shared" si="13"/>
        <v>0</v>
      </c>
      <c r="O85" s="230">
        <v>82</v>
      </c>
      <c r="P85" s="231">
        <v>4.4993363849720129</v>
      </c>
      <c r="Q85" s="232" cm="1">
        <f t="array" ref="Q85">$U$45+SUMPRODUCT(D85:N85*TRANSPOSE($U$46:$U$56))</f>
        <v>4.0065219889180215</v>
      </c>
      <c r="R85" s="232" cm="1">
        <f t="array" ref="R85">$U$78+SUMPRODUCT(D85:O85*TRANSPOSE($U$79:$U$90))</f>
        <v>4.3894054458872995</v>
      </c>
      <c r="S85" s="130"/>
      <c r="T85" s="520" t="s">
        <v>5813</v>
      </c>
      <c r="U85" s="520">
        <v>-0.55041263551066966</v>
      </c>
      <c r="V85" s="520">
        <v>6.850939105763347E-2</v>
      </c>
      <c r="W85" s="520">
        <v>-8.0341195128655496</v>
      </c>
      <c r="X85" s="520">
        <v>1.4734731137944591E-12</v>
      </c>
      <c r="Y85" s="520">
        <v>-0.686254102498143</v>
      </c>
      <c r="Z85" s="520">
        <v>-0.41457116852319625</v>
      </c>
      <c r="AA85" s="520">
        <v>-0.686254102498143</v>
      </c>
      <c r="AB85" s="520">
        <v>-0.41457116852319625</v>
      </c>
      <c r="AC85" s="130"/>
      <c r="AK85" s="233"/>
      <c r="AL85" s="234">
        <v>82</v>
      </c>
      <c r="AM85" s="235">
        <f t="shared" si="9"/>
        <v>0.49281439605399147</v>
      </c>
      <c r="AN85" s="235">
        <f t="shared" si="10"/>
        <v>0.10993093908471341</v>
      </c>
      <c r="AP85" s="236">
        <f t="shared" si="11"/>
        <v>4.0065219889180215</v>
      </c>
      <c r="AQ85" s="236">
        <f t="shared" si="11"/>
        <v>4.3894054458872995</v>
      </c>
    </row>
    <row r="86" spans="2:43" x14ac:dyDescent="0.3">
      <c r="B86" s="216">
        <v>2016</v>
      </c>
      <c r="C86" s="216" t="s">
        <v>5817</v>
      </c>
      <c r="D86" s="219">
        <f t="shared" si="13"/>
        <v>0</v>
      </c>
      <c r="E86" s="219">
        <f t="shared" si="13"/>
        <v>0</v>
      </c>
      <c r="F86" s="219">
        <f t="shared" si="13"/>
        <v>0</v>
      </c>
      <c r="G86" s="219">
        <f t="shared" si="13"/>
        <v>0</v>
      </c>
      <c r="H86" s="219">
        <f t="shared" si="13"/>
        <v>0</v>
      </c>
      <c r="I86" s="219">
        <f t="shared" si="13"/>
        <v>0</v>
      </c>
      <c r="J86" s="219">
        <f t="shared" si="13"/>
        <v>0</v>
      </c>
      <c r="K86" s="219">
        <f t="shared" si="13"/>
        <v>0</v>
      </c>
      <c r="L86" s="219">
        <f t="shared" si="13"/>
        <v>0</v>
      </c>
      <c r="M86" s="219">
        <f t="shared" si="13"/>
        <v>0</v>
      </c>
      <c r="N86" s="219">
        <f t="shared" si="13"/>
        <v>1</v>
      </c>
      <c r="O86" s="230">
        <v>83</v>
      </c>
      <c r="P86" s="231">
        <v>4.3670201869131757</v>
      </c>
      <c r="Q86" s="232" cm="1">
        <f t="array" ref="Q86">$U$45+SUMPRODUCT(D86:N86*TRANSPOSE($U$46:$U$56))</f>
        <v>3.9158008003262306</v>
      </c>
      <c r="R86" s="232" cm="1">
        <f t="array" ref="R86">$U$78+SUMPRODUCT(D86:O86*TRANSPOSE($U$79:$U$90))</f>
        <v>4.4263120762852672</v>
      </c>
      <c r="S86" s="130"/>
      <c r="T86" s="520" t="s">
        <v>5814</v>
      </c>
      <c r="U86" s="520">
        <v>-0.48891520137420819</v>
      </c>
      <c r="V86" s="520">
        <v>6.8512967980045122E-2</v>
      </c>
      <c r="W86" s="520">
        <v>-7.1360972351483607</v>
      </c>
      <c r="X86" s="520">
        <v>1.287729974337601E-10</v>
      </c>
      <c r="Y86" s="520">
        <v>-0.6247637607380726</v>
      </c>
      <c r="Z86" s="520">
        <v>-0.35306664201034377</v>
      </c>
      <c r="AA86" s="520">
        <v>-0.6247637607380726</v>
      </c>
      <c r="AB86" s="520">
        <v>-0.35306664201034377</v>
      </c>
      <c r="AC86" s="130"/>
      <c r="AK86" s="233"/>
      <c r="AL86" s="234">
        <v>83</v>
      </c>
      <c r="AM86" s="235">
        <f t="shared" si="9"/>
        <v>0.45121938658694516</v>
      </c>
      <c r="AN86" s="235">
        <f t="shared" si="10"/>
        <v>-5.9291889372091511E-2</v>
      </c>
      <c r="AP86" s="236">
        <f t="shared" si="11"/>
        <v>3.9158008003262306</v>
      </c>
      <c r="AQ86" s="236">
        <f t="shared" si="11"/>
        <v>4.4263120762852672</v>
      </c>
    </row>
    <row r="87" spans="2:43" x14ac:dyDescent="0.3">
      <c r="B87" s="216">
        <v>2016</v>
      </c>
      <c r="C87" s="216" t="s">
        <v>5818</v>
      </c>
      <c r="D87" s="219">
        <f t="shared" si="13"/>
        <v>0</v>
      </c>
      <c r="E87" s="219">
        <f t="shared" si="13"/>
        <v>0</v>
      </c>
      <c r="F87" s="219">
        <f t="shared" si="13"/>
        <v>0</v>
      </c>
      <c r="G87" s="219">
        <f t="shared" si="13"/>
        <v>0</v>
      </c>
      <c r="H87" s="219">
        <f t="shared" si="13"/>
        <v>0</v>
      </c>
      <c r="I87" s="219">
        <f t="shared" si="13"/>
        <v>0</v>
      </c>
      <c r="J87" s="219">
        <f t="shared" si="13"/>
        <v>0</v>
      </c>
      <c r="K87" s="219">
        <f t="shared" si="13"/>
        <v>0</v>
      </c>
      <c r="L87" s="219">
        <f t="shared" si="13"/>
        <v>0</v>
      </c>
      <c r="M87" s="219">
        <f t="shared" si="13"/>
        <v>0</v>
      </c>
      <c r="N87" s="219">
        <f t="shared" si="13"/>
        <v>0</v>
      </c>
      <c r="O87" s="230">
        <v>84</v>
      </c>
      <c r="P87" s="231">
        <v>4.5061359302360717</v>
      </c>
      <c r="Q87" s="232" cm="1">
        <f t="array" ref="Q87">$U$45+SUMPRODUCT(D87:N87*TRANSPOSE($U$46:$U$56))</f>
        <v>4.1538184898942587</v>
      </c>
      <c r="R87" s="232" cm="1">
        <f t="array" ref="R87">$U$78+SUMPRODUCT(D87:O87*TRANSPOSE($U$79:$U$90))</f>
        <v>4.6643297658532967</v>
      </c>
      <c r="S87" s="130"/>
      <c r="T87" s="520" t="s">
        <v>5815</v>
      </c>
      <c r="U87" s="520">
        <v>-0.35854511568253999</v>
      </c>
      <c r="V87" s="520">
        <v>6.8518929102447723E-2</v>
      </c>
      <c r="W87" s="520">
        <v>-5.2327892507843004</v>
      </c>
      <c r="X87" s="520">
        <v>8.6002050858500594E-7</v>
      </c>
      <c r="Y87" s="520">
        <v>-0.49440549485095325</v>
      </c>
      <c r="Z87" s="520">
        <v>-0.22268473651412674</v>
      </c>
      <c r="AA87" s="520">
        <v>-0.49440549485095325</v>
      </c>
      <c r="AB87" s="520">
        <v>-0.22268473651412674</v>
      </c>
      <c r="AC87" s="130"/>
      <c r="AK87" s="233"/>
      <c r="AL87" s="234">
        <v>84</v>
      </c>
      <c r="AM87" s="235">
        <f t="shared" si="9"/>
        <v>0.352317440341813</v>
      </c>
      <c r="AN87" s="235">
        <f t="shared" si="10"/>
        <v>-0.158193835617225</v>
      </c>
      <c r="AP87" s="236">
        <f t="shared" si="11"/>
        <v>4.1538184898942587</v>
      </c>
      <c r="AQ87" s="236">
        <f t="shared" si="11"/>
        <v>4.6643297658532967</v>
      </c>
    </row>
    <row r="88" spans="2:43" x14ac:dyDescent="0.3">
      <c r="B88" s="216">
        <v>2017</v>
      </c>
      <c r="C88" s="216" t="s">
        <v>5821</v>
      </c>
      <c r="D88" s="219">
        <f t="shared" si="13"/>
        <v>1</v>
      </c>
      <c r="E88" s="219">
        <f t="shared" si="13"/>
        <v>0</v>
      </c>
      <c r="F88" s="219">
        <f t="shared" si="13"/>
        <v>0</v>
      </c>
      <c r="G88" s="219">
        <f t="shared" si="13"/>
        <v>0</v>
      </c>
      <c r="H88" s="219">
        <f t="shared" si="13"/>
        <v>0</v>
      </c>
      <c r="I88" s="219">
        <f t="shared" si="13"/>
        <v>0</v>
      </c>
      <c r="J88" s="219">
        <f t="shared" si="13"/>
        <v>0</v>
      </c>
      <c r="K88" s="219">
        <f t="shared" si="13"/>
        <v>0</v>
      </c>
      <c r="L88" s="219">
        <f t="shared" si="13"/>
        <v>0</v>
      </c>
      <c r="M88" s="219">
        <f t="shared" si="13"/>
        <v>0</v>
      </c>
      <c r="N88" s="219">
        <f t="shared" si="13"/>
        <v>0</v>
      </c>
      <c r="O88" s="230">
        <v>85</v>
      </c>
      <c r="P88" s="231">
        <v>5.0626012837560479</v>
      </c>
      <c r="Q88" s="232" cm="1">
        <f t="array" ref="Q88">$U$45+SUMPRODUCT(D88:N88*TRANSPOSE($U$46:$U$56))</f>
        <v>4.2016716347261083</v>
      </c>
      <c r="R88" s="232" cm="1">
        <f t="array" ref="R88">$U$78+SUMPRODUCT(D88:O88*TRANSPOSE($U$79:$U$90))</f>
        <v>4.8398107296749036</v>
      </c>
      <c r="S88" s="130"/>
      <c r="T88" s="520" t="s">
        <v>5816</v>
      </c>
      <c r="U88" s="520">
        <v>-0.23238171363607768</v>
      </c>
      <c r="V88" s="520">
        <v>6.8527273802643354E-2</v>
      </c>
      <c r="W88" s="520">
        <v>-3.3910835896570255</v>
      </c>
      <c r="X88" s="520">
        <v>9.8218048298112973E-4</v>
      </c>
      <c r="Y88" s="520">
        <v>-0.36825863880349408</v>
      </c>
      <c r="Z88" s="520">
        <v>-9.6504788468661284E-2</v>
      </c>
      <c r="AA88" s="520">
        <v>-0.36825863880349408</v>
      </c>
      <c r="AB88" s="520">
        <v>-9.6504788468661284E-2</v>
      </c>
      <c r="AC88" s="130"/>
      <c r="AK88" s="233"/>
      <c r="AL88" s="234">
        <v>85</v>
      </c>
      <c r="AM88" s="235">
        <f t="shared" si="9"/>
        <v>0.86092964902993963</v>
      </c>
      <c r="AN88" s="235">
        <f t="shared" si="10"/>
        <v>0.22279055408114434</v>
      </c>
      <c r="AP88" s="236">
        <f t="shared" si="11"/>
        <v>4.2016716347261083</v>
      </c>
      <c r="AQ88" s="236">
        <f t="shared" si="11"/>
        <v>4.8398107296749036</v>
      </c>
    </row>
    <row r="89" spans="2:43" x14ac:dyDescent="0.3">
      <c r="B89" s="216">
        <v>2017</v>
      </c>
      <c r="C89" s="216" t="s">
        <v>5808</v>
      </c>
      <c r="D89" s="219">
        <f t="shared" si="13"/>
        <v>0</v>
      </c>
      <c r="E89" s="219">
        <f t="shared" si="13"/>
        <v>1</v>
      </c>
      <c r="F89" s="219">
        <f t="shared" si="13"/>
        <v>0</v>
      </c>
      <c r="G89" s="219">
        <f t="shared" si="13"/>
        <v>0</v>
      </c>
      <c r="H89" s="219">
        <f t="shared" si="13"/>
        <v>0</v>
      </c>
      <c r="I89" s="219">
        <f t="shared" si="13"/>
        <v>0</v>
      </c>
      <c r="J89" s="219">
        <f t="shared" si="13"/>
        <v>0</v>
      </c>
      <c r="K89" s="219">
        <f t="shared" si="13"/>
        <v>0</v>
      </c>
      <c r="L89" s="219">
        <f t="shared" si="13"/>
        <v>0</v>
      </c>
      <c r="M89" s="219">
        <f t="shared" si="13"/>
        <v>0</v>
      </c>
      <c r="N89" s="219">
        <f t="shared" si="13"/>
        <v>0</v>
      </c>
      <c r="O89" s="230">
        <v>86</v>
      </c>
      <c r="P89" s="231">
        <v>5.0615405135867872</v>
      </c>
      <c r="Q89" s="232" cm="1">
        <f t="array" ref="Q89">$U$45+SUMPRODUCT(D89:N89*TRANSPOSE($U$46:$U$56))</f>
        <v>4.2725919629001616</v>
      </c>
      <c r="R89" s="232" cm="1">
        <f t="array" ref="R89">$U$78+SUMPRODUCT(D89:O89*TRANSPOSE($U$79:$U$90))</f>
        <v>4.9107310578489569</v>
      </c>
      <c r="S89" s="130"/>
      <c r="T89" s="520" t="s">
        <v>5817</v>
      </c>
      <c r="U89" s="520">
        <v>-0.2167463864030694</v>
      </c>
      <c r="V89" s="520">
        <v>7.0289090973962146E-2</v>
      </c>
      <c r="W89" s="520">
        <v>-3.0836419051622221</v>
      </c>
      <c r="X89" s="520">
        <v>2.6130433460408169E-3</v>
      </c>
      <c r="Y89" s="520">
        <v>-0.35611666956741106</v>
      </c>
      <c r="Z89" s="520">
        <v>-7.7376103238727706E-2</v>
      </c>
      <c r="AA89" s="520">
        <v>-0.35611666956741106</v>
      </c>
      <c r="AB89" s="520">
        <v>-7.7376103238727706E-2</v>
      </c>
      <c r="AC89" s="130"/>
      <c r="AK89" s="233"/>
      <c r="AL89" s="234">
        <v>86</v>
      </c>
      <c r="AM89" s="235">
        <f t="shared" si="9"/>
        <v>0.78894855068662562</v>
      </c>
      <c r="AN89" s="235">
        <f t="shared" si="10"/>
        <v>0.15080945573783033</v>
      </c>
      <c r="AP89" s="236">
        <f t="shared" si="11"/>
        <v>4.2725919629001616</v>
      </c>
      <c r="AQ89" s="236">
        <f t="shared" si="11"/>
        <v>4.9107310578489569</v>
      </c>
    </row>
    <row r="90" spans="2:43" ht="16.2" thickBot="1" x14ac:dyDescent="0.35">
      <c r="B90" s="216">
        <v>2017</v>
      </c>
      <c r="C90" s="216" t="s">
        <v>5809</v>
      </c>
      <c r="D90" s="219">
        <f t="shared" si="13"/>
        <v>0</v>
      </c>
      <c r="E90" s="219">
        <f t="shared" si="13"/>
        <v>0</v>
      </c>
      <c r="F90" s="219">
        <f t="shared" si="13"/>
        <v>1</v>
      </c>
      <c r="G90" s="219">
        <f t="shared" si="13"/>
        <v>0</v>
      </c>
      <c r="H90" s="219">
        <f t="shared" si="13"/>
        <v>0</v>
      </c>
      <c r="I90" s="219">
        <f t="shared" si="13"/>
        <v>0</v>
      </c>
      <c r="J90" s="219">
        <f t="shared" si="13"/>
        <v>0</v>
      </c>
      <c r="K90" s="219">
        <f t="shared" si="13"/>
        <v>0</v>
      </c>
      <c r="L90" s="219">
        <f t="shared" si="13"/>
        <v>0</v>
      </c>
      <c r="M90" s="219">
        <f t="shared" si="13"/>
        <v>0</v>
      </c>
      <c r="N90" s="219">
        <f t="shared" si="13"/>
        <v>0</v>
      </c>
      <c r="O90" s="230">
        <v>87</v>
      </c>
      <c r="P90" s="231">
        <v>4.5546304587515083</v>
      </c>
      <c r="Q90" s="232" cm="1">
        <f t="array" ref="Q90">$U$45+SUMPRODUCT(D90:N90*TRANSPOSE($U$46:$U$56))</f>
        <v>4.162898981368385</v>
      </c>
      <c r="R90" s="232" cm="1">
        <f t="array" ref="R90">$U$78+SUMPRODUCT(D90:O90*TRANSPOSE($U$79:$U$90))</f>
        <v>4.8010380763171803</v>
      </c>
      <c r="S90" s="130"/>
      <c r="T90" s="521" t="s">
        <v>5828</v>
      </c>
      <c r="U90" s="521">
        <v>2.1271303164959822E-2</v>
      </c>
      <c r="V90" s="521">
        <v>4.0419399094198771E-4</v>
      </c>
      <c r="W90" s="521">
        <v>52.62647056030282</v>
      </c>
      <c r="X90" s="521">
        <v>2.7276875420578732E-77</v>
      </c>
      <c r="Y90" s="521">
        <v>2.0469861146143874E-2</v>
      </c>
      <c r="Z90" s="521">
        <v>2.207274518377577E-2</v>
      </c>
      <c r="AA90" s="521">
        <v>2.0469861146143874E-2</v>
      </c>
      <c r="AB90" s="521">
        <v>2.207274518377577E-2</v>
      </c>
      <c r="AC90" s="130"/>
      <c r="AK90" s="233"/>
      <c r="AL90" s="234">
        <v>87</v>
      </c>
      <c r="AM90" s="235">
        <f t="shared" si="9"/>
        <v>0.39173147738312331</v>
      </c>
      <c r="AN90" s="235">
        <f t="shared" si="10"/>
        <v>-0.24640761756567198</v>
      </c>
      <c r="AP90" s="236">
        <f t="shared" si="11"/>
        <v>4.162898981368385</v>
      </c>
      <c r="AQ90" s="236">
        <f t="shared" si="11"/>
        <v>4.8010380763171803</v>
      </c>
    </row>
    <row r="91" spans="2:43" x14ac:dyDescent="0.3">
      <c r="B91" s="216">
        <v>2017</v>
      </c>
      <c r="C91" s="216" t="s">
        <v>5810</v>
      </c>
      <c r="D91" s="219">
        <f t="shared" si="13"/>
        <v>0</v>
      </c>
      <c r="E91" s="219">
        <f t="shared" si="13"/>
        <v>0</v>
      </c>
      <c r="F91" s="219">
        <f t="shared" si="13"/>
        <v>0</v>
      </c>
      <c r="G91" s="219">
        <f t="shared" si="13"/>
        <v>1</v>
      </c>
      <c r="H91" s="219">
        <f t="shared" si="13"/>
        <v>0</v>
      </c>
      <c r="I91" s="219">
        <f t="shared" si="13"/>
        <v>0</v>
      </c>
      <c r="J91" s="219">
        <f t="shared" si="13"/>
        <v>0</v>
      </c>
      <c r="K91" s="219">
        <f t="shared" si="13"/>
        <v>0</v>
      </c>
      <c r="L91" s="219">
        <f t="shared" si="13"/>
        <v>0</v>
      </c>
      <c r="M91" s="219">
        <f t="shared" si="13"/>
        <v>0</v>
      </c>
      <c r="N91" s="219">
        <f t="shared" si="13"/>
        <v>0</v>
      </c>
      <c r="O91" s="230">
        <v>88</v>
      </c>
      <c r="P91" s="231">
        <v>4.6975710514760287</v>
      </c>
      <c r="Q91" s="232" cm="1">
        <f t="array" ref="Q91">$U$45+SUMPRODUCT(D91:N91*TRANSPOSE($U$46:$U$56))</f>
        <v>4.0768654851839825</v>
      </c>
      <c r="R91" s="232" cm="1">
        <f t="array" ref="R91">$U$78+SUMPRODUCT(D91:O91*TRANSPOSE($U$79:$U$90))</f>
        <v>4.7150045801327787</v>
      </c>
      <c r="S91" s="130"/>
      <c r="T91"/>
      <c r="U91"/>
      <c r="V91"/>
      <c r="W91"/>
      <c r="X91"/>
      <c r="Y91"/>
      <c r="Z91"/>
      <c r="AA91"/>
      <c r="AB91"/>
      <c r="AC91" s="130"/>
      <c r="AK91" s="233"/>
      <c r="AL91" s="234">
        <v>88</v>
      </c>
      <c r="AM91" s="235">
        <f t="shared" si="9"/>
        <v>0.62070556629204621</v>
      </c>
      <c r="AN91" s="235">
        <f t="shared" si="10"/>
        <v>-1.7433528656749964E-2</v>
      </c>
      <c r="AP91" s="236">
        <f t="shared" si="11"/>
        <v>4.0768654851839825</v>
      </c>
      <c r="AQ91" s="236">
        <f t="shared" si="11"/>
        <v>4.7150045801327787</v>
      </c>
    </row>
    <row r="92" spans="2:43" x14ac:dyDescent="0.3">
      <c r="B92" s="216">
        <v>2017</v>
      </c>
      <c r="C92" s="216" t="s">
        <v>5811</v>
      </c>
      <c r="D92" s="219">
        <f t="shared" si="13"/>
        <v>0</v>
      </c>
      <c r="E92" s="219">
        <f t="shared" si="13"/>
        <v>0</v>
      </c>
      <c r="F92" s="219">
        <f t="shared" si="13"/>
        <v>0</v>
      </c>
      <c r="G92" s="219">
        <f t="shared" si="13"/>
        <v>0</v>
      </c>
      <c r="H92" s="219">
        <f t="shared" si="13"/>
        <v>1</v>
      </c>
      <c r="I92" s="219">
        <f t="shared" si="13"/>
        <v>0</v>
      </c>
      <c r="J92" s="219">
        <f t="shared" si="13"/>
        <v>0</v>
      </c>
      <c r="K92" s="219">
        <f t="shared" si="13"/>
        <v>0</v>
      </c>
      <c r="L92" s="219">
        <f t="shared" si="13"/>
        <v>0</v>
      </c>
      <c r="M92" s="219">
        <f t="shared" si="13"/>
        <v>0</v>
      </c>
      <c r="N92" s="219">
        <f t="shared" si="13"/>
        <v>0</v>
      </c>
      <c r="O92" s="230">
        <v>89</v>
      </c>
      <c r="P92" s="231">
        <v>4.2859460645393099</v>
      </c>
      <c r="Q92" s="232" cm="1">
        <f t="array" ref="Q92">$U$45+SUMPRODUCT(D92:N92*TRANSPOSE($U$46:$U$56))</f>
        <v>3.759445053030158</v>
      </c>
      <c r="R92" s="232" cm="1">
        <f t="array" ref="R92">$U$78+SUMPRODUCT(D92:O92*TRANSPOSE($U$79:$U$90))</f>
        <v>4.3975841479789555</v>
      </c>
      <c r="S92" s="130"/>
      <c r="T92"/>
      <c r="U92"/>
      <c r="V92"/>
      <c r="W92"/>
      <c r="X92"/>
      <c r="Y92"/>
      <c r="Z92"/>
      <c r="AA92"/>
      <c r="AB92"/>
      <c r="AC92" s="130"/>
      <c r="AK92" s="233"/>
      <c r="AL92" s="234">
        <v>89</v>
      </c>
      <c r="AM92" s="235">
        <f t="shared" si="9"/>
        <v>0.52650101150915196</v>
      </c>
      <c r="AN92" s="235">
        <f t="shared" si="10"/>
        <v>-0.11163808343964554</v>
      </c>
      <c r="AP92" s="236">
        <f t="shared" si="11"/>
        <v>3.759445053030158</v>
      </c>
      <c r="AQ92" s="236">
        <f t="shared" si="11"/>
        <v>4.3975841479789555</v>
      </c>
    </row>
    <row r="93" spans="2:43" x14ac:dyDescent="0.3">
      <c r="B93" s="216">
        <v>2017</v>
      </c>
      <c r="C93" s="216" t="s">
        <v>5812</v>
      </c>
      <c r="D93" s="219">
        <f t="shared" si="13"/>
        <v>0</v>
      </c>
      <c r="E93" s="219">
        <f t="shared" si="13"/>
        <v>0</v>
      </c>
      <c r="F93" s="219">
        <f t="shared" si="13"/>
        <v>0</v>
      </c>
      <c r="G93" s="219">
        <f t="shared" si="13"/>
        <v>0</v>
      </c>
      <c r="H93" s="219">
        <f t="shared" si="13"/>
        <v>0</v>
      </c>
      <c r="I93" s="219">
        <f t="shared" si="13"/>
        <v>1</v>
      </c>
      <c r="J93" s="219">
        <f t="shared" si="13"/>
        <v>0</v>
      </c>
      <c r="K93" s="219">
        <f t="shared" si="13"/>
        <v>0</v>
      </c>
      <c r="L93" s="219">
        <f t="shared" si="13"/>
        <v>0</v>
      </c>
      <c r="M93" s="219">
        <f t="shared" si="13"/>
        <v>0</v>
      </c>
      <c r="N93" s="219">
        <f t="shared" si="13"/>
        <v>0</v>
      </c>
      <c r="O93" s="230">
        <v>90</v>
      </c>
      <c r="P93" s="231">
        <v>4.2231021181709876</v>
      </c>
      <c r="Q93" s="232" cm="1">
        <f t="array" ref="Q93">$U$45+SUMPRODUCT(D93:N93*TRANSPOSE($U$46:$U$56))</f>
        <v>3.6298564291850677</v>
      </c>
      <c r="R93" s="232" cm="1">
        <f t="array" ref="R93">$U$78+SUMPRODUCT(D93:O93*TRANSPOSE($U$79:$U$90))</f>
        <v>4.2679955241338634</v>
      </c>
      <c r="S93" s="130"/>
      <c r="T93"/>
      <c r="U93"/>
      <c r="V93"/>
      <c r="W93"/>
      <c r="X93"/>
      <c r="Y93"/>
      <c r="Z93"/>
      <c r="AA93"/>
      <c r="AB93"/>
      <c r="AC93" s="130"/>
      <c r="AK93" s="233"/>
      <c r="AL93" s="234">
        <v>90</v>
      </c>
      <c r="AM93" s="235">
        <f t="shared" si="9"/>
        <v>0.59324568898591989</v>
      </c>
      <c r="AN93" s="235">
        <f t="shared" si="10"/>
        <v>-4.4893405962875832E-2</v>
      </c>
      <c r="AP93" s="236">
        <f t="shared" si="11"/>
        <v>3.6298564291850677</v>
      </c>
      <c r="AQ93" s="236">
        <f t="shared" si="11"/>
        <v>4.2679955241338634</v>
      </c>
    </row>
    <row r="94" spans="2:43" x14ac:dyDescent="0.3">
      <c r="B94" s="216">
        <v>2017</v>
      </c>
      <c r="C94" s="216" t="s">
        <v>5813</v>
      </c>
      <c r="D94" s="219">
        <f t="shared" si="13"/>
        <v>0</v>
      </c>
      <c r="E94" s="219">
        <f t="shared" si="13"/>
        <v>0</v>
      </c>
      <c r="F94" s="219">
        <f t="shared" si="13"/>
        <v>0</v>
      </c>
      <c r="G94" s="219">
        <f t="shared" si="13"/>
        <v>0</v>
      </c>
      <c r="H94" s="219">
        <f t="shared" si="13"/>
        <v>0</v>
      </c>
      <c r="I94" s="219">
        <f t="shared" si="13"/>
        <v>0</v>
      </c>
      <c r="J94" s="219">
        <f t="shared" si="13"/>
        <v>1</v>
      </c>
      <c r="K94" s="219">
        <f t="shared" si="13"/>
        <v>0</v>
      </c>
      <c r="L94" s="219">
        <f t="shared" si="13"/>
        <v>0</v>
      </c>
      <c r="M94" s="219">
        <f t="shared" si="13"/>
        <v>0</v>
      </c>
      <c r="N94" s="219">
        <f t="shared" si="13"/>
        <v>0</v>
      </c>
      <c r="O94" s="230">
        <v>91</v>
      </c>
      <c r="P94" s="231">
        <v>4.0136771220067962</v>
      </c>
      <c r="Q94" s="232" cm="1">
        <f t="array" ref="Q94">$U$45+SUMPRODUCT(D94:N94*TRANSPOSE($U$46:$U$56))</f>
        <v>3.6246771575485495</v>
      </c>
      <c r="R94" s="232" cm="1">
        <f t="array" ref="R94">$U$78+SUMPRODUCT(D94:O94*TRANSPOSE($U$79:$U$90))</f>
        <v>4.2628162524973456</v>
      </c>
      <c r="S94" s="130"/>
      <c r="AC94" s="130"/>
      <c r="AK94" s="233"/>
      <c r="AL94" s="234">
        <v>91</v>
      </c>
      <c r="AM94" s="235">
        <f t="shared" si="9"/>
        <v>0.38899996445824669</v>
      </c>
      <c r="AN94" s="235">
        <f t="shared" si="10"/>
        <v>-0.24913913049054948</v>
      </c>
      <c r="AP94" s="236">
        <f t="shared" si="11"/>
        <v>3.6246771575485495</v>
      </c>
      <c r="AQ94" s="236">
        <f t="shared" si="11"/>
        <v>4.2628162524973456</v>
      </c>
    </row>
    <row r="95" spans="2:43" x14ac:dyDescent="0.3">
      <c r="B95" s="216">
        <v>2017</v>
      </c>
      <c r="C95" s="216" t="s">
        <v>5814</v>
      </c>
      <c r="D95" s="219">
        <f t="shared" si="13"/>
        <v>0</v>
      </c>
      <c r="E95" s="219">
        <f t="shared" si="13"/>
        <v>0</v>
      </c>
      <c r="F95" s="219">
        <f t="shared" si="13"/>
        <v>0</v>
      </c>
      <c r="G95" s="219">
        <f t="shared" si="13"/>
        <v>0</v>
      </c>
      <c r="H95" s="219">
        <f t="shared" si="13"/>
        <v>0</v>
      </c>
      <c r="I95" s="219">
        <f t="shared" si="13"/>
        <v>0</v>
      </c>
      <c r="J95" s="219">
        <f t="shared" si="13"/>
        <v>0</v>
      </c>
      <c r="K95" s="219">
        <f t="shared" si="13"/>
        <v>1</v>
      </c>
      <c r="L95" s="219">
        <f t="shared" si="13"/>
        <v>0</v>
      </c>
      <c r="M95" s="219">
        <f t="shared" si="13"/>
        <v>0</v>
      </c>
      <c r="N95" s="219">
        <f t="shared" si="13"/>
        <v>0</v>
      </c>
      <c r="O95" s="230">
        <v>92</v>
      </c>
      <c r="P95" s="231">
        <v>4.4062630755134107</v>
      </c>
      <c r="Q95" s="232" cm="1">
        <f t="array" ref="Q95">$U$45+SUMPRODUCT(D95:N95*TRANSPOSE($U$46:$U$56))</f>
        <v>3.7074458948499709</v>
      </c>
      <c r="R95" s="232" cm="1">
        <f t="array" ref="R95">$U$78+SUMPRODUCT(D95:O95*TRANSPOSE($U$79:$U$90))</f>
        <v>4.3455849897987671</v>
      </c>
      <c r="S95" s="130"/>
      <c r="AC95" s="130"/>
      <c r="AK95" s="233"/>
      <c r="AL95" s="234">
        <v>92</v>
      </c>
      <c r="AM95" s="235">
        <f t="shared" si="9"/>
        <v>0.69881718066343979</v>
      </c>
      <c r="AN95" s="235">
        <f t="shared" si="10"/>
        <v>6.0678085714643615E-2</v>
      </c>
      <c r="AP95" s="236">
        <f t="shared" si="11"/>
        <v>3.7074458948499709</v>
      </c>
      <c r="AQ95" s="236">
        <f t="shared" si="11"/>
        <v>4.3455849897987671</v>
      </c>
    </row>
    <row r="96" spans="2:43" x14ac:dyDescent="0.3">
      <c r="B96" s="216">
        <v>2017</v>
      </c>
      <c r="C96" s="216" t="s">
        <v>5815</v>
      </c>
      <c r="D96" s="219">
        <f t="shared" si="13"/>
        <v>0</v>
      </c>
      <c r="E96" s="219">
        <f t="shared" si="13"/>
        <v>0</v>
      </c>
      <c r="F96" s="219">
        <f t="shared" ref="F96:N96" si="14">IF($C96=F$3,1,0)</f>
        <v>0</v>
      </c>
      <c r="G96" s="219">
        <f t="shared" si="14"/>
        <v>0</v>
      </c>
      <c r="H96" s="219">
        <f t="shared" si="14"/>
        <v>0</v>
      </c>
      <c r="I96" s="219">
        <f t="shared" si="14"/>
        <v>0</v>
      </c>
      <c r="J96" s="219">
        <f t="shared" si="14"/>
        <v>0</v>
      </c>
      <c r="K96" s="219">
        <f t="shared" si="14"/>
        <v>0</v>
      </c>
      <c r="L96" s="219">
        <f t="shared" si="14"/>
        <v>1</v>
      </c>
      <c r="M96" s="219">
        <f t="shared" si="14"/>
        <v>0</v>
      </c>
      <c r="N96" s="219">
        <f t="shared" si="14"/>
        <v>0</v>
      </c>
      <c r="O96" s="230">
        <v>93</v>
      </c>
      <c r="P96" s="231">
        <v>4.53470069945012</v>
      </c>
      <c r="Q96" s="232" cm="1">
        <f t="array" ref="Q96">$U$45+SUMPRODUCT(D96:N96*TRANSPOSE($U$46:$U$56))</f>
        <v>3.8590872837066001</v>
      </c>
      <c r="R96" s="232" cm="1">
        <f t="array" ref="R96">$U$78+SUMPRODUCT(D96:O96*TRANSPOSE($U$79:$U$90))</f>
        <v>4.4972263786553945</v>
      </c>
      <c r="S96" s="130"/>
      <c r="AC96" s="130"/>
      <c r="AK96" s="233"/>
      <c r="AL96" s="234">
        <v>93</v>
      </c>
      <c r="AM96" s="235">
        <f t="shared" si="9"/>
        <v>0.67561341574351985</v>
      </c>
      <c r="AN96" s="235">
        <f t="shared" si="10"/>
        <v>3.7474320794725458E-2</v>
      </c>
      <c r="AP96" s="236">
        <f t="shared" si="11"/>
        <v>3.8590872837066001</v>
      </c>
      <c r="AQ96" s="236">
        <f t="shared" si="11"/>
        <v>4.4972263786553945</v>
      </c>
    </row>
    <row r="97" spans="2:43" x14ac:dyDescent="0.3">
      <c r="B97" s="216">
        <v>2017</v>
      </c>
      <c r="C97" s="216" t="s">
        <v>5816</v>
      </c>
      <c r="D97" s="219">
        <f t="shared" ref="D97:N120" si="15">IF($C97=D$3,1,0)</f>
        <v>0</v>
      </c>
      <c r="E97" s="219">
        <f t="shared" si="15"/>
        <v>0</v>
      </c>
      <c r="F97" s="219">
        <f t="shared" si="15"/>
        <v>0</v>
      </c>
      <c r="G97" s="219">
        <f t="shared" si="15"/>
        <v>0</v>
      </c>
      <c r="H97" s="219">
        <f t="shared" si="15"/>
        <v>0</v>
      </c>
      <c r="I97" s="219">
        <f t="shared" si="15"/>
        <v>0</v>
      </c>
      <c r="J97" s="219">
        <f t="shared" si="15"/>
        <v>0</v>
      </c>
      <c r="K97" s="219">
        <f t="shared" si="15"/>
        <v>0</v>
      </c>
      <c r="L97" s="219">
        <f t="shared" si="15"/>
        <v>0</v>
      </c>
      <c r="M97" s="219">
        <f t="shared" si="15"/>
        <v>1</v>
      </c>
      <c r="N97" s="219">
        <f t="shared" si="15"/>
        <v>0</v>
      </c>
      <c r="O97" s="230">
        <v>94</v>
      </c>
      <c r="P97" s="231">
        <v>4.8808284908409032</v>
      </c>
      <c r="Q97" s="232" cm="1">
        <f t="array" ref="Q97">$U$45+SUMPRODUCT(D97:N97*TRANSPOSE($U$46:$U$56))</f>
        <v>4.0065219889180215</v>
      </c>
      <c r="R97" s="232" cm="1">
        <f t="array" ref="R97">$U$78+SUMPRODUCT(D97:O97*TRANSPOSE($U$79:$U$90))</f>
        <v>4.6446610838668168</v>
      </c>
      <c r="S97" s="130"/>
      <c r="AC97" s="130"/>
      <c r="AK97" s="233"/>
      <c r="AL97" s="234">
        <v>94</v>
      </c>
      <c r="AM97" s="235">
        <f t="shared" si="9"/>
        <v>0.87430650192288173</v>
      </c>
      <c r="AN97" s="235">
        <f t="shared" si="10"/>
        <v>0.23616740697408645</v>
      </c>
      <c r="AP97" s="236">
        <f t="shared" si="11"/>
        <v>4.0065219889180215</v>
      </c>
      <c r="AQ97" s="236">
        <f t="shared" si="11"/>
        <v>4.6446610838668168</v>
      </c>
    </row>
    <row r="98" spans="2:43" x14ac:dyDescent="0.3">
      <c r="B98" s="216">
        <v>2017</v>
      </c>
      <c r="C98" s="216" t="s">
        <v>5817</v>
      </c>
      <c r="D98" s="219">
        <f t="shared" si="15"/>
        <v>0</v>
      </c>
      <c r="E98" s="219">
        <f t="shared" si="15"/>
        <v>0</v>
      </c>
      <c r="F98" s="219">
        <f t="shared" si="15"/>
        <v>0</v>
      </c>
      <c r="G98" s="219">
        <f t="shared" si="15"/>
        <v>0</v>
      </c>
      <c r="H98" s="219">
        <f t="shared" si="15"/>
        <v>0</v>
      </c>
      <c r="I98" s="219">
        <f t="shared" si="15"/>
        <v>0</v>
      </c>
      <c r="J98" s="219">
        <f t="shared" si="15"/>
        <v>0</v>
      </c>
      <c r="K98" s="219">
        <f t="shared" si="15"/>
        <v>0</v>
      </c>
      <c r="L98" s="219">
        <f t="shared" si="15"/>
        <v>0</v>
      </c>
      <c r="M98" s="219">
        <f t="shared" si="15"/>
        <v>0</v>
      </c>
      <c r="N98" s="219">
        <f t="shared" si="15"/>
        <v>1</v>
      </c>
      <c r="O98" s="230">
        <v>95</v>
      </c>
      <c r="P98" s="231">
        <v>4.486199746788877</v>
      </c>
      <c r="Q98" s="232" cm="1">
        <f t="array" ref="Q98">$U$45+SUMPRODUCT(D98:N98*TRANSPOSE($U$46:$U$56))</f>
        <v>3.9158008003262306</v>
      </c>
      <c r="R98" s="232" cm="1">
        <f t="array" ref="R98">$U$78+SUMPRODUCT(D98:O98*TRANSPOSE($U$79:$U$90))</f>
        <v>4.6815677142647854</v>
      </c>
      <c r="S98" s="130"/>
      <c r="AC98" s="130"/>
      <c r="AK98" s="233"/>
      <c r="AL98" s="234">
        <v>95</v>
      </c>
      <c r="AM98" s="235">
        <f t="shared" si="9"/>
        <v>0.57039894646264644</v>
      </c>
      <c r="AN98" s="235">
        <f t="shared" si="10"/>
        <v>-0.19536796747590834</v>
      </c>
      <c r="AP98" s="236">
        <f t="shared" si="11"/>
        <v>3.9158008003262306</v>
      </c>
      <c r="AQ98" s="236">
        <f t="shared" si="11"/>
        <v>4.6815677142647854</v>
      </c>
    </row>
    <row r="99" spans="2:43" x14ac:dyDescent="0.3">
      <c r="B99" s="216">
        <v>2017</v>
      </c>
      <c r="C99" s="216" t="s">
        <v>5818</v>
      </c>
      <c r="D99" s="219">
        <f t="shared" si="15"/>
        <v>0</v>
      </c>
      <c r="E99" s="219">
        <f t="shared" si="15"/>
        <v>0</v>
      </c>
      <c r="F99" s="219">
        <f t="shared" si="15"/>
        <v>0</v>
      </c>
      <c r="G99" s="219">
        <f t="shared" si="15"/>
        <v>0</v>
      </c>
      <c r="H99" s="219">
        <f t="shared" si="15"/>
        <v>0</v>
      </c>
      <c r="I99" s="219">
        <f t="shared" si="15"/>
        <v>0</v>
      </c>
      <c r="J99" s="219">
        <f t="shared" si="15"/>
        <v>0</v>
      </c>
      <c r="K99" s="219">
        <f t="shared" si="15"/>
        <v>0</v>
      </c>
      <c r="L99" s="219">
        <f t="shared" si="15"/>
        <v>0</v>
      </c>
      <c r="M99" s="219">
        <f t="shared" si="15"/>
        <v>0</v>
      </c>
      <c r="N99" s="219">
        <f t="shared" si="15"/>
        <v>0</v>
      </c>
      <c r="O99" s="230">
        <v>96</v>
      </c>
      <c r="P99" s="231">
        <v>4.8750818661669122</v>
      </c>
      <c r="Q99" s="232" cm="1">
        <f t="array" ref="Q99">$U$45+SUMPRODUCT(D99:N99*TRANSPOSE($U$46:$U$56))</f>
        <v>4.1538184898942587</v>
      </c>
      <c r="R99" s="232" cm="1">
        <f t="array" ref="R99">$U$78+SUMPRODUCT(D99:O99*TRANSPOSE($U$79:$U$90))</f>
        <v>4.9195854038328148</v>
      </c>
      <c r="S99" s="130"/>
      <c r="T99"/>
      <c r="U99"/>
      <c r="V99"/>
      <c r="W99"/>
      <c r="X99"/>
      <c r="Y99"/>
      <c r="Z99"/>
      <c r="AA99"/>
      <c r="AB99"/>
      <c r="AC99" s="130"/>
      <c r="AK99" s="233"/>
      <c r="AL99" s="234">
        <v>96</v>
      </c>
      <c r="AM99" s="235">
        <f t="shared" si="9"/>
        <v>0.72126337627265347</v>
      </c>
      <c r="AN99" s="235">
        <f t="shared" si="10"/>
        <v>-4.4503537665902648E-2</v>
      </c>
      <c r="AP99" s="236">
        <f t="shared" si="11"/>
        <v>4.1538184898942587</v>
      </c>
      <c r="AQ99" s="236">
        <f t="shared" si="11"/>
        <v>4.9195854038328148</v>
      </c>
    </row>
    <row r="100" spans="2:43" x14ac:dyDescent="0.3">
      <c r="B100" s="216">
        <v>2018</v>
      </c>
      <c r="C100" s="216" t="s">
        <v>5821</v>
      </c>
      <c r="D100" s="219">
        <f t="shared" si="15"/>
        <v>1</v>
      </c>
      <c r="E100" s="219">
        <f t="shared" si="15"/>
        <v>0</v>
      </c>
      <c r="F100" s="219">
        <f t="shared" si="15"/>
        <v>0</v>
      </c>
      <c r="G100" s="219">
        <f t="shared" si="15"/>
        <v>0</v>
      </c>
      <c r="H100" s="219">
        <f t="shared" si="15"/>
        <v>0</v>
      </c>
      <c r="I100" s="219">
        <f t="shared" si="15"/>
        <v>0</v>
      </c>
      <c r="J100" s="219">
        <f t="shared" si="15"/>
        <v>0</v>
      </c>
      <c r="K100" s="219">
        <f t="shared" si="15"/>
        <v>0</v>
      </c>
      <c r="L100" s="219">
        <f t="shared" si="15"/>
        <v>0</v>
      </c>
      <c r="M100" s="219">
        <f t="shared" si="15"/>
        <v>0</v>
      </c>
      <c r="N100" s="219">
        <f t="shared" si="15"/>
        <v>0</v>
      </c>
      <c r="O100" s="230">
        <v>97</v>
      </c>
      <c r="P100" s="231">
        <v>4.8923181407273502</v>
      </c>
      <c r="Q100" s="232" cm="1">
        <f t="array" ref="Q100">$U$45+SUMPRODUCT(D100:N100*TRANSPOSE($U$46:$U$56))</f>
        <v>4.2016716347261083</v>
      </c>
      <c r="R100" s="232" cm="1">
        <f t="array" ref="R100">$U$78+SUMPRODUCT(D100:O100*TRANSPOSE($U$79:$U$90))</f>
        <v>5.0950663676544217</v>
      </c>
      <c r="S100" s="130"/>
      <c r="T100"/>
      <c r="U100"/>
      <c r="V100"/>
      <c r="W100"/>
      <c r="X100"/>
      <c r="Y100"/>
      <c r="Z100"/>
      <c r="AA100"/>
      <c r="AB100"/>
      <c r="AC100" s="130"/>
      <c r="AK100" s="233"/>
      <c r="AL100" s="234">
        <v>97</v>
      </c>
      <c r="AM100" s="235">
        <f t="shared" si="9"/>
        <v>0.69064650600124189</v>
      </c>
      <c r="AN100" s="235">
        <f t="shared" si="10"/>
        <v>-0.20274822692707151</v>
      </c>
      <c r="AP100" s="236">
        <f t="shared" ref="AP100:AQ133" si="16">IF(AP$2=TRUE,Q100,"")</f>
        <v>4.2016716347261083</v>
      </c>
      <c r="AQ100" s="236">
        <f t="shared" si="16"/>
        <v>5.0950663676544217</v>
      </c>
    </row>
    <row r="101" spans="2:43" x14ac:dyDescent="0.3">
      <c r="B101" s="216">
        <v>2018</v>
      </c>
      <c r="C101" s="216" t="s">
        <v>5808</v>
      </c>
      <c r="D101" s="219">
        <f t="shared" si="15"/>
        <v>0</v>
      </c>
      <c r="E101" s="219">
        <f t="shared" si="15"/>
        <v>1</v>
      </c>
      <c r="F101" s="219">
        <f t="shared" si="15"/>
        <v>0</v>
      </c>
      <c r="G101" s="219">
        <f t="shared" si="15"/>
        <v>0</v>
      </c>
      <c r="H101" s="219">
        <f t="shared" si="15"/>
        <v>0</v>
      </c>
      <c r="I101" s="219">
        <f t="shared" si="15"/>
        <v>0</v>
      </c>
      <c r="J101" s="219">
        <f t="shared" si="15"/>
        <v>0</v>
      </c>
      <c r="K101" s="219">
        <f t="shared" si="15"/>
        <v>0</v>
      </c>
      <c r="L101" s="219">
        <f t="shared" si="15"/>
        <v>0</v>
      </c>
      <c r="M101" s="219">
        <f t="shared" si="15"/>
        <v>0</v>
      </c>
      <c r="N101" s="219">
        <f t="shared" si="15"/>
        <v>0</v>
      </c>
      <c r="O101" s="230">
        <v>98</v>
      </c>
      <c r="P101" s="231">
        <v>4.99</v>
      </c>
      <c r="Q101" s="232" cm="1">
        <f t="array" ref="Q101">$U$45+SUMPRODUCT(D101:N101*TRANSPOSE($U$46:$U$56))</f>
        <v>4.2725919629001616</v>
      </c>
      <c r="R101" s="232" cm="1">
        <f t="array" ref="R101">$U$78+SUMPRODUCT(D101:O101*TRANSPOSE($U$79:$U$90))</f>
        <v>5.1659866958284741</v>
      </c>
      <c r="S101" s="130"/>
      <c r="T101" s="237"/>
      <c r="U101"/>
      <c r="V101"/>
      <c r="W101"/>
      <c r="X101"/>
      <c r="Y101"/>
      <c r="Z101"/>
      <c r="AA101"/>
      <c r="AB101"/>
      <c r="AC101" s="130"/>
      <c r="AK101" s="233"/>
      <c r="AL101" s="234">
        <v>98</v>
      </c>
      <c r="AM101" s="235">
        <f t="shared" si="9"/>
        <v>0.71740803709983858</v>
      </c>
      <c r="AN101" s="235">
        <f t="shared" si="10"/>
        <v>-0.17598669582847393</v>
      </c>
      <c r="AP101" s="236">
        <f t="shared" si="16"/>
        <v>4.2725919629001616</v>
      </c>
      <c r="AQ101" s="236">
        <f t="shared" si="16"/>
        <v>5.1659866958284741</v>
      </c>
    </row>
    <row r="102" spans="2:43" x14ac:dyDescent="0.3">
      <c r="B102" s="216">
        <v>2018</v>
      </c>
      <c r="C102" s="216" t="s">
        <v>5809</v>
      </c>
      <c r="D102" s="219">
        <f t="shared" si="15"/>
        <v>0</v>
      </c>
      <c r="E102" s="219">
        <f t="shared" si="15"/>
        <v>0</v>
      </c>
      <c r="F102" s="219">
        <f t="shared" si="15"/>
        <v>1</v>
      </c>
      <c r="G102" s="219">
        <f t="shared" si="15"/>
        <v>0</v>
      </c>
      <c r="H102" s="219">
        <f t="shared" si="15"/>
        <v>0</v>
      </c>
      <c r="I102" s="219">
        <f t="shared" si="15"/>
        <v>0</v>
      </c>
      <c r="J102" s="219">
        <f t="shared" si="15"/>
        <v>0</v>
      </c>
      <c r="K102" s="219">
        <f t="shared" si="15"/>
        <v>0</v>
      </c>
      <c r="L102" s="219">
        <f t="shared" si="15"/>
        <v>0</v>
      </c>
      <c r="M102" s="219">
        <f t="shared" si="15"/>
        <v>0</v>
      </c>
      <c r="N102" s="219">
        <f t="shared" si="15"/>
        <v>0</v>
      </c>
      <c r="O102" s="230">
        <v>99</v>
      </c>
      <c r="P102" s="231">
        <v>5.1398233478976962</v>
      </c>
      <c r="Q102" s="232" cm="1">
        <f t="array" ref="Q102">$U$45+SUMPRODUCT(D102:N102*TRANSPOSE($U$46:$U$56))</f>
        <v>4.162898981368385</v>
      </c>
      <c r="R102" s="232" cm="1">
        <f t="array" ref="R102">$U$78+SUMPRODUCT(D102:O102*TRANSPOSE($U$79:$U$90))</f>
        <v>5.0562937142966984</v>
      </c>
      <c r="S102" s="130"/>
      <c r="AC102" s="130"/>
      <c r="AK102" s="233"/>
      <c r="AL102" s="234">
        <v>99</v>
      </c>
      <c r="AM102" s="235">
        <f t="shared" si="9"/>
        <v>0.97692436652931125</v>
      </c>
      <c r="AN102" s="235">
        <f t="shared" si="10"/>
        <v>8.3529633600997855E-2</v>
      </c>
      <c r="AP102" s="236">
        <f t="shared" si="16"/>
        <v>4.162898981368385</v>
      </c>
      <c r="AQ102" s="236">
        <f t="shared" si="16"/>
        <v>5.0562937142966984</v>
      </c>
    </row>
    <row r="103" spans="2:43" x14ac:dyDescent="0.3">
      <c r="B103" s="216">
        <v>2018</v>
      </c>
      <c r="C103" s="216" t="s">
        <v>5810</v>
      </c>
      <c r="D103" s="219">
        <f t="shared" si="15"/>
        <v>0</v>
      </c>
      <c r="E103" s="219">
        <f t="shared" si="15"/>
        <v>0</v>
      </c>
      <c r="F103" s="219">
        <f t="shared" si="15"/>
        <v>0</v>
      </c>
      <c r="G103" s="219">
        <f t="shared" si="15"/>
        <v>1</v>
      </c>
      <c r="H103" s="219">
        <f t="shared" si="15"/>
        <v>0</v>
      </c>
      <c r="I103" s="219">
        <f t="shared" si="15"/>
        <v>0</v>
      </c>
      <c r="J103" s="219">
        <f t="shared" si="15"/>
        <v>0</v>
      </c>
      <c r="K103" s="219">
        <f t="shared" si="15"/>
        <v>0</v>
      </c>
      <c r="L103" s="219">
        <f t="shared" si="15"/>
        <v>0</v>
      </c>
      <c r="M103" s="219">
        <f t="shared" si="15"/>
        <v>0</v>
      </c>
      <c r="N103" s="219">
        <f t="shared" si="15"/>
        <v>0</v>
      </c>
      <c r="O103" s="230">
        <v>100</v>
      </c>
      <c r="P103" s="231">
        <v>4.9149414018614213</v>
      </c>
      <c r="Q103" s="232" cm="1">
        <f t="array" ref="Q103">$U$45+SUMPRODUCT(D103:N103*TRANSPOSE($U$46:$U$56))</f>
        <v>4.0768654851839825</v>
      </c>
      <c r="R103" s="232" cm="1">
        <f t="array" ref="R103">$U$78+SUMPRODUCT(D103:O103*TRANSPOSE($U$79:$U$90))</f>
        <v>4.9702602181122959</v>
      </c>
      <c r="S103" s="130"/>
      <c r="AC103" s="130"/>
      <c r="AK103" s="233"/>
      <c r="AL103" s="234">
        <v>100</v>
      </c>
      <c r="AM103" s="235">
        <f t="shared" si="9"/>
        <v>0.83807591667743875</v>
      </c>
      <c r="AN103" s="235">
        <f t="shared" si="10"/>
        <v>-5.5318816250874647E-2</v>
      </c>
      <c r="AP103" s="236">
        <f t="shared" si="16"/>
        <v>4.0768654851839825</v>
      </c>
      <c r="AQ103" s="236">
        <f t="shared" si="16"/>
        <v>4.9702602181122959</v>
      </c>
    </row>
    <row r="104" spans="2:43" x14ac:dyDescent="0.3">
      <c r="B104" s="216">
        <v>2018</v>
      </c>
      <c r="C104" s="216" t="s">
        <v>5811</v>
      </c>
      <c r="D104" s="219">
        <f t="shared" si="15"/>
        <v>0</v>
      </c>
      <c r="E104" s="219">
        <f t="shared" si="15"/>
        <v>0</v>
      </c>
      <c r="F104" s="219">
        <f t="shared" si="15"/>
        <v>0</v>
      </c>
      <c r="G104" s="219">
        <f t="shared" si="15"/>
        <v>0</v>
      </c>
      <c r="H104" s="219">
        <f t="shared" si="15"/>
        <v>1</v>
      </c>
      <c r="I104" s="219">
        <f t="shared" si="15"/>
        <v>0</v>
      </c>
      <c r="J104" s="219">
        <f t="shared" si="15"/>
        <v>0</v>
      </c>
      <c r="K104" s="219">
        <f t="shared" si="15"/>
        <v>0</v>
      </c>
      <c r="L104" s="219">
        <f t="shared" si="15"/>
        <v>0</v>
      </c>
      <c r="M104" s="219">
        <f t="shared" si="15"/>
        <v>0</v>
      </c>
      <c r="N104" s="219">
        <f t="shared" si="15"/>
        <v>0</v>
      </c>
      <c r="O104" s="230">
        <v>101</v>
      </c>
      <c r="P104" s="231">
        <v>4.7295147465219936</v>
      </c>
      <c r="Q104" s="232" cm="1">
        <f t="array" ref="Q104">$U$45+SUMPRODUCT(D104:N104*TRANSPOSE($U$46:$U$56))</f>
        <v>3.759445053030158</v>
      </c>
      <c r="R104" s="232" cm="1">
        <f t="array" ref="R104">$U$78+SUMPRODUCT(D104:O104*TRANSPOSE($U$79:$U$90))</f>
        <v>4.6528397859584736</v>
      </c>
      <c r="S104" s="130"/>
      <c r="AC104" s="130"/>
      <c r="AK104" s="233"/>
      <c r="AL104" s="234">
        <v>101</v>
      </c>
      <c r="AM104" s="235">
        <f t="shared" si="9"/>
        <v>0.97006969349183558</v>
      </c>
      <c r="AN104" s="235">
        <f t="shared" si="10"/>
        <v>7.6674960563519967E-2</v>
      </c>
      <c r="AP104" s="236">
        <f t="shared" si="16"/>
        <v>3.759445053030158</v>
      </c>
      <c r="AQ104" s="236">
        <f t="shared" si="16"/>
        <v>4.6528397859584736</v>
      </c>
    </row>
    <row r="105" spans="2:43" x14ac:dyDescent="0.3">
      <c r="B105" s="216">
        <v>2018</v>
      </c>
      <c r="C105" s="216" t="s">
        <v>5812</v>
      </c>
      <c r="D105" s="219">
        <f t="shared" si="15"/>
        <v>0</v>
      </c>
      <c r="E105" s="219">
        <f t="shared" si="15"/>
        <v>0</v>
      </c>
      <c r="F105" s="219">
        <f t="shared" si="15"/>
        <v>0</v>
      </c>
      <c r="G105" s="219">
        <f t="shared" si="15"/>
        <v>0</v>
      </c>
      <c r="H105" s="219">
        <f t="shared" si="15"/>
        <v>0</v>
      </c>
      <c r="I105" s="219">
        <f t="shared" si="15"/>
        <v>1</v>
      </c>
      <c r="J105" s="219">
        <f t="shared" si="15"/>
        <v>0</v>
      </c>
      <c r="K105" s="219">
        <f t="shared" si="15"/>
        <v>0</v>
      </c>
      <c r="L105" s="219">
        <f t="shared" si="15"/>
        <v>0</v>
      </c>
      <c r="M105" s="219">
        <f t="shared" si="15"/>
        <v>0</v>
      </c>
      <c r="N105" s="219">
        <f t="shared" si="15"/>
        <v>0</v>
      </c>
      <c r="O105" s="230">
        <v>102</v>
      </c>
      <c r="P105" s="231">
        <v>4.6312862604510752</v>
      </c>
      <c r="Q105" s="232" cm="1">
        <f t="array" ref="Q105">$U$45+SUMPRODUCT(D105:N105*TRANSPOSE($U$46:$U$56))</f>
        <v>3.6298564291850677</v>
      </c>
      <c r="R105" s="232" cm="1">
        <f t="array" ref="R105">$U$78+SUMPRODUCT(D105:O105*TRANSPOSE($U$79:$U$90))</f>
        <v>4.5232511621133806</v>
      </c>
      <c r="S105" s="130"/>
      <c r="AC105" s="130"/>
      <c r="AK105" s="233"/>
      <c r="AL105" s="234">
        <v>102</v>
      </c>
      <c r="AM105" s="235">
        <f t="shared" si="9"/>
        <v>1.0014298312660075</v>
      </c>
      <c r="AN105" s="235">
        <f t="shared" si="10"/>
        <v>0.10803509833769454</v>
      </c>
      <c r="AP105" s="236">
        <f t="shared" si="16"/>
        <v>3.6298564291850677</v>
      </c>
      <c r="AQ105" s="236">
        <f t="shared" si="16"/>
        <v>4.5232511621133806</v>
      </c>
    </row>
    <row r="106" spans="2:43" x14ac:dyDescent="0.3">
      <c r="B106" s="216">
        <v>2018</v>
      </c>
      <c r="C106" s="216" t="s">
        <v>5813</v>
      </c>
      <c r="D106" s="219">
        <f t="shared" si="15"/>
        <v>0</v>
      </c>
      <c r="E106" s="219">
        <f t="shared" si="15"/>
        <v>0</v>
      </c>
      <c r="F106" s="219">
        <f t="shared" si="15"/>
        <v>0</v>
      </c>
      <c r="G106" s="219">
        <f t="shared" si="15"/>
        <v>0</v>
      </c>
      <c r="H106" s="219">
        <f t="shared" si="15"/>
        <v>0</v>
      </c>
      <c r="I106" s="219">
        <f t="shared" si="15"/>
        <v>0</v>
      </c>
      <c r="J106" s="219">
        <f t="shared" si="15"/>
        <v>1</v>
      </c>
      <c r="K106" s="219">
        <f t="shared" si="15"/>
        <v>0</v>
      </c>
      <c r="L106" s="219">
        <f t="shared" si="15"/>
        <v>0</v>
      </c>
      <c r="M106" s="219">
        <f t="shared" si="15"/>
        <v>0</v>
      </c>
      <c r="N106" s="219">
        <f t="shared" si="15"/>
        <v>0</v>
      </c>
      <c r="O106" s="230">
        <v>103</v>
      </c>
      <c r="P106" s="231">
        <v>4.718455487858213</v>
      </c>
      <c r="Q106" s="232" cm="1">
        <f t="array" ref="Q106">$U$45+SUMPRODUCT(D106:N106*TRANSPOSE($U$46:$U$56))</f>
        <v>3.6246771575485495</v>
      </c>
      <c r="R106" s="232" cm="1">
        <f t="array" ref="R106">$U$78+SUMPRODUCT(D106:O106*TRANSPOSE($U$79:$U$90))</f>
        <v>4.5180718904768638</v>
      </c>
      <c r="S106" s="130"/>
      <c r="AC106" s="130"/>
      <c r="AK106" s="233"/>
      <c r="AL106" s="234">
        <v>103</v>
      </c>
      <c r="AM106" s="235">
        <f t="shared" si="9"/>
        <v>1.0937783303096635</v>
      </c>
      <c r="AN106" s="235">
        <f t="shared" si="10"/>
        <v>0.20038359738134925</v>
      </c>
      <c r="AP106" s="236">
        <f t="shared" si="16"/>
        <v>3.6246771575485495</v>
      </c>
      <c r="AQ106" s="236">
        <f t="shared" si="16"/>
        <v>4.5180718904768638</v>
      </c>
    </row>
    <row r="107" spans="2:43" x14ac:dyDescent="0.3">
      <c r="B107" s="216">
        <v>2018</v>
      </c>
      <c r="C107" s="216" t="s">
        <v>5814</v>
      </c>
      <c r="D107" s="219">
        <f t="shared" si="15"/>
        <v>0</v>
      </c>
      <c r="E107" s="219">
        <f t="shared" si="15"/>
        <v>0</v>
      </c>
      <c r="F107" s="219">
        <f t="shared" si="15"/>
        <v>0</v>
      </c>
      <c r="G107" s="219">
        <f t="shared" si="15"/>
        <v>0</v>
      </c>
      <c r="H107" s="219">
        <f t="shared" si="15"/>
        <v>0</v>
      </c>
      <c r="I107" s="219">
        <f t="shared" si="15"/>
        <v>0</v>
      </c>
      <c r="J107" s="219">
        <f t="shared" si="15"/>
        <v>0</v>
      </c>
      <c r="K107" s="219">
        <f t="shared" si="15"/>
        <v>1</v>
      </c>
      <c r="L107" s="219">
        <f t="shared" si="15"/>
        <v>0</v>
      </c>
      <c r="M107" s="219">
        <f t="shared" si="15"/>
        <v>0</v>
      </c>
      <c r="N107" s="219">
        <f t="shared" si="15"/>
        <v>0</v>
      </c>
      <c r="O107" s="230">
        <v>104</v>
      </c>
      <c r="P107" s="231">
        <v>4.4580284231958611</v>
      </c>
      <c r="Q107" s="232" cm="1">
        <f t="array" ref="Q107">$U$45+SUMPRODUCT(D107:N107*TRANSPOSE($U$46:$U$56))</f>
        <v>3.7074458948499709</v>
      </c>
      <c r="R107" s="232" cm="1">
        <f t="array" ref="R107">$U$78+SUMPRODUCT(D107:O107*TRANSPOSE($U$79:$U$90))</f>
        <v>4.6008406277782852</v>
      </c>
      <c r="S107" s="130"/>
      <c r="AC107" s="130"/>
      <c r="AK107" s="233"/>
      <c r="AL107" s="234">
        <v>104</v>
      </c>
      <c r="AM107" s="235">
        <f t="shared" si="9"/>
        <v>0.75058252834589023</v>
      </c>
      <c r="AN107" s="235">
        <f t="shared" si="10"/>
        <v>-0.14281220458242405</v>
      </c>
      <c r="AP107" s="236">
        <f t="shared" si="16"/>
        <v>3.7074458948499709</v>
      </c>
      <c r="AQ107" s="236">
        <f t="shared" si="16"/>
        <v>4.6008406277782852</v>
      </c>
    </row>
    <row r="108" spans="2:43" x14ac:dyDescent="0.3">
      <c r="B108" s="216">
        <v>2018</v>
      </c>
      <c r="C108" s="216" t="s">
        <v>5815</v>
      </c>
      <c r="D108" s="219">
        <f t="shared" si="15"/>
        <v>0</v>
      </c>
      <c r="E108" s="219">
        <f t="shared" si="15"/>
        <v>0</v>
      </c>
      <c r="F108" s="219">
        <f t="shared" si="15"/>
        <v>0</v>
      </c>
      <c r="G108" s="219">
        <f t="shared" si="15"/>
        <v>0</v>
      </c>
      <c r="H108" s="219">
        <f t="shared" si="15"/>
        <v>0</v>
      </c>
      <c r="I108" s="219">
        <f t="shared" si="15"/>
        <v>0</v>
      </c>
      <c r="J108" s="219">
        <f t="shared" si="15"/>
        <v>0</v>
      </c>
      <c r="K108" s="219">
        <f t="shared" si="15"/>
        <v>0</v>
      </c>
      <c r="L108" s="219">
        <f t="shared" si="15"/>
        <v>1</v>
      </c>
      <c r="M108" s="219">
        <f t="shared" si="15"/>
        <v>0</v>
      </c>
      <c r="N108" s="219">
        <f t="shared" si="15"/>
        <v>0</v>
      </c>
      <c r="O108" s="230">
        <v>105</v>
      </c>
      <c r="P108" s="231">
        <v>4.7131080259673723</v>
      </c>
      <c r="Q108" s="232" cm="1">
        <f t="array" ref="Q108">$U$45+SUMPRODUCT(D108:N108*TRANSPOSE($U$46:$U$56))</f>
        <v>3.8590872837066001</v>
      </c>
      <c r="R108" s="232" cm="1">
        <f t="array" ref="R108">$U$78+SUMPRODUCT(D108:O108*TRANSPOSE($U$79:$U$90))</f>
        <v>4.7524820166349127</v>
      </c>
      <c r="S108" s="130"/>
      <c r="AC108" s="130"/>
      <c r="AK108" s="233"/>
      <c r="AL108" s="234">
        <v>105</v>
      </c>
      <c r="AM108" s="235">
        <f t="shared" si="9"/>
        <v>0.85402074226077218</v>
      </c>
      <c r="AN108" s="235">
        <f t="shared" si="10"/>
        <v>-3.9373990667540326E-2</v>
      </c>
      <c r="AP108" s="236">
        <f t="shared" si="16"/>
        <v>3.8590872837066001</v>
      </c>
      <c r="AQ108" s="236">
        <f t="shared" si="16"/>
        <v>4.7524820166349127</v>
      </c>
    </row>
    <row r="109" spans="2:43" x14ac:dyDescent="0.3">
      <c r="B109" s="216">
        <v>2018</v>
      </c>
      <c r="C109" s="216" t="s">
        <v>5816</v>
      </c>
      <c r="D109" s="219">
        <f t="shared" si="15"/>
        <v>0</v>
      </c>
      <c r="E109" s="219">
        <f t="shared" si="15"/>
        <v>0</v>
      </c>
      <c r="F109" s="219">
        <f t="shared" si="15"/>
        <v>0</v>
      </c>
      <c r="G109" s="219">
        <f t="shared" si="15"/>
        <v>0</v>
      </c>
      <c r="H109" s="219">
        <f t="shared" si="15"/>
        <v>0</v>
      </c>
      <c r="I109" s="219">
        <f t="shared" si="15"/>
        <v>0</v>
      </c>
      <c r="J109" s="219">
        <f t="shared" si="15"/>
        <v>0</v>
      </c>
      <c r="K109" s="219">
        <f t="shared" si="15"/>
        <v>0</v>
      </c>
      <c r="L109" s="219">
        <f t="shared" si="15"/>
        <v>0</v>
      </c>
      <c r="M109" s="219">
        <f t="shared" si="15"/>
        <v>1</v>
      </c>
      <c r="N109" s="219">
        <f t="shared" si="15"/>
        <v>0</v>
      </c>
      <c r="O109" s="230">
        <v>106</v>
      </c>
      <c r="P109" s="231">
        <v>4.9436720257805868</v>
      </c>
      <c r="Q109" s="232" cm="1">
        <f t="array" ref="Q109">$U$45+SUMPRODUCT(D109:N109*TRANSPOSE($U$46:$U$56))</f>
        <v>4.0065219889180215</v>
      </c>
      <c r="R109" s="232" cm="1">
        <f t="array" ref="R109">$U$78+SUMPRODUCT(D109:O109*TRANSPOSE($U$79:$U$90))</f>
        <v>4.8999167218463349</v>
      </c>
      <c r="S109" s="130"/>
      <c r="AC109" s="130"/>
      <c r="AK109" s="233"/>
      <c r="AL109" s="234">
        <v>106</v>
      </c>
      <c r="AM109" s="235">
        <f t="shared" si="9"/>
        <v>0.93715003686256537</v>
      </c>
      <c r="AN109" s="235">
        <f t="shared" si="10"/>
        <v>4.3755303934251977E-2</v>
      </c>
      <c r="AP109" s="236">
        <f t="shared" si="16"/>
        <v>4.0065219889180215</v>
      </c>
      <c r="AQ109" s="236">
        <f t="shared" si="16"/>
        <v>4.8999167218463349</v>
      </c>
    </row>
    <row r="110" spans="2:43" x14ac:dyDescent="0.3">
      <c r="B110" s="216">
        <v>2018</v>
      </c>
      <c r="C110" s="216" t="s">
        <v>5817</v>
      </c>
      <c r="D110" s="219">
        <f t="shared" si="15"/>
        <v>0</v>
      </c>
      <c r="E110" s="219">
        <f t="shared" si="15"/>
        <v>0</v>
      </c>
      <c r="F110" s="219">
        <f t="shared" si="15"/>
        <v>0</v>
      </c>
      <c r="G110" s="219">
        <f t="shared" si="15"/>
        <v>0</v>
      </c>
      <c r="H110" s="219">
        <f t="shared" si="15"/>
        <v>0</v>
      </c>
      <c r="I110" s="219">
        <f t="shared" si="15"/>
        <v>0</v>
      </c>
      <c r="J110" s="219">
        <f t="shared" si="15"/>
        <v>0</v>
      </c>
      <c r="K110" s="219">
        <f t="shared" si="15"/>
        <v>0</v>
      </c>
      <c r="L110" s="219">
        <f t="shared" si="15"/>
        <v>0</v>
      </c>
      <c r="M110" s="219">
        <f t="shared" si="15"/>
        <v>0</v>
      </c>
      <c r="N110" s="219">
        <f t="shared" si="15"/>
        <v>1</v>
      </c>
      <c r="O110" s="230">
        <v>107</v>
      </c>
      <c r="P110" s="231">
        <v>4.8145278540200476</v>
      </c>
      <c r="Q110" s="232" cm="1">
        <f t="array" ref="Q110">$U$45+SUMPRODUCT(D110:N110*TRANSPOSE($U$46:$U$56))</f>
        <v>3.9158008003262306</v>
      </c>
      <c r="R110" s="232" cm="1">
        <f t="array" ref="R110">$U$78+SUMPRODUCT(D110:O110*TRANSPOSE($U$79:$U$90))</f>
        <v>4.9368233522443035</v>
      </c>
      <c r="S110" s="130"/>
      <c r="AC110" s="130"/>
      <c r="AK110" s="233"/>
      <c r="AL110" s="234">
        <v>107</v>
      </c>
      <c r="AM110" s="235">
        <f t="shared" si="9"/>
        <v>0.898727053693817</v>
      </c>
      <c r="AN110" s="235">
        <f t="shared" si="10"/>
        <v>-0.12229549822425589</v>
      </c>
      <c r="AP110" s="236">
        <f t="shared" si="16"/>
        <v>3.9158008003262306</v>
      </c>
      <c r="AQ110" s="236">
        <f t="shared" si="16"/>
        <v>4.9368233522443035</v>
      </c>
    </row>
    <row r="111" spans="2:43" x14ac:dyDescent="0.3">
      <c r="B111" s="216">
        <v>2018</v>
      </c>
      <c r="C111" s="216" t="s">
        <v>5818</v>
      </c>
      <c r="D111" s="219">
        <f t="shared" si="15"/>
        <v>0</v>
      </c>
      <c r="E111" s="219">
        <f t="shared" si="15"/>
        <v>0</v>
      </c>
      <c r="F111" s="219">
        <f t="shared" si="15"/>
        <v>0</v>
      </c>
      <c r="G111" s="219">
        <f t="shared" si="15"/>
        <v>0</v>
      </c>
      <c r="H111" s="219">
        <f t="shared" si="15"/>
        <v>0</v>
      </c>
      <c r="I111" s="219">
        <f t="shared" si="15"/>
        <v>0</v>
      </c>
      <c r="J111" s="219">
        <f t="shared" si="15"/>
        <v>0</v>
      </c>
      <c r="K111" s="219">
        <f t="shared" si="15"/>
        <v>0</v>
      </c>
      <c r="L111" s="219">
        <f t="shared" si="15"/>
        <v>0</v>
      </c>
      <c r="M111" s="219">
        <f t="shared" si="15"/>
        <v>0</v>
      </c>
      <c r="N111" s="219">
        <f t="shared" si="15"/>
        <v>0</v>
      </c>
      <c r="O111" s="230">
        <v>108</v>
      </c>
      <c r="P111" s="231">
        <v>5.1702414176194882</v>
      </c>
      <c r="Q111" s="232" cm="1">
        <f t="array" ref="Q111">$U$45+SUMPRODUCT(D111:N111*TRANSPOSE($U$46:$U$56))</f>
        <v>4.1538184898942587</v>
      </c>
      <c r="R111" s="232" cm="1">
        <f t="array" ref="R111">$U$78+SUMPRODUCT(D111:O111*TRANSPOSE($U$79:$U$90))</f>
        <v>5.1748410418123321</v>
      </c>
      <c r="S111" s="130"/>
      <c r="AC111" s="130"/>
      <c r="AK111" s="233"/>
      <c r="AL111" s="234">
        <v>108</v>
      </c>
      <c r="AM111" s="235">
        <f t="shared" si="9"/>
        <v>1.0164229277252295</v>
      </c>
      <c r="AN111" s="235">
        <f t="shared" si="10"/>
        <v>-4.5996241928438764E-3</v>
      </c>
      <c r="AP111" s="236">
        <f t="shared" si="16"/>
        <v>4.1538184898942587</v>
      </c>
      <c r="AQ111" s="236">
        <f t="shared" si="16"/>
        <v>5.1748410418123321</v>
      </c>
    </row>
    <row r="112" spans="2:43" x14ac:dyDescent="0.3">
      <c r="B112" s="216">
        <v>2019</v>
      </c>
      <c r="C112" s="216" t="s">
        <v>5821</v>
      </c>
      <c r="D112" s="219">
        <f t="shared" si="15"/>
        <v>1</v>
      </c>
      <c r="E112" s="219">
        <f t="shared" si="15"/>
        <v>0</v>
      </c>
      <c r="F112" s="219">
        <f t="shared" si="15"/>
        <v>0</v>
      </c>
      <c r="G112" s="219">
        <f t="shared" si="15"/>
        <v>0</v>
      </c>
      <c r="H112" s="219">
        <f t="shared" si="15"/>
        <v>0</v>
      </c>
      <c r="I112" s="219">
        <f t="shared" si="15"/>
        <v>0</v>
      </c>
      <c r="J112" s="219">
        <f t="shared" si="15"/>
        <v>0</v>
      </c>
      <c r="K112" s="219">
        <f t="shared" si="15"/>
        <v>0</v>
      </c>
      <c r="L112" s="219">
        <f t="shared" si="15"/>
        <v>0</v>
      </c>
      <c r="M112" s="219">
        <f t="shared" si="15"/>
        <v>0</v>
      </c>
      <c r="N112" s="219">
        <f t="shared" si="15"/>
        <v>0</v>
      </c>
      <c r="O112" s="230">
        <v>109</v>
      </c>
      <c r="P112" s="231">
        <v>5.4604807980655385</v>
      </c>
      <c r="Q112" s="232" cm="1">
        <f t="array" ref="Q112">$U$45+SUMPRODUCT(D112:N112*TRANSPOSE($U$46:$U$56))</f>
        <v>4.2016716347261083</v>
      </c>
      <c r="R112" s="232" cm="1">
        <f t="array" ref="R112">$U$78+SUMPRODUCT(D112:O112*TRANSPOSE($U$79:$U$90))</f>
        <v>5.3503220056339398</v>
      </c>
      <c r="S112" s="130"/>
      <c r="AC112" s="130"/>
      <c r="AK112" s="238"/>
      <c r="AL112" s="234">
        <v>109</v>
      </c>
      <c r="AM112" s="235">
        <f t="shared" si="9"/>
        <v>1.2588091633394303</v>
      </c>
      <c r="AN112" s="235">
        <f t="shared" si="10"/>
        <v>0.11015879243159876</v>
      </c>
      <c r="AP112" s="236">
        <f t="shared" si="16"/>
        <v>4.2016716347261083</v>
      </c>
      <c r="AQ112" s="236">
        <f t="shared" si="16"/>
        <v>5.3503220056339398</v>
      </c>
    </row>
    <row r="113" spans="2:43" x14ac:dyDescent="0.3">
      <c r="B113" s="216">
        <v>2019</v>
      </c>
      <c r="C113" s="216" t="s">
        <v>5808</v>
      </c>
      <c r="D113" s="219">
        <f t="shared" si="15"/>
        <v>0</v>
      </c>
      <c r="E113" s="219">
        <f t="shared" si="15"/>
        <v>1</v>
      </c>
      <c r="F113" s="219">
        <f t="shared" si="15"/>
        <v>0</v>
      </c>
      <c r="G113" s="219">
        <f t="shared" si="15"/>
        <v>0</v>
      </c>
      <c r="H113" s="219">
        <f t="shared" si="15"/>
        <v>0</v>
      </c>
      <c r="I113" s="219">
        <f t="shared" si="15"/>
        <v>0</v>
      </c>
      <c r="J113" s="219">
        <f t="shared" si="15"/>
        <v>0</v>
      </c>
      <c r="K113" s="219">
        <f t="shared" si="15"/>
        <v>0</v>
      </c>
      <c r="L113" s="219">
        <f t="shared" si="15"/>
        <v>0</v>
      </c>
      <c r="M113" s="219">
        <f t="shared" si="15"/>
        <v>0</v>
      </c>
      <c r="N113" s="219">
        <f t="shared" si="15"/>
        <v>0</v>
      </c>
      <c r="O113" s="230">
        <v>110</v>
      </c>
      <c r="P113" s="231">
        <v>5.3528661766879333</v>
      </c>
      <c r="Q113" s="232" cm="1">
        <f t="array" ref="Q113">$U$45+SUMPRODUCT(D113:N113*TRANSPOSE($U$46:$U$56))</f>
        <v>4.2725919629001616</v>
      </c>
      <c r="R113" s="232" cm="1">
        <f t="array" ref="R113">$U$78+SUMPRODUCT(D113:O113*TRANSPOSE($U$79:$U$90))</f>
        <v>5.4212423338079923</v>
      </c>
      <c r="S113" s="130"/>
      <c r="AC113" s="130"/>
      <c r="AK113" s="238"/>
      <c r="AL113" s="234">
        <v>110</v>
      </c>
      <c r="AM113" s="235">
        <f t="shared" si="9"/>
        <v>1.0802742137877717</v>
      </c>
      <c r="AN113" s="235">
        <f t="shared" si="10"/>
        <v>-6.8376157120058956E-2</v>
      </c>
      <c r="AP113" s="236">
        <f t="shared" si="16"/>
        <v>4.2725919629001616</v>
      </c>
      <c r="AQ113" s="236">
        <f t="shared" si="16"/>
        <v>5.4212423338079923</v>
      </c>
    </row>
    <row r="114" spans="2:43" x14ac:dyDescent="0.3">
      <c r="B114" s="216">
        <v>2019</v>
      </c>
      <c r="C114" s="216" t="s">
        <v>5809</v>
      </c>
      <c r="D114" s="219">
        <f t="shared" si="15"/>
        <v>0</v>
      </c>
      <c r="E114" s="219">
        <f t="shared" si="15"/>
        <v>0</v>
      </c>
      <c r="F114" s="219">
        <f t="shared" si="15"/>
        <v>1</v>
      </c>
      <c r="G114" s="219">
        <f t="shared" si="15"/>
        <v>0</v>
      </c>
      <c r="H114" s="219">
        <f t="shared" si="15"/>
        <v>0</v>
      </c>
      <c r="I114" s="219">
        <f t="shared" si="15"/>
        <v>0</v>
      </c>
      <c r="J114" s="219">
        <f t="shared" si="15"/>
        <v>0</v>
      </c>
      <c r="K114" s="219">
        <f t="shared" si="15"/>
        <v>0</v>
      </c>
      <c r="L114" s="219">
        <f t="shared" si="15"/>
        <v>0</v>
      </c>
      <c r="M114" s="219">
        <f t="shared" si="15"/>
        <v>0</v>
      </c>
      <c r="N114" s="219">
        <f t="shared" si="15"/>
        <v>0</v>
      </c>
      <c r="O114" s="230">
        <v>111</v>
      </c>
      <c r="P114" s="231">
        <v>5.2873353905553282</v>
      </c>
      <c r="Q114" s="232" cm="1">
        <f t="array" ref="Q114">$U$45+SUMPRODUCT(D114:N114*TRANSPOSE($U$46:$U$56))</f>
        <v>4.162898981368385</v>
      </c>
      <c r="R114" s="232" cm="1">
        <f t="array" ref="R114">$U$78+SUMPRODUCT(D114:O114*TRANSPOSE($U$79:$U$90))</f>
        <v>5.3115493522762165</v>
      </c>
      <c r="S114" s="130"/>
      <c r="AC114" s="130"/>
      <c r="AK114" s="238"/>
      <c r="AL114" s="234">
        <v>111</v>
      </c>
      <c r="AM114" s="235">
        <f t="shared" si="9"/>
        <v>1.1244364091869432</v>
      </c>
      <c r="AN114" s="235">
        <f t="shared" si="10"/>
        <v>-2.42139617208883E-2</v>
      </c>
      <c r="AP114" s="236">
        <f t="shared" si="16"/>
        <v>4.162898981368385</v>
      </c>
      <c r="AQ114" s="236">
        <f t="shared" si="16"/>
        <v>5.3115493522762165</v>
      </c>
    </row>
    <row r="115" spans="2:43" x14ac:dyDescent="0.3">
      <c r="B115" s="216">
        <v>2019</v>
      </c>
      <c r="C115" s="216" t="s">
        <v>5810</v>
      </c>
      <c r="D115" s="219">
        <f t="shared" si="15"/>
        <v>0</v>
      </c>
      <c r="E115" s="219">
        <f t="shared" si="15"/>
        <v>0</v>
      </c>
      <c r="F115" s="219">
        <f t="shared" si="15"/>
        <v>0</v>
      </c>
      <c r="G115" s="219">
        <f t="shared" si="15"/>
        <v>1</v>
      </c>
      <c r="H115" s="219">
        <f t="shared" si="15"/>
        <v>0</v>
      </c>
      <c r="I115" s="219">
        <f t="shared" si="15"/>
        <v>0</v>
      </c>
      <c r="J115" s="219">
        <f t="shared" si="15"/>
        <v>0</v>
      </c>
      <c r="K115" s="219">
        <f t="shared" si="15"/>
        <v>0</v>
      </c>
      <c r="L115" s="219">
        <f t="shared" si="15"/>
        <v>0</v>
      </c>
      <c r="M115" s="219">
        <f t="shared" si="15"/>
        <v>0</v>
      </c>
      <c r="N115" s="219">
        <f t="shared" si="15"/>
        <v>0</v>
      </c>
      <c r="O115" s="230">
        <v>112</v>
      </c>
      <c r="P115" s="231">
        <v>5.1980572044510875</v>
      </c>
      <c r="Q115" s="232" cm="1">
        <f t="array" ref="Q115">$U$45+SUMPRODUCT(D115:N115*TRANSPOSE($U$46:$U$56))</f>
        <v>4.0768654851839825</v>
      </c>
      <c r="R115" s="232" cm="1">
        <f t="array" ref="R115">$U$78+SUMPRODUCT(D115:O115*TRANSPOSE($U$79:$U$90))</f>
        <v>5.225515856091814</v>
      </c>
      <c r="S115" s="130"/>
      <c r="AC115" s="130"/>
      <c r="AK115" s="238"/>
      <c r="AL115" s="234">
        <v>112</v>
      </c>
      <c r="AM115" s="235">
        <f t="shared" si="9"/>
        <v>1.121191719267105</v>
      </c>
      <c r="AN115" s="235">
        <f t="shared" si="10"/>
        <v>-2.7458651640726472E-2</v>
      </c>
      <c r="AP115" s="236">
        <f t="shared" si="16"/>
        <v>4.0768654851839825</v>
      </c>
      <c r="AQ115" s="236">
        <f t="shared" si="16"/>
        <v>5.225515856091814</v>
      </c>
    </row>
    <row r="116" spans="2:43" x14ac:dyDescent="0.3">
      <c r="B116" s="216">
        <v>2019</v>
      </c>
      <c r="C116" s="216" t="s">
        <v>5811</v>
      </c>
      <c r="D116" s="219">
        <f t="shared" si="15"/>
        <v>0</v>
      </c>
      <c r="E116" s="219">
        <f t="shared" si="15"/>
        <v>0</v>
      </c>
      <c r="F116" s="219">
        <f t="shared" si="15"/>
        <v>0</v>
      </c>
      <c r="G116" s="219">
        <f t="shared" si="15"/>
        <v>0</v>
      </c>
      <c r="H116" s="219">
        <f t="shared" si="15"/>
        <v>1</v>
      </c>
      <c r="I116" s="219">
        <f t="shared" si="15"/>
        <v>0</v>
      </c>
      <c r="J116" s="219">
        <f t="shared" si="15"/>
        <v>0</v>
      </c>
      <c r="K116" s="219">
        <f t="shared" si="15"/>
        <v>0</v>
      </c>
      <c r="L116" s="219">
        <f t="shared" si="15"/>
        <v>0</v>
      </c>
      <c r="M116" s="219">
        <f t="shared" si="15"/>
        <v>0</v>
      </c>
      <c r="N116" s="219">
        <f t="shared" si="15"/>
        <v>0</v>
      </c>
      <c r="O116" s="230">
        <v>113</v>
      </c>
      <c r="P116" s="231">
        <v>5.1544992093638236</v>
      </c>
      <c r="Q116" s="232" cm="1">
        <f t="array" ref="Q116">$U$45+SUMPRODUCT(D116:N116*TRANSPOSE($U$46:$U$56))</f>
        <v>3.759445053030158</v>
      </c>
      <c r="R116" s="232" cm="1">
        <f t="array" ref="R116">$U$78+SUMPRODUCT(D116:O116*TRANSPOSE($U$79:$U$90))</f>
        <v>4.9080954239379917</v>
      </c>
      <c r="S116" s="130"/>
      <c r="AC116" s="130"/>
      <c r="AK116" s="238"/>
      <c r="AL116" s="234">
        <v>113</v>
      </c>
      <c r="AM116" s="235">
        <f t="shared" si="9"/>
        <v>1.3950541563336656</v>
      </c>
      <c r="AN116" s="235">
        <f t="shared" si="10"/>
        <v>0.24640378542583186</v>
      </c>
      <c r="AP116" s="236">
        <f t="shared" si="16"/>
        <v>3.759445053030158</v>
      </c>
      <c r="AQ116" s="236">
        <f t="shared" si="16"/>
        <v>4.9080954239379917</v>
      </c>
    </row>
    <row r="117" spans="2:43" x14ac:dyDescent="0.3">
      <c r="B117" s="216">
        <v>2019</v>
      </c>
      <c r="C117" s="216" t="s">
        <v>5812</v>
      </c>
      <c r="D117" s="219">
        <f t="shared" si="15"/>
        <v>0</v>
      </c>
      <c r="E117" s="219">
        <f t="shared" si="15"/>
        <v>0</v>
      </c>
      <c r="F117" s="219">
        <f t="shared" si="15"/>
        <v>0</v>
      </c>
      <c r="G117" s="219">
        <f t="shared" si="15"/>
        <v>0</v>
      </c>
      <c r="H117" s="219">
        <f t="shared" si="15"/>
        <v>0</v>
      </c>
      <c r="I117" s="219">
        <f t="shared" si="15"/>
        <v>1</v>
      </c>
      <c r="J117" s="219">
        <f t="shared" si="15"/>
        <v>0</v>
      </c>
      <c r="K117" s="219">
        <f t="shared" si="15"/>
        <v>0</v>
      </c>
      <c r="L117" s="219">
        <f t="shared" si="15"/>
        <v>0</v>
      </c>
      <c r="M117" s="219">
        <f t="shared" si="15"/>
        <v>0</v>
      </c>
      <c r="N117" s="219">
        <f t="shared" si="15"/>
        <v>0</v>
      </c>
      <c r="O117" s="230">
        <v>114</v>
      </c>
      <c r="P117" s="231">
        <v>4.8485272270374997</v>
      </c>
      <c r="Q117" s="232" cm="1">
        <f t="array" ref="Q117">$U$45+SUMPRODUCT(D117:N117*TRANSPOSE($U$46:$U$56))</f>
        <v>3.6298564291850677</v>
      </c>
      <c r="R117" s="232" cm="1">
        <f t="array" ref="R117">$U$78+SUMPRODUCT(D117:O117*TRANSPOSE($U$79:$U$90))</f>
        <v>4.7785068000928987</v>
      </c>
      <c r="S117" s="130"/>
      <c r="AC117" s="130"/>
      <c r="AK117" s="238"/>
      <c r="AL117" s="234">
        <v>114</v>
      </c>
      <c r="AM117" s="235">
        <f t="shared" si="9"/>
        <v>1.218670797852432</v>
      </c>
      <c r="AN117" s="235">
        <f t="shared" si="10"/>
        <v>7.0020426944600977E-2</v>
      </c>
      <c r="AP117" s="236">
        <f t="shared" si="16"/>
        <v>3.6298564291850677</v>
      </c>
      <c r="AQ117" s="236">
        <f t="shared" si="16"/>
        <v>4.7785068000928987</v>
      </c>
    </row>
    <row r="118" spans="2:43" x14ac:dyDescent="0.3">
      <c r="B118" s="216">
        <v>2019</v>
      </c>
      <c r="C118" s="216" t="s">
        <v>5813</v>
      </c>
      <c r="D118" s="219">
        <f t="shared" si="15"/>
        <v>0</v>
      </c>
      <c r="E118" s="219">
        <f t="shared" si="15"/>
        <v>0</v>
      </c>
      <c r="F118" s="219">
        <f t="shared" si="15"/>
        <v>0</v>
      </c>
      <c r="G118" s="219">
        <f t="shared" si="15"/>
        <v>0</v>
      </c>
      <c r="H118" s="219">
        <f t="shared" si="15"/>
        <v>0</v>
      </c>
      <c r="I118" s="219">
        <f t="shared" si="15"/>
        <v>0</v>
      </c>
      <c r="J118" s="219">
        <f t="shared" si="15"/>
        <v>1</v>
      </c>
      <c r="K118" s="219">
        <f t="shared" si="15"/>
        <v>0</v>
      </c>
      <c r="L118" s="219">
        <f t="shared" si="15"/>
        <v>0</v>
      </c>
      <c r="M118" s="219">
        <f t="shared" si="15"/>
        <v>0</v>
      </c>
      <c r="N118" s="219">
        <f t="shared" si="15"/>
        <v>0</v>
      </c>
      <c r="O118" s="230">
        <v>115</v>
      </c>
      <c r="P118" s="231">
        <v>4.6707586114062902</v>
      </c>
      <c r="Q118" s="232" cm="1">
        <f t="array" ref="Q118">$U$45+SUMPRODUCT(D118:N118*TRANSPOSE($U$46:$U$56))</f>
        <v>3.6246771575485495</v>
      </c>
      <c r="R118" s="232" cm="1">
        <f t="array" ref="R118">$U$78+SUMPRODUCT(D118:O118*TRANSPOSE($U$79:$U$90))</f>
        <v>4.7733275284563819</v>
      </c>
      <c r="S118" s="130"/>
      <c r="AC118" s="130"/>
      <c r="AK118" s="238"/>
      <c r="AL118" s="234">
        <v>115</v>
      </c>
      <c r="AM118" s="235">
        <f t="shared" si="9"/>
        <v>1.0460814538577408</v>
      </c>
      <c r="AN118" s="235">
        <f t="shared" si="10"/>
        <v>-0.10256891705009163</v>
      </c>
      <c r="AP118" s="236">
        <f t="shared" si="16"/>
        <v>3.6246771575485495</v>
      </c>
      <c r="AQ118" s="236">
        <f t="shared" si="16"/>
        <v>4.7733275284563819</v>
      </c>
    </row>
    <row r="119" spans="2:43" x14ac:dyDescent="0.3">
      <c r="B119" s="216">
        <v>2019</v>
      </c>
      <c r="C119" s="216" t="s">
        <v>5814</v>
      </c>
      <c r="D119" s="219">
        <f t="shared" si="15"/>
        <v>0</v>
      </c>
      <c r="E119" s="219">
        <f t="shared" si="15"/>
        <v>0</v>
      </c>
      <c r="F119" s="219">
        <f t="shared" si="15"/>
        <v>0</v>
      </c>
      <c r="G119" s="219">
        <f t="shared" si="15"/>
        <v>0</v>
      </c>
      <c r="H119" s="219">
        <f t="shared" si="15"/>
        <v>0</v>
      </c>
      <c r="I119" s="219">
        <f t="shared" si="15"/>
        <v>0</v>
      </c>
      <c r="J119" s="219">
        <f t="shared" si="15"/>
        <v>0</v>
      </c>
      <c r="K119" s="219">
        <f t="shared" si="15"/>
        <v>1</v>
      </c>
      <c r="L119" s="219">
        <f t="shared" si="15"/>
        <v>0</v>
      </c>
      <c r="M119" s="219">
        <f t="shared" si="15"/>
        <v>0</v>
      </c>
      <c r="N119" s="219">
        <f t="shared" si="15"/>
        <v>0</v>
      </c>
      <c r="O119" s="230">
        <v>116</v>
      </c>
      <c r="P119" s="231">
        <v>4.856145555816191</v>
      </c>
      <c r="Q119" s="232" cm="1">
        <f t="array" ref="Q119">$U$45+SUMPRODUCT(D119:N119*TRANSPOSE($U$46:$U$56))</f>
        <v>3.7074458948499709</v>
      </c>
      <c r="R119" s="232" cm="1">
        <f t="array" ref="R119">$U$78+SUMPRODUCT(D119:O119*TRANSPOSE($U$79:$U$90))</f>
        <v>4.8560962657578033</v>
      </c>
      <c r="S119" s="130"/>
      <c r="AC119" s="130"/>
      <c r="AK119" s="238"/>
      <c r="AL119" s="234">
        <v>116</v>
      </c>
      <c r="AM119" s="235">
        <f t="shared" si="9"/>
        <v>1.1486996609662201</v>
      </c>
      <c r="AN119" s="235">
        <f t="shared" si="10"/>
        <v>4.9290058387718716E-5</v>
      </c>
      <c r="AP119" s="236">
        <f t="shared" si="16"/>
        <v>3.7074458948499709</v>
      </c>
      <c r="AQ119" s="236">
        <f t="shared" si="16"/>
        <v>4.8560962657578033</v>
      </c>
    </row>
    <row r="120" spans="2:43" x14ac:dyDescent="0.3">
      <c r="B120" s="216">
        <v>2019</v>
      </c>
      <c r="C120" s="216" t="s">
        <v>5815</v>
      </c>
      <c r="D120" s="219">
        <f t="shared" si="15"/>
        <v>0</v>
      </c>
      <c r="E120" s="219">
        <f t="shared" si="15"/>
        <v>0</v>
      </c>
      <c r="F120" s="219">
        <f t="shared" ref="F120:N120" si="17">IF($C120=F$3,1,0)</f>
        <v>0</v>
      </c>
      <c r="G120" s="219">
        <f t="shared" si="17"/>
        <v>0</v>
      </c>
      <c r="H120" s="219">
        <f t="shared" si="17"/>
        <v>0</v>
      </c>
      <c r="I120" s="219">
        <f t="shared" si="17"/>
        <v>0</v>
      </c>
      <c r="J120" s="219">
        <f t="shared" si="17"/>
        <v>0</v>
      </c>
      <c r="K120" s="219">
        <f t="shared" si="17"/>
        <v>0</v>
      </c>
      <c r="L120" s="219">
        <f t="shared" si="17"/>
        <v>1</v>
      </c>
      <c r="M120" s="219">
        <f t="shared" si="17"/>
        <v>0</v>
      </c>
      <c r="N120" s="219">
        <f t="shared" si="17"/>
        <v>0</v>
      </c>
      <c r="O120" s="230">
        <v>117</v>
      </c>
      <c r="P120" s="231">
        <v>4.7906998930335245</v>
      </c>
      <c r="Q120" s="232" cm="1">
        <f t="array" ref="Q120">$U$45+SUMPRODUCT(D120:N120*TRANSPOSE($U$46:$U$56))</f>
        <v>3.8590872837066001</v>
      </c>
      <c r="R120" s="232" cm="1">
        <f t="array" ref="R120">$U$78+SUMPRODUCT(D120:O120*TRANSPOSE($U$79:$U$90))</f>
        <v>5.0077376546144308</v>
      </c>
      <c r="S120" s="130"/>
      <c r="AC120" s="130"/>
      <c r="AK120" s="238"/>
      <c r="AL120" s="234">
        <v>117</v>
      </c>
      <c r="AM120" s="235">
        <f t="shared" si="9"/>
        <v>0.93161260932692436</v>
      </c>
      <c r="AN120" s="235">
        <f t="shared" si="10"/>
        <v>-0.21703776158090626</v>
      </c>
      <c r="AP120" s="236">
        <f t="shared" si="16"/>
        <v>3.8590872837066001</v>
      </c>
      <c r="AQ120" s="236">
        <f t="shared" si="16"/>
        <v>5.0077376546144308</v>
      </c>
    </row>
    <row r="121" spans="2:43" x14ac:dyDescent="0.3">
      <c r="B121" s="216">
        <v>2019</v>
      </c>
      <c r="C121" s="216" t="s">
        <v>5816</v>
      </c>
      <c r="D121" s="219">
        <f t="shared" ref="D121:N135" si="18">IF($C121=D$3,1,0)</f>
        <v>0</v>
      </c>
      <c r="E121" s="219">
        <f t="shared" si="18"/>
        <v>0</v>
      </c>
      <c r="F121" s="219">
        <f t="shared" si="18"/>
        <v>0</v>
      </c>
      <c r="G121" s="219">
        <f t="shared" si="18"/>
        <v>0</v>
      </c>
      <c r="H121" s="219">
        <f t="shared" si="18"/>
        <v>0</v>
      </c>
      <c r="I121" s="219">
        <f t="shared" si="18"/>
        <v>0</v>
      </c>
      <c r="J121" s="219">
        <f t="shared" si="18"/>
        <v>0</v>
      </c>
      <c r="K121" s="219">
        <f t="shared" si="18"/>
        <v>0</v>
      </c>
      <c r="L121" s="219">
        <f t="shared" si="18"/>
        <v>0</v>
      </c>
      <c r="M121" s="219">
        <f t="shared" si="18"/>
        <v>1</v>
      </c>
      <c r="N121" s="219">
        <f t="shared" si="18"/>
        <v>0</v>
      </c>
      <c r="O121" s="230">
        <v>118</v>
      </c>
      <c r="P121" s="231">
        <v>5.1427839974985385</v>
      </c>
      <c r="Q121" s="232" cm="1">
        <f t="array" ref="Q121">$U$45+SUMPRODUCT(D121:N121*TRANSPOSE($U$46:$U$56))</f>
        <v>4.0065219889180215</v>
      </c>
      <c r="R121" s="232" cm="1">
        <f t="array" ref="R121">$U$78+SUMPRODUCT(D121:O121*TRANSPOSE($U$79:$U$90))</f>
        <v>5.155172359825853</v>
      </c>
      <c r="S121" s="130"/>
      <c r="AC121" s="130"/>
      <c r="AK121" s="238"/>
      <c r="AL121" s="234">
        <v>118</v>
      </c>
      <c r="AM121" s="235">
        <f t="shared" si="9"/>
        <v>1.1362620085805171</v>
      </c>
      <c r="AN121" s="235">
        <f t="shared" si="10"/>
        <v>-1.2388362327314439E-2</v>
      </c>
      <c r="AP121" s="236">
        <f t="shared" si="16"/>
        <v>4.0065219889180215</v>
      </c>
      <c r="AQ121" s="236">
        <f t="shared" si="16"/>
        <v>5.155172359825853</v>
      </c>
    </row>
    <row r="122" spans="2:43" x14ac:dyDescent="0.3">
      <c r="B122" s="216">
        <v>2019</v>
      </c>
      <c r="C122" s="216" t="s">
        <v>5817</v>
      </c>
      <c r="D122" s="219">
        <f t="shared" si="18"/>
        <v>0</v>
      </c>
      <c r="E122" s="219">
        <f t="shared" si="18"/>
        <v>0</v>
      </c>
      <c r="F122" s="219">
        <f t="shared" si="18"/>
        <v>0</v>
      </c>
      <c r="G122" s="219">
        <f t="shared" si="18"/>
        <v>0</v>
      </c>
      <c r="H122" s="219">
        <f t="shared" si="18"/>
        <v>0</v>
      </c>
      <c r="I122" s="219">
        <f t="shared" si="18"/>
        <v>0</v>
      </c>
      <c r="J122" s="219">
        <f t="shared" si="18"/>
        <v>0</v>
      </c>
      <c r="K122" s="219">
        <f t="shared" si="18"/>
        <v>0</v>
      </c>
      <c r="L122" s="219">
        <f t="shared" si="18"/>
        <v>0</v>
      </c>
      <c r="M122" s="219">
        <f t="shared" si="18"/>
        <v>0</v>
      </c>
      <c r="N122" s="219">
        <f t="shared" si="18"/>
        <v>1</v>
      </c>
      <c r="O122" s="230">
        <v>119</v>
      </c>
      <c r="P122" s="239"/>
      <c r="Q122" s="232" cm="1">
        <f t="array" ref="Q122">$U$45+SUMPRODUCT(D122:N122*TRANSPOSE($U$46:$U$56))</f>
        <v>3.9158008003262306</v>
      </c>
      <c r="R122" s="232" cm="1">
        <f t="array" ref="R122">$U$78+SUMPRODUCT(D122:O122*TRANSPOSE($U$79:$U$90))</f>
        <v>5.1920789902238216</v>
      </c>
      <c r="S122" s="130"/>
      <c r="AC122" s="130"/>
      <c r="AK122" s="238"/>
      <c r="AL122"/>
      <c r="AM122" s="240" cm="1">
        <f t="array" ref="AM122">SUM(ABS(AM4:AM121))</f>
        <v>75.017215269037806</v>
      </c>
      <c r="AN122" s="241" cm="1">
        <f t="array" ref="AN122">SUM(ABS(AN4:AN121))</f>
        <v>13.388216243908898</v>
      </c>
      <c r="AP122" s="236">
        <f t="shared" si="16"/>
        <v>3.9158008003262306</v>
      </c>
      <c r="AQ122" s="236">
        <f t="shared" si="16"/>
        <v>5.1920789902238216</v>
      </c>
    </row>
    <row r="123" spans="2:43" x14ac:dyDescent="0.3">
      <c r="B123" s="216">
        <v>2019</v>
      </c>
      <c r="C123" s="216" t="s">
        <v>5818</v>
      </c>
      <c r="D123" s="219">
        <f t="shared" si="18"/>
        <v>0</v>
      </c>
      <c r="E123" s="219">
        <f t="shared" si="18"/>
        <v>0</v>
      </c>
      <c r="F123" s="219">
        <f t="shared" si="18"/>
        <v>0</v>
      </c>
      <c r="G123" s="219">
        <f t="shared" si="18"/>
        <v>0</v>
      </c>
      <c r="H123" s="219">
        <f t="shared" si="18"/>
        <v>0</v>
      </c>
      <c r="I123" s="219">
        <f t="shared" si="18"/>
        <v>0</v>
      </c>
      <c r="J123" s="219">
        <f t="shared" si="18"/>
        <v>0</v>
      </c>
      <c r="K123" s="219">
        <f t="shared" si="18"/>
        <v>0</v>
      </c>
      <c r="L123" s="219">
        <f t="shared" si="18"/>
        <v>0</v>
      </c>
      <c r="M123" s="219">
        <f t="shared" si="18"/>
        <v>0</v>
      </c>
      <c r="N123" s="219">
        <f t="shared" si="18"/>
        <v>0</v>
      </c>
      <c r="O123" s="230">
        <v>120</v>
      </c>
      <c r="P123" s="239"/>
      <c r="Q123" s="232" cm="1">
        <f t="array" ref="Q123">$U$45+SUMPRODUCT(D123:N123*TRANSPOSE($U$46:$U$56))</f>
        <v>4.1538184898942587</v>
      </c>
      <c r="R123" s="232" cm="1">
        <f t="array" ref="R123">$U$78+SUMPRODUCT(D123:O123*TRANSPOSE($U$79:$U$90))</f>
        <v>5.4300966797918502</v>
      </c>
      <c r="S123" s="130"/>
      <c r="AC123" s="130"/>
      <c r="AK123" s="238"/>
      <c r="AL123"/>
      <c r="AM123"/>
      <c r="AN123" s="233"/>
      <c r="AP123" s="236">
        <f t="shared" si="16"/>
        <v>4.1538184898942587</v>
      </c>
      <c r="AQ123" s="236">
        <f t="shared" si="16"/>
        <v>5.4300966797918502</v>
      </c>
    </row>
    <row r="124" spans="2:43" x14ac:dyDescent="0.3">
      <c r="B124" s="216">
        <v>2020</v>
      </c>
      <c r="C124" s="216" t="s">
        <v>5821</v>
      </c>
      <c r="D124" s="219">
        <f t="shared" si="18"/>
        <v>1</v>
      </c>
      <c r="E124" s="219">
        <f t="shared" si="18"/>
        <v>0</v>
      </c>
      <c r="F124" s="219">
        <f t="shared" si="18"/>
        <v>0</v>
      </c>
      <c r="G124" s="219">
        <f t="shared" si="18"/>
        <v>0</v>
      </c>
      <c r="H124" s="219">
        <f t="shared" si="18"/>
        <v>0</v>
      </c>
      <c r="I124" s="219">
        <f t="shared" si="18"/>
        <v>0</v>
      </c>
      <c r="J124" s="219">
        <f t="shared" si="18"/>
        <v>0</v>
      </c>
      <c r="K124" s="219">
        <f t="shared" si="18"/>
        <v>0</v>
      </c>
      <c r="L124" s="219">
        <f t="shared" si="18"/>
        <v>0</v>
      </c>
      <c r="M124" s="219">
        <f t="shared" si="18"/>
        <v>0</v>
      </c>
      <c r="N124" s="219">
        <f t="shared" si="18"/>
        <v>0</v>
      </c>
      <c r="O124" s="230">
        <v>121</v>
      </c>
      <c r="P124" s="239"/>
      <c r="Q124" s="232" cm="1">
        <f t="array" ref="Q124">$U$45+SUMPRODUCT(D124:N124*TRANSPOSE($U$46:$U$56))</f>
        <v>4.2016716347261083</v>
      </c>
      <c r="R124" s="232" cm="1">
        <f t="array" ref="R124">$U$78+SUMPRODUCT(D124:O124*TRANSPOSE($U$79:$U$90))</f>
        <v>5.6055776436134579</v>
      </c>
      <c r="AK124" s="238"/>
      <c r="AL124"/>
      <c r="AM124"/>
      <c r="AN124" s="233"/>
      <c r="AP124" s="236">
        <f t="shared" si="16"/>
        <v>4.2016716347261083</v>
      </c>
      <c r="AQ124" s="236">
        <f t="shared" si="16"/>
        <v>5.6055776436134579</v>
      </c>
    </row>
    <row r="125" spans="2:43" x14ac:dyDescent="0.3">
      <c r="B125" s="216">
        <v>2020</v>
      </c>
      <c r="C125" s="216" t="s">
        <v>5808</v>
      </c>
      <c r="D125" s="219">
        <f t="shared" si="18"/>
        <v>0</v>
      </c>
      <c r="E125" s="219">
        <f t="shared" si="18"/>
        <v>1</v>
      </c>
      <c r="F125" s="219">
        <f t="shared" si="18"/>
        <v>0</v>
      </c>
      <c r="G125" s="219">
        <f t="shared" si="18"/>
        <v>0</v>
      </c>
      <c r="H125" s="219">
        <f t="shared" si="18"/>
        <v>0</v>
      </c>
      <c r="I125" s="219">
        <f t="shared" si="18"/>
        <v>0</v>
      </c>
      <c r="J125" s="219">
        <f t="shared" si="18"/>
        <v>0</v>
      </c>
      <c r="K125" s="219">
        <f t="shared" si="18"/>
        <v>0</v>
      </c>
      <c r="L125" s="219">
        <f t="shared" si="18"/>
        <v>0</v>
      </c>
      <c r="M125" s="219">
        <f t="shared" si="18"/>
        <v>0</v>
      </c>
      <c r="N125" s="219">
        <f t="shared" si="18"/>
        <v>0</v>
      </c>
      <c r="O125" s="230">
        <v>122</v>
      </c>
      <c r="P125" s="239"/>
      <c r="Q125" s="232" cm="1">
        <f t="array" ref="Q125">$U$45+SUMPRODUCT(D125:N125*TRANSPOSE($U$46:$U$56))</f>
        <v>4.2725919629001616</v>
      </c>
      <c r="R125" s="232" cm="1">
        <f t="array" ref="R125">$U$78+SUMPRODUCT(D125:O125*TRANSPOSE($U$79:$U$90))</f>
        <v>5.6764979717875104</v>
      </c>
      <c r="AK125" s="238"/>
      <c r="AL125" s="238"/>
      <c r="AN125" s="233"/>
      <c r="AP125" s="236">
        <f t="shared" si="16"/>
        <v>4.2725919629001616</v>
      </c>
      <c r="AQ125" s="236">
        <f t="shared" si="16"/>
        <v>5.6764979717875104</v>
      </c>
    </row>
    <row r="126" spans="2:43" x14ac:dyDescent="0.3">
      <c r="B126" s="216">
        <v>2020</v>
      </c>
      <c r="C126" s="216" t="s">
        <v>5809</v>
      </c>
      <c r="D126" s="219">
        <f t="shared" si="18"/>
        <v>0</v>
      </c>
      <c r="E126" s="219">
        <f t="shared" si="18"/>
        <v>0</v>
      </c>
      <c r="F126" s="219">
        <f t="shared" si="18"/>
        <v>1</v>
      </c>
      <c r="G126" s="219">
        <f t="shared" si="18"/>
        <v>0</v>
      </c>
      <c r="H126" s="219">
        <f t="shared" si="18"/>
        <v>0</v>
      </c>
      <c r="I126" s="219">
        <f t="shared" si="18"/>
        <v>0</v>
      </c>
      <c r="J126" s="219">
        <f t="shared" si="18"/>
        <v>0</v>
      </c>
      <c r="K126" s="219">
        <f t="shared" si="18"/>
        <v>0</v>
      </c>
      <c r="L126" s="219">
        <f t="shared" si="18"/>
        <v>0</v>
      </c>
      <c r="M126" s="219">
        <f t="shared" si="18"/>
        <v>0</v>
      </c>
      <c r="N126" s="219">
        <f t="shared" si="18"/>
        <v>0</v>
      </c>
      <c r="O126" s="230">
        <v>123</v>
      </c>
      <c r="P126" s="239"/>
      <c r="Q126" s="232" cm="1">
        <f t="array" ref="Q126">$U$45+SUMPRODUCT(D126:N126*TRANSPOSE($U$46:$U$56))</f>
        <v>4.162898981368385</v>
      </c>
      <c r="R126" s="232" cm="1">
        <f t="array" ref="R126">$U$78+SUMPRODUCT(D126:O126*TRANSPOSE($U$79:$U$90))</f>
        <v>5.5668049902557346</v>
      </c>
      <c r="AK126" s="238"/>
      <c r="AL126" s="238"/>
      <c r="AN126" s="233"/>
      <c r="AP126" s="236">
        <f t="shared" si="16"/>
        <v>4.162898981368385</v>
      </c>
      <c r="AQ126" s="236">
        <f t="shared" si="16"/>
        <v>5.5668049902557346</v>
      </c>
    </row>
    <row r="127" spans="2:43" x14ac:dyDescent="0.3">
      <c r="B127" s="216">
        <v>2020</v>
      </c>
      <c r="C127" s="216" t="s">
        <v>5810</v>
      </c>
      <c r="D127" s="219">
        <f t="shared" si="18"/>
        <v>0</v>
      </c>
      <c r="E127" s="219">
        <f t="shared" si="18"/>
        <v>0</v>
      </c>
      <c r="F127" s="219">
        <f t="shared" si="18"/>
        <v>0</v>
      </c>
      <c r="G127" s="219">
        <f t="shared" si="18"/>
        <v>1</v>
      </c>
      <c r="H127" s="219">
        <f t="shared" si="18"/>
        <v>0</v>
      </c>
      <c r="I127" s="219">
        <f t="shared" si="18"/>
        <v>0</v>
      </c>
      <c r="J127" s="219">
        <f t="shared" si="18"/>
        <v>0</v>
      </c>
      <c r="K127" s="219">
        <f t="shared" si="18"/>
        <v>0</v>
      </c>
      <c r="L127" s="219">
        <f t="shared" si="18"/>
        <v>0</v>
      </c>
      <c r="M127" s="219">
        <f t="shared" si="18"/>
        <v>0</v>
      </c>
      <c r="N127" s="219">
        <f t="shared" si="18"/>
        <v>0</v>
      </c>
      <c r="O127" s="230">
        <v>124</v>
      </c>
      <c r="P127" s="239"/>
      <c r="Q127" s="232" cm="1">
        <f t="array" ref="Q127">$U$45+SUMPRODUCT(D127:N127*TRANSPOSE($U$46:$U$56))</f>
        <v>4.0768654851839825</v>
      </c>
      <c r="R127" s="232" cm="1">
        <f t="array" ref="R127">$U$78+SUMPRODUCT(D127:O127*TRANSPOSE($U$79:$U$90))</f>
        <v>5.4807714940713321</v>
      </c>
      <c r="AK127" s="238"/>
      <c r="AL127" s="238"/>
      <c r="AN127" s="233"/>
      <c r="AP127" s="236">
        <f t="shared" si="16"/>
        <v>4.0768654851839825</v>
      </c>
      <c r="AQ127" s="236">
        <f t="shared" si="16"/>
        <v>5.4807714940713321</v>
      </c>
    </row>
    <row r="128" spans="2:43" x14ac:dyDescent="0.3">
      <c r="B128" s="216">
        <v>2020</v>
      </c>
      <c r="C128" s="216" t="s">
        <v>5811</v>
      </c>
      <c r="D128" s="219">
        <f t="shared" si="18"/>
        <v>0</v>
      </c>
      <c r="E128" s="219">
        <f t="shared" si="18"/>
        <v>0</v>
      </c>
      <c r="F128" s="219">
        <f t="shared" si="18"/>
        <v>0</v>
      </c>
      <c r="G128" s="219">
        <f t="shared" si="18"/>
        <v>0</v>
      </c>
      <c r="H128" s="219">
        <f t="shared" si="18"/>
        <v>1</v>
      </c>
      <c r="I128" s="219">
        <f t="shared" si="18"/>
        <v>0</v>
      </c>
      <c r="J128" s="219">
        <f t="shared" si="18"/>
        <v>0</v>
      </c>
      <c r="K128" s="219">
        <f t="shared" si="18"/>
        <v>0</v>
      </c>
      <c r="L128" s="219">
        <f t="shared" si="18"/>
        <v>0</v>
      </c>
      <c r="M128" s="219">
        <f t="shared" si="18"/>
        <v>0</v>
      </c>
      <c r="N128" s="219">
        <f t="shared" si="18"/>
        <v>0</v>
      </c>
      <c r="O128" s="230">
        <v>125</v>
      </c>
      <c r="P128" s="239"/>
      <c r="Q128" s="232" cm="1">
        <f t="array" ref="Q128">$U$45+SUMPRODUCT(D128:N128*TRANSPOSE($U$46:$U$56))</f>
        <v>3.759445053030158</v>
      </c>
      <c r="R128" s="232" cm="1">
        <f t="array" ref="R128">$U$78+SUMPRODUCT(D128:O128*TRANSPOSE($U$79:$U$90))</f>
        <v>5.1633510619175089</v>
      </c>
      <c r="AK128" s="238"/>
      <c r="AL128" s="238"/>
      <c r="AN128" s="233"/>
      <c r="AP128" s="236">
        <f t="shared" si="16"/>
        <v>3.759445053030158</v>
      </c>
      <c r="AQ128" s="236">
        <f t="shared" si="16"/>
        <v>5.1633510619175089</v>
      </c>
    </row>
    <row r="129" spans="2:43" x14ac:dyDescent="0.3">
      <c r="B129" s="216">
        <v>2020</v>
      </c>
      <c r="C129" s="216" t="s">
        <v>5812</v>
      </c>
      <c r="D129" s="219">
        <f t="shared" si="18"/>
        <v>0</v>
      </c>
      <c r="E129" s="219">
        <f t="shared" si="18"/>
        <v>0</v>
      </c>
      <c r="F129" s="219">
        <f t="shared" si="18"/>
        <v>0</v>
      </c>
      <c r="G129" s="219">
        <f t="shared" si="18"/>
        <v>0</v>
      </c>
      <c r="H129" s="219">
        <f t="shared" si="18"/>
        <v>0</v>
      </c>
      <c r="I129" s="219">
        <f t="shared" si="18"/>
        <v>1</v>
      </c>
      <c r="J129" s="219">
        <f t="shared" si="18"/>
        <v>0</v>
      </c>
      <c r="K129" s="219">
        <f t="shared" si="18"/>
        <v>0</v>
      </c>
      <c r="L129" s="219">
        <f t="shared" si="18"/>
        <v>0</v>
      </c>
      <c r="M129" s="219">
        <f t="shared" si="18"/>
        <v>0</v>
      </c>
      <c r="N129" s="219">
        <f t="shared" si="18"/>
        <v>0</v>
      </c>
      <c r="O129" s="230">
        <v>126</v>
      </c>
      <c r="P129" s="239"/>
      <c r="Q129" s="232" cm="1">
        <f t="array" ref="Q129">$U$45+SUMPRODUCT(D129:N129*TRANSPOSE($U$46:$U$56))</f>
        <v>3.6298564291850677</v>
      </c>
      <c r="R129" s="232" cm="1">
        <f t="array" ref="R129">$U$78+SUMPRODUCT(D129:O129*TRANSPOSE($U$79:$U$90))</f>
        <v>5.0337624380724169</v>
      </c>
      <c r="AK129" s="238"/>
      <c r="AL129" s="238"/>
      <c r="AN129" s="233"/>
      <c r="AP129" s="236">
        <f t="shared" si="16"/>
        <v>3.6298564291850677</v>
      </c>
      <c r="AQ129" s="236">
        <f t="shared" si="16"/>
        <v>5.0337624380724169</v>
      </c>
    </row>
    <row r="130" spans="2:43" x14ac:dyDescent="0.3">
      <c r="B130" s="216">
        <v>2020</v>
      </c>
      <c r="C130" s="216" t="s">
        <v>5813</v>
      </c>
      <c r="D130" s="219">
        <f t="shared" si="18"/>
        <v>0</v>
      </c>
      <c r="E130" s="219">
        <f t="shared" si="18"/>
        <v>0</v>
      </c>
      <c r="F130" s="219">
        <f t="shared" si="18"/>
        <v>0</v>
      </c>
      <c r="G130" s="219">
        <f t="shared" si="18"/>
        <v>0</v>
      </c>
      <c r="H130" s="219">
        <f t="shared" si="18"/>
        <v>0</v>
      </c>
      <c r="I130" s="219">
        <f t="shared" si="18"/>
        <v>0</v>
      </c>
      <c r="J130" s="219">
        <f t="shared" si="18"/>
        <v>1</v>
      </c>
      <c r="K130" s="219">
        <f t="shared" si="18"/>
        <v>0</v>
      </c>
      <c r="L130" s="219">
        <f t="shared" si="18"/>
        <v>0</v>
      </c>
      <c r="M130" s="219">
        <f t="shared" si="18"/>
        <v>0</v>
      </c>
      <c r="N130" s="219">
        <f t="shared" si="18"/>
        <v>0</v>
      </c>
      <c r="O130" s="230">
        <v>127</v>
      </c>
      <c r="P130" s="239"/>
      <c r="Q130" s="232" cm="1">
        <f t="array" ref="Q130">$U$45+SUMPRODUCT(D130:N130*TRANSPOSE($U$46:$U$56))</f>
        <v>3.6246771575485495</v>
      </c>
      <c r="R130" s="232" cm="1">
        <f t="array" ref="R130">$U$78+SUMPRODUCT(D130:O130*TRANSPOSE($U$79:$U$90))</f>
        <v>5.0285831664358991</v>
      </c>
      <c r="AK130" s="238"/>
      <c r="AL130" s="238"/>
      <c r="AN130" s="233"/>
      <c r="AP130" s="236">
        <f t="shared" si="16"/>
        <v>3.6246771575485495</v>
      </c>
      <c r="AQ130" s="236">
        <f t="shared" si="16"/>
        <v>5.0285831664358991</v>
      </c>
    </row>
    <row r="131" spans="2:43" x14ac:dyDescent="0.3">
      <c r="B131" s="216">
        <v>2020</v>
      </c>
      <c r="C131" s="216" t="s">
        <v>5814</v>
      </c>
      <c r="D131" s="219">
        <f t="shared" si="18"/>
        <v>0</v>
      </c>
      <c r="E131" s="219">
        <f t="shared" si="18"/>
        <v>0</v>
      </c>
      <c r="F131" s="219">
        <f t="shared" si="18"/>
        <v>0</v>
      </c>
      <c r="G131" s="219">
        <f t="shared" si="18"/>
        <v>0</v>
      </c>
      <c r="H131" s="219">
        <f t="shared" si="18"/>
        <v>0</v>
      </c>
      <c r="I131" s="219">
        <f t="shared" si="18"/>
        <v>0</v>
      </c>
      <c r="J131" s="219">
        <f t="shared" si="18"/>
        <v>0</v>
      </c>
      <c r="K131" s="219">
        <f t="shared" si="18"/>
        <v>1</v>
      </c>
      <c r="L131" s="219">
        <f t="shared" si="18"/>
        <v>0</v>
      </c>
      <c r="M131" s="219">
        <f t="shared" si="18"/>
        <v>0</v>
      </c>
      <c r="N131" s="219">
        <f t="shared" si="18"/>
        <v>0</v>
      </c>
      <c r="O131" s="230">
        <v>128</v>
      </c>
      <c r="P131" s="239"/>
      <c r="Q131" s="232" cm="1">
        <f t="array" ref="Q131">$U$45+SUMPRODUCT(D131:N131*TRANSPOSE($U$46:$U$56))</f>
        <v>3.7074458948499709</v>
      </c>
      <c r="R131" s="232" cm="1">
        <f t="array" ref="R131">$U$78+SUMPRODUCT(D131:O131*TRANSPOSE($U$79:$U$90))</f>
        <v>5.1113519037373205</v>
      </c>
      <c r="T131"/>
      <c r="U131"/>
      <c r="V131"/>
      <c r="W131"/>
      <c r="X131"/>
      <c r="Y131"/>
      <c r="Z131"/>
      <c r="AA131"/>
      <c r="AB131"/>
      <c r="AK131" s="238"/>
      <c r="AL131" s="238"/>
      <c r="AN131" s="233"/>
      <c r="AP131" s="236">
        <f t="shared" si="16"/>
        <v>3.7074458948499709</v>
      </c>
      <c r="AQ131" s="236">
        <f t="shared" si="16"/>
        <v>5.1113519037373205</v>
      </c>
    </row>
    <row r="132" spans="2:43" x14ac:dyDescent="0.3">
      <c r="B132" s="216">
        <v>2020</v>
      </c>
      <c r="C132" s="216" t="s">
        <v>5815</v>
      </c>
      <c r="D132" s="219">
        <f t="shared" si="18"/>
        <v>0</v>
      </c>
      <c r="E132" s="219">
        <f t="shared" si="18"/>
        <v>0</v>
      </c>
      <c r="F132" s="219">
        <f t="shared" si="18"/>
        <v>0</v>
      </c>
      <c r="G132" s="219">
        <f t="shared" si="18"/>
        <v>0</v>
      </c>
      <c r="H132" s="219">
        <f t="shared" si="18"/>
        <v>0</v>
      </c>
      <c r="I132" s="219">
        <f t="shared" si="18"/>
        <v>0</v>
      </c>
      <c r="J132" s="219">
        <f t="shared" si="18"/>
        <v>0</v>
      </c>
      <c r="K132" s="219">
        <f t="shared" si="18"/>
        <v>0</v>
      </c>
      <c r="L132" s="219">
        <f t="shared" si="18"/>
        <v>1</v>
      </c>
      <c r="M132" s="219">
        <f t="shared" si="18"/>
        <v>0</v>
      </c>
      <c r="N132" s="219">
        <f t="shared" si="18"/>
        <v>0</v>
      </c>
      <c r="O132" s="230">
        <v>129</v>
      </c>
      <c r="P132" s="239"/>
      <c r="Q132" s="232" cm="1">
        <f t="array" ref="Q132">$U$45+SUMPRODUCT(D132:N132*TRANSPOSE($U$46:$U$56))</f>
        <v>3.8590872837066001</v>
      </c>
      <c r="R132" s="232" cm="1">
        <f t="array" ref="R132">$U$78+SUMPRODUCT(D132:O132*TRANSPOSE($U$79:$U$90))</f>
        <v>5.2629932925939489</v>
      </c>
      <c r="T132"/>
      <c r="U132"/>
      <c r="V132"/>
      <c r="W132"/>
      <c r="X132"/>
      <c r="Y132"/>
      <c r="Z132"/>
      <c r="AA132"/>
      <c r="AB132"/>
      <c r="AK132" s="238"/>
      <c r="AL132" s="238"/>
      <c r="AN132" s="233"/>
      <c r="AP132" s="236">
        <f t="shared" si="16"/>
        <v>3.8590872837066001</v>
      </c>
      <c r="AQ132" s="236">
        <f t="shared" si="16"/>
        <v>5.2629932925939489</v>
      </c>
    </row>
    <row r="133" spans="2:43" x14ac:dyDescent="0.3">
      <c r="B133" s="216">
        <v>2020</v>
      </c>
      <c r="C133" s="216" t="s">
        <v>5816</v>
      </c>
      <c r="D133" s="219">
        <f t="shared" si="18"/>
        <v>0</v>
      </c>
      <c r="E133" s="219">
        <f t="shared" si="18"/>
        <v>0</v>
      </c>
      <c r="F133" s="219">
        <f t="shared" si="18"/>
        <v>0</v>
      </c>
      <c r="G133" s="219">
        <f t="shared" si="18"/>
        <v>0</v>
      </c>
      <c r="H133" s="219">
        <f t="shared" si="18"/>
        <v>0</v>
      </c>
      <c r="I133" s="219">
        <f t="shared" si="18"/>
        <v>0</v>
      </c>
      <c r="J133" s="219">
        <f t="shared" si="18"/>
        <v>0</v>
      </c>
      <c r="K133" s="219">
        <f t="shared" si="18"/>
        <v>0</v>
      </c>
      <c r="L133" s="219">
        <f t="shared" si="18"/>
        <v>0</v>
      </c>
      <c r="M133" s="219">
        <f t="shared" si="18"/>
        <v>1</v>
      </c>
      <c r="N133" s="219">
        <f t="shared" si="18"/>
        <v>0</v>
      </c>
      <c r="O133" s="230">
        <v>130</v>
      </c>
      <c r="P133" s="239"/>
      <c r="Q133" s="232" cm="1">
        <f t="array" ref="Q133">$U$45+SUMPRODUCT(D133:N133*TRANSPOSE($U$46:$U$56))</f>
        <v>4.0065219889180215</v>
      </c>
      <c r="R133" s="232" cm="1">
        <f t="array" ref="R133">$U$78+SUMPRODUCT(D133:O133*TRANSPOSE($U$79:$U$90))</f>
        <v>5.4104279978053711</v>
      </c>
      <c r="T133"/>
      <c r="U133"/>
      <c r="V133"/>
      <c r="W133"/>
      <c r="X133"/>
      <c r="Y133"/>
      <c r="Z133"/>
      <c r="AA133"/>
      <c r="AB133"/>
      <c r="AK133" s="238"/>
      <c r="AL133" s="238"/>
      <c r="AN133" s="233"/>
      <c r="AP133" s="236">
        <f t="shared" si="16"/>
        <v>4.0065219889180215</v>
      </c>
      <c r="AQ133" s="236">
        <f t="shared" si="16"/>
        <v>5.4104279978053711</v>
      </c>
    </row>
    <row r="134" spans="2:43" x14ac:dyDescent="0.3">
      <c r="B134" s="216">
        <v>2020</v>
      </c>
      <c r="C134" s="216" t="s">
        <v>5817</v>
      </c>
      <c r="D134" s="219">
        <f t="shared" si="18"/>
        <v>0</v>
      </c>
      <c r="E134" s="219">
        <f t="shared" si="18"/>
        <v>0</v>
      </c>
      <c r="F134" s="219">
        <f t="shared" si="18"/>
        <v>0</v>
      </c>
      <c r="G134" s="219">
        <f t="shared" si="18"/>
        <v>0</v>
      </c>
      <c r="H134" s="219">
        <f t="shared" si="18"/>
        <v>0</v>
      </c>
      <c r="I134" s="219">
        <f t="shared" si="18"/>
        <v>0</v>
      </c>
      <c r="J134" s="219">
        <f t="shared" si="18"/>
        <v>0</v>
      </c>
      <c r="K134" s="219">
        <f t="shared" si="18"/>
        <v>0</v>
      </c>
      <c r="L134" s="219">
        <f t="shared" si="18"/>
        <v>0</v>
      </c>
      <c r="M134" s="219">
        <f t="shared" si="18"/>
        <v>0</v>
      </c>
      <c r="N134" s="219">
        <f t="shared" si="18"/>
        <v>1</v>
      </c>
      <c r="O134" s="230">
        <v>131</v>
      </c>
      <c r="P134" s="239"/>
      <c r="Q134" s="232" cm="1">
        <f t="array" ref="Q134">$U$45+SUMPRODUCT(D134:N134*TRANSPOSE($U$46:$U$56))</f>
        <v>3.9158008003262306</v>
      </c>
      <c r="R134" s="232" cm="1">
        <f t="array" ref="R134">$U$78+SUMPRODUCT(D134:O134*TRANSPOSE($U$79:$U$90))</f>
        <v>5.4473346282033397</v>
      </c>
      <c r="AP134" s="236"/>
      <c r="AQ134" s="236"/>
    </row>
    <row r="135" spans="2:43" x14ac:dyDescent="0.3">
      <c r="B135" s="216">
        <v>2020</v>
      </c>
      <c r="C135" s="216" t="s">
        <v>5818</v>
      </c>
      <c r="D135" s="219">
        <f t="shared" si="18"/>
        <v>0</v>
      </c>
      <c r="E135" s="219">
        <f t="shared" si="18"/>
        <v>0</v>
      </c>
      <c r="F135" s="219">
        <f t="shared" si="18"/>
        <v>0</v>
      </c>
      <c r="G135" s="219">
        <f t="shared" si="18"/>
        <v>0</v>
      </c>
      <c r="H135" s="219">
        <f t="shared" si="18"/>
        <v>0</v>
      </c>
      <c r="I135" s="219">
        <f t="shared" si="18"/>
        <v>0</v>
      </c>
      <c r="J135" s="219">
        <f t="shared" si="18"/>
        <v>0</v>
      </c>
      <c r="K135" s="219">
        <f t="shared" si="18"/>
        <v>0</v>
      </c>
      <c r="L135" s="219">
        <f t="shared" si="18"/>
        <v>0</v>
      </c>
      <c r="M135" s="219">
        <f t="shared" si="18"/>
        <v>0</v>
      </c>
      <c r="N135" s="219">
        <f t="shared" si="18"/>
        <v>0</v>
      </c>
      <c r="O135" s="230">
        <v>132</v>
      </c>
      <c r="P135" s="239"/>
      <c r="Q135" s="232" cm="1">
        <f t="array" ref="Q135">$U$45+SUMPRODUCT(D135:N135*TRANSPOSE($U$46:$U$56))</f>
        <v>4.1538184898942587</v>
      </c>
      <c r="R135" s="232" cm="1">
        <f t="array" ref="R135">$U$78+SUMPRODUCT(D135:O135*TRANSPOSE($U$79:$U$90))</f>
        <v>5.6853523177713683</v>
      </c>
      <c r="AP135" s="236"/>
      <c r="AQ135" s="236"/>
    </row>
    <row r="136" spans="2:43" x14ac:dyDescent="0.3">
      <c r="AP136" s="236"/>
      <c r="AQ136" s="236"/>
    </row>
    <row r="137" spans="2:43" x14ac:dyDescent="0.3">
      <c r="AP137" s="236"/>
      <c r="AQ137" s="236"/>
    </row>
    <row r="138" spans="2:43" x14ac:dyDescent="0.3">
      <c r="AP138" s="236"/>
      <c r="AQ138" s="236"/>
    </row>
    <row r="139" spans="2:43" x14ac:dyDescent="0.3">
      <c r="AP139" s="236"/>
      <c r="AQ139" s="236"/>
    </row>
    <row r="140" spans="2:43" x14ac:dyDescent="0.3">
      <c r="AP140" s="236"/>
      <c r="AQ140" s="236"/>
    </row>
  </sheetData>
  <mergeCells count="6">
    <mergeCell ref="T61:AB61"/>
    <mergeCell ref="AL1:AQ1"/>
    <mergeCell ref="B2:P2"/>
    <mergeCell ref="Q2:Q3"/>
    <mergeCell ref="R2:R3"/>
    <mergeCell ref="T28:AB28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4993" r:id="rId4" name="Regression1">
              <controlPr defaultSize="0" autoFill="0" autoLine="0" autoPict="0" altText="Regression (No Trend)">
                <anchor moveWithCells="1">
                  <from>
                    <xdr:col>24</xdr:col>
                    <xdr:colOff>777240</xdr:colOff>
                    <xdr:row>24</xdr:row>
                    <xdr:rowOff>83820</xdr:rowOff>
                  </from>
                  <to>
                    <xdr:col>26</xdr:col>
                    <xdr:colOff>297180</xdr:colOff>
                    <xdr:row>25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4994" r:id="rId5" name="Regression2">
              <controlPr defaultSize="0" autoFill="0" autoLine="0" autoPict="0" altText="Regression (Trend)">
                <anchor moveWithCells="1">
                  <from>
                    <xdr:col>26</xdr:col>
                    <xdr:colOff>640080</xdr:colOff>
                    <xdr:row>24</xdr:row>
                    <xdr:rowOff>83820</xdr:rowOff>
                  </from>
                  <to>
                    <xdr:col>28</xdr:col>
                    <xdr:colOff>99060</xdr:colOff>
                    <xdr:row>25</xdr:row>
                    <xdr:rowOff>121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CFACB-C286-40C2-9E44-539D8539D11D}">
  <sheetPr>
    <tabColor theme="9" tint="0.59999389629810485"/>
  </sheetPr>
  <dimension ref="B1:AB1098"/>
  <sheetViews>
    <sheetView showGridLines="0" topLeftCell="F1" zoomScale="90" zoomScaleNormal="90" workbookViewId="0">
      <selection activeCell="S3" sqref="S3"/>
    </sheetView>
  </sheetViews>
  <sheetFormatPr defaultColWidth="12.44140625" defaultRowHeight="15.6" outlineLevelCol="1" x14ac:dyDescent="0.3"/>
  <cols>
    <col min="1" max="1" width="4.5546875" style="130" customWidth="1"/>
    <col min="2" max="2" width="18.5546875" style="131" customWidth="1"/>
    <col min="3" max="3" width="16.5546875" style="131" customWidth="1"/>
    <col min="4" max="9" width="17.6640625" style="131" customWidth="1" outlineLevel="1"/>
    <col min="10" max="10" width="17.44140625" style="130" customWidth="1"/>
    <col min="11" max="11" width="15.5546875" style="130" customWidth="1"/>
    <col min="12" max="22" width="12.44140625" style="130" customWidth="1"/>
    <col min="23" max="23" width="12.44140625" style="130"/>
    <col min="24" max="28" width="12.44140625" style="131"/>
    <col min="29" max="16384" width="12.44140625" style="130"/>
  </cols>
  <sheetData>
    <row r="1" spans="2:25" x14ac:dyDescent="0.3">
      <c r="J1" s="243"/>
    </row>
    <row r="2" spans="2:25" ht="23.1" customHeight="1" x14ac:dyDescent="0.3">
      <c r="B2" s="475" t="s">
        <v>5835</v>
      </c>
      <c r="C2" s="475"/>
      <c r="D2" s="492" t="s">
        <v>5836</v>
      </c>
      <c r="E2" s="492"/>
      <c r="F2" s="492"/>
      <c r="G2" s="492"/>
      <c r="H2" s="492"/>
      <c r="I2" s="244"/>
      <c r="S2" s="199" t="str">
        <f>IFERROR("_"&amp;LEFT($S$3,SEARCH("-",$S$3)-1)&amp;"week","no_lag")</f>
        <v>_2week</v>
      </c>
      <c r="W2" s="131"/>
    </row>
    <row r="3" spans="2:25" x14ac:dyDescent="0.3">
      <c r="B3" s="190" t="s">
        <v>5586</v>
      </c>
      <c r="C3" s="190" t="s">
        <v>5837</v>
      </c>
      <c r="D3" s="245" t="s">
        <v>5838</v>
      </c>
      <c r="E3" s="245" t="s">
        <v>5839</v>
      </c>
      <c r="F3" s="245" t="s">
        <v>5840</v>
      </c>
      <c r="G3" s="245" t="s">
        <v>5841</v>
      </c>
      <c r="H3" s="245" t="s">
        <v>5842</v>
      </c>
      <c r="I3" s="245" t="s">
        <v>5843</v>
      </c>
      <c r="J3" s="246"/>
      <c r="R3" s="247" t="s">
        <v>5844</v>
      </c>
      <c r="S3" s="248" t="s">
        <v>5839</v>
      </c>
      <c r="W3" s="131"/>
    </row>
    <row r="4" spans="2:25" ht="15.6" customHeight="1" x14ac:dyDescent="0.3">
      <c r="B4" s="249">
        <v>42736</v>
      </c>
      <c r="C4" s="250">
        <v>6.9139555798874897</v>
      </c>
      <c r="D4" s="186"/>
      <c r="E4" s="186"/>
      <c r="F4" s="186"/>
      <c r="G4" s="186"/>
      <c r="H4" s="186"/>
      <c r="I4" s="186"/>
      <c r="J4" s="198"/>
      <c r="K4"/>
      <c r="L4" s="199"/>
    </row>
    <row r="5" spans="2:25" ht="15.6" customHeight="1" x14ac:dyDescent="0.3">
      <c r="B5" s="249">
        <v>42737</v>
      </c>
      <c r="C5" s="250">
        <v>6.1461243982973164</v>
      </c>
      <c r="D5" s="186"/>
      <c r="E5" s="186"/>
      <c r="F5" s="186"/>
      <c r="G5" s="186"/>
      <c r="H5" s="186"/>
      <c r="I5" s="186"/>
      <c r="J5" s="198"/>
      <c r="K5"/>
    </row>
    <row r="6" spans="2:25" x14ac:dyDescent="0.3">
      <c r="B6" s="249">
        <v>42738</v>
      </c>
      <c r="C6" s="250">
        <v>6.5057642487173482</v>
      </c>
      <c r="D6" s="186"/>
      <c r="E6" s="186"/>
      <c r="F6" s="186"/>
      <c r="G6" s="186"/>
      <c r="H6" s="186"/>
      <c r="I6" s="186"/>
      <c r="K6" s="202"/>
    </row>
    <row r="7" spans="2:25" x14ac:dyDescent="0.3">
      <c r="B7" s="249">
        <v>42739</v>
      </c>
      <c r="C7" s="250">
        <v>5.3686188153848002</v>
      </c>
      <c r="D7" s="186">
        <f>AVERAGE($C4:$C10)</f>
        <v>5.5946829557056574</v>
      </c>
      <c r="E7" s="186"/>
      <c r="F7" s="186"/>
      <c r="G7" s="186"/>
      <c r="H7" s="186"/>
      <c r="I7" s="186"/>
      <c r="W7" s="243"/>
    </row>
    <row r="8" spans="2:25" x14ac:dyDescent="0.3">
      <c r="B8" s="249">
        <v>42740</v>
      </c>
      <c r="C8" s="250">
        <v>4.9273589116936591</v>
      </c>
      <c r="D8" s="186">
        <f t="shared" ref="D8:D71" si="0">AVERAGE($C5:$C11)</f>
        <v>5.5998068300254307</v>
      </c>
      <c r="E8" s="186"/>
      <c r="F8" s="186"/>
      <c r="G8" s="186"/>
      <c r="H8" s="186"/>
      <c r="I8" s="186"/>
      <c r="W8" s="243"/>
    </row>
    <row r="9" spans="2:25" x14ac:dyDescent="0.3">
      <c r="B9" s="249">
        <v>42741</v>
      </c>
      <c r="C9" s="250">
        <v>6.3558250935271703</v>
      </c>
      <c r="D9" s="186">
        <f t="shared" si="0"/>
        <v>5.2891239964744114</v>
      </c>
      <c r="E9" s="186"/>
      <c r="F9" s="186"/>
      <c r="G9" s="186"/>
      <c r="H9" s="186"/>
      <c r="I9" s="186"/>
      <c r="W9" s="243"/>
    </row>
    <row r="10" spans="2:25" x14ac:dyDescent="0.3">
      <c r="B10" s="249">
        <v>42742</v>
      </c>
      <c r="C10" s="250">
        <v>2.9451336424318182</v>
      </c>
      <c r="D10" s="186">
        <f t="shared" si="0"/>
        <v>4.5119855129987592</v>
      </c>
      <c r="E10" s="186">
        <f>AVERAGE($C4:$C17)</f>
        <v>5.2824098064205387</v>
      </c>
      <c r="F10" s="186"/>
      <c r="G10" s="186"/>
      <c r="H10" s="186"/>
      <c r="I10" s="186"/>
      <c r="W10" s="243"/>
      <c r="X10" s="251"/>
    </row>
    <row r="11" spans="2:25" x14ac:dyDescent="0.3">
      <c r="B11" s="249">
        <v>42743</v>
      </c>
      <c r="C11" s="250">
        <v>6.9498227001259041</v>
      </c>
      <c r="D11" s="186">
        <f t="shared" si="0"/>
        <v>4.6133748368551304</v>
      </c>
      <c r="E11" s="186">
        <f t="shared" ref="E11:E74" si="1">AVERAGE($C5:$C18)</f>
        <v>5.1981371497289421</v>
      </c>
      <c r="F11" s="186"/>
      <c r="G11" s="186"/>
      <c r="H11" s="186"/>
      <c r="I11" s="186"/>
      <c r="W11" s="243"/>
      <c r="X11" s="251"/>
    </row>
    <row r="12" spans="2:25" x14ac:dyDescent="0.3">
      <c r="B12" s="249">
        <v>42744</v>
      </c>
      <c r="C12" s="250">
        <v>3.9713445634401849</v>
      </c>
      <c r="D12" s="186">
        <f t="shared" si="0"/>
        <v>4.4192380919412466</v>
      </c>
      <c r="E12" s="186">
        <f t="shared" si="1"/>
        <v>5.0374354570269864</v>
      </c>
      <c r="F12" s="186"/>
      <c r="G12" s="186"/>
      <c r="H12" s="186"/>
      <c r="I12" s="186"/>
      <c r="W12" s="243"/>
      <c r="X12" s="251"/>
    </row>
    <row r="13" spans="2:25" x14ac:dyDescent="0.3">
      <c r="B13" s="249">
        <v>42745</v>
      </c>
      <c r="C13" s="250">
        <v>1.0657948643877824</v>
      </c>
      <c r="D13" s="186">
        <f t="shared" si="0"/>
        <v>4.3819722960425436</v>
      </c>
      <c r="E13" s="186">
        <f t="shared" si="1"/>
        <v>5.0518159898578832</v>
      </c>
      <c r="F13" s="186"/>
      <c r="G13" s="186"/>
      <c r="H13" s="186"/>
      <c r="I13" s="186"/>
      <c r="W13" s="243"/>
      <c r="X13" s="251"/>
      <c r="Y13" s="251"/>
    </row>
    <row r="14" spans="2:25" x14ac:dyDescent="0.3">
      <c r="B14" s="249">
        <v>42746</v>
      </c>
      <c r="C14" s="250">
        <v>6.0783440823793962</v>
      </c>
      <c r="D14" s="186">
        <f t="shared" si="0"/>
        <v>4.9701366571354209</v>
      </c>
      <c r="E14" s="186">
        <f t="shared" si="1"/>
        <v>4.9675261004509164</v>
      </c>
      <c r="F14" s="186">
        <f>AVERAGE($C4:$C24)</f>
        <v>5.1361960104375806</v>
      </c>
      <c r="G14" s="186"/>
      <c r="H14" s="186"/>
      <c r="I14" s="186"/>
      <c r="W14" s="243"/>
      <c r="X14" s="251"/>
      <c r="Y14" s="251"/>
    </row>
    <row r="15" spans="2:25" x14ac:dyDescent="0.3">
      <c r="B15" s="249">
        <v>42747</v>
      </c>
      <c r="C15" s="250">
        <v>3.5684016972964745</v>
      </c>
      <c r="D15" s="186">
        <f t="shared" si="0"/>
        <v>4.7964674694324518</v>
      </c>
      <c r="E15" s="186">
        <f t="shared" si="1"/>
        <v>5.0438169911806963</v>
      </c>
      <c r="F15" s="186">
        <f t="shared" ref="F15:F78" si="2">AVERAGE($C5:$C25)</f>
        <v>5.0297634939151541</v>
      </c>
      <c r="G15" s="186"/>
      <c r="H15" s="186"/>
      <c r="I15" s="186"/>
      <c r="W15" s="243"/>
      <c r="X15" s="251"/>
      <c r="Y15" s="251"/>
    </row>
    <row r="16" spans="2:25" x14ac:dyDescent="0.3">
      <c r="B16" s="249">
        <v>42748</v>
      </c>
      <c r="C16" s="250">
        <v>6.0949645222362472</v>
      </c>
      <c r="D16" s="186">
        <f t="shared" si="0"/>
        <v>4.7857469175795604</v>
      </c>
      <c r="E16" s="186">
        <f t="shared" si="1"/>
        <v>4.8003052666766086</v>
      </c>
      <c r="F16" s="186">
        <f t="shared" si="2"/>
        <v>5.0364930504016803</v>
      </c>
      <c r="G16" s="186"/>
      <c r="H16" s="186"/>
      <c r="I16" s="186"/>
      <c r="W16" s="243"/>
      <c r="X16" s="251"/>
      <c r="Y16" s="251"/>
    </row>
    <row r="17" spans="2:28" x14ac:dyDescent="0.3">
      <c r="B17" s="249">
        <v>42749</v>
      </c>
      <c r="C17" s="250">
        <v>7.0622841700819574</v>
      </c>
      <c r="D17" s="186">
        <f t="shared" si="0"/>
        <v>5.5916464667170072</v>
      </c>
      <c r="E17" s="186">
        <f t="shared" si="1"/>
        <v>4.9069525378035426</v>
      </c>
      <c r="F17" s="186">
        <f t="shared" si="2"/>
        <v>4.9816065144682948</v>
      </c>
      <c r="G17" s="186">
        <f>AVERAGE($C4:$C31)</f>
        <v>5.001059787635052</v>
      </c>
      <c r="H17" s="186"/>
      <c r="I17" s="186"/>
      <c r="W17" s="243"/>
      <c r="X17" s="251"/>
      <c r="Y17" s="251"/>
      <c r="Z17" s="251"/>
    </row>
    <row r="18" spans="2:28" x14ac:dyDescent="0.3">
      <c r="B18" s="249">
        <v>42750</v>
      </c>
      <c r="C18" s="250">
        <v>5.7341383862051254</v>
      </c>
      <c r="D18" s="186">
        <f t="shared" si="0"/>
        <v>5.3216773640467014</v>
      </c>
      <c r="E18" s="186">
        <f t="shared" si="1"/>
        <v>4.7447418258600162</v>
      </c>
      <c r="F18" s="186">
        <f t="shared" si="2"/>
        <v>4.8278442073317684</v>
      </c>
      <c r="G18" s="186">
        <f t="shared" ref="G18:G81" si="3">AVERAGE($C5:$C32)</f>
        <v>4.889807319346688</v>
      </c>
      <c r="H18" s="186"/>
      <c r="I18" s="186"/>
      <c r="W18" s="243"/>
      <c r="X18" s="251"/>
      <c r="Y18" s="251"/>
      <c r="Z18" s="251"/>
    </row>
    <row r="19" spans="2:28" x14ac:dyDescent="0.3">
      <c r="B19" s="249">
        <v>42751</v>
      </c>
      <c r="C19" s="250">
        <v>3.8963007004699399</v>
      </c>
      <c r="D19" s="186">
        <f t="shared" si="0"/>
        <v>5.6683958904201441</v>
      </c>
      <c r="E19" s="186">
        <f t="shared" si="1"/>
        <v>4.9101775773653147</v>
      </c>
      <c r="F19" s="186">
        <f t="shared" si="2"/>
        <v>4.8692406057803694</v>
      </c>
      <c r="G19" s="186">
        <f t="shared" si="3"/>
        <v>4.8717073271727926</v>
      </c>
      <c r="H19" s="186"/>
      <c r="I19" s="186"/>
      <c r="W19" s="243"/>
      <c r="X19" s="251"/>
      <c r="Y19" s="251"/>
      <c r="Z19" s="251"/>
    </row>
    <row r="20" spans="2:28" x14ac:dyDescent="0.3">
      <c r="B20" s="249">
        <v>42752</v>
      </c>
      <c r="C20" s="250">
        <v>6.7070917083499078</v>
      </c>
      <c r="D20" s="186">
        <f t="shared" si="0"/>
        <v>5.2186382373106728</v>
      </c>
      <c r="E20" s="186">
        <f t="shared" si="1"/>
        <v>5.2164170152030636</v>
      </c>
      <c r="F20" s="186">
        <f t="shared" si="2"/>
        <v>4.7170536372952396</v>
      </c>
      <c r="G20" s="186">
        <f t="shared" si="3"/>
        <v>4.9964276751128525</v>
      </c>
      <c r="H20" s="186"/>
      <c r="I20" s="186"/>
      <c r="W20" s="243"/>
      <c r="X20" s="251"/>
      <c r="Y20" s="251"/>
      <c r="Z20" s="251"/>
    </row>
    <row r="21" spans="2:28" x14ac:dyDescent="0.3">
      <c r="B21" s="249">
        <v>42753</v>
      </c>
      <c r="C21" s="250">
        <v>4.188560363687257</v>
      </c>
      <c r="D21" s="186">
        <f t="shared" si="0"/>
        <v>4.8437684184716625</v>
      </c>
      <c r="E21" s="186">
        <f t="shared" si="1"/>
        <v>4.9350788925700879</v>
      </c>
      <c r="F21" s="186">
        <f t="shared" si="2"/>
        <v>4.8031853982781838</v>
      </c>
      <c r="G21" s="186">
        <f t="shared" si="3"/>
        <v>5.0067402699397316</v>
      </c>
      <c r="H21" s="186"/>
      <c r="I21" s="186"/>
      <c r="W21" s="243"/>
      <c r="X21" s="251"/>
      <c r="Y21" s="251"/>
      <c r="Z21" s="251"/>
      <c r="AA21" s="251"/>
    </row>
    <row r="22" spans="2:28" x14ac:dyDescent="0.3">
      <c r="B22" s="249">
        <v>42754</v>
      </c>
      <c r="C22" s="250">
        <v>5.9954313819105787</v>
      </c>
      <c r="D22" s="186">
        <f t="shared" si="0"/>
        <v>4.693016182287578</v>
      </c>
      <c r="E22" s="186">
        <f t="shared" si="1"/>
        <v>5.0942418626999313</v>
      </c>
      <c r="F22" s="186">
        <f t="shared" si="2"/>
        <v>4.6531408157871068</v>
      </c>
      <c r="G22" s="186">
        <f t="shared" si="3"/>
        <v>5.0232703302736352</v>
      </c>
      <c r="H22" s="186"/>
      <c r="I22" s="186"/>
      <c r="W22" s="243"/>
      <c r="X22" s="251"/>
      <c r="Y22" s="251"/>
      <c r="Z22" s="251"/>
      <c r="AA22" s="251"/>
    </row>
    <row r="23" spans="2:28" x14ac:dyDescent="0.3">
      <c r="B23" s="249">
        <v>42755</v>
      </c>
      <c r="C23" s="250">
        <v>2.946660950469945</v>
      </c>
      <c r="D23" s="186">
        <f t="shared" si="0"/>
        <v>5.0346082371510681</v>
      </c>
      <c r="E23" s="186">
        <f t="shared" si="1"/>
        <v>4.8845943079215886</v>
      </c>
      <c r="F23" s="186">
        <f t="shared" si="2"/>
        <v>4.732568437405587</v>
      </c>
      <c r="G23" s="186">
        <f t="shared" si="3"/>
        <v>4.9962012127610089</v>
      </c>
      <c r="H23" s="186"/>
      <c r="I23" s="186"/>
      <c r="W23" s="243"/>
      <c r="X23" s="251"/>
      <c r="Y23" s="251"/>
      <c r="Z23" s="251"/>
      <c r="AA23" s="251"/>
    </row>
    <row r="24" spans="2:28" x14ac:dyDescent="0.3">
      <c r="B24" s="249">
        <v>42756</v>
      </c>
      <c r="C24" s="250">
        <v>4.4381954382088882</v>
      </c>
      <c r="D24" s="186">
        <f t="shared" si="0"/>
        <v>4.84118756368912</v>
      </c>
      <c r="E24" s="186">
        <f t="shared" si="1"/>
        <v>4.7197097688495644</v>
      </c>
      <c r="F24" s="186">
        <f t="shared" si="2"/>
        <v>5.1579083958175502</v>
      </c>
      <c r="G24" s="186">
        <f t="shared" si="3"/>
        <v>5.1874613041413022</v>
      </c>
      <c r="H24" s="186">
        <f>AVERAGE($C4:$C45)</f>
        <v>5.2044927319165604</v>
      </c>
      <c r="I24" s="186"/>
      <c r="W24" s="243"/>
      <c r="X24" s="251"/>
      <c r="Y24" s="251"/>
      <c r="Z24" s="251"/>
      <c r="AA24" s="251"/>
      <c r="AB24" s="251"/>
    </row>
    <row r="25" spans="2:28" x14ac:dyDescent="0.3">
      <c r="B25" s="249">
        <v>42757</v>
      </c>
      <c r="C25" s="250">
        <v>4.6788727329165321</v>
      </c>
      <c r="D25" s="186">
        <f t="shared" si="0"/>
        <v>4.5484804210934735</v>
      </c>
      <c r="E25" s="186">
        <f t="shared" si="1"/>
        <v>4.581477488964433</v>
      </c>
      <c r="F25" s="186">
        <f t="shared" si="2"/>
        <v>5.1378620809679321</v>
      </c>
      <c r="G25" s="186">
        <f t="shared" si="3"/>
        <v>5.1307641898389704</v>
      </c>
      <c r="H25" s="186">
        <f t="shared" ref="H25:H88" si="4">AVERAGE($C5:$C46)</f>
        <v>5.1808029998148291</v>
      </c>
      <c r="I25" s="186"/>
      <c r="W25" s="243"/>
      <c r="X25" s="251"/>
      <c r="Y25" s="251"/>
      <c r="Z25" s="251"/>
      <c r="AA25" s="251"/>
      <c r="AB25" s="251"/>
    </row>
    <row r="26" spans="2:28" x14ac:dyDescent="0.3">
      <c r="B26" s="249">
        <v>42758</v>
      </c>
      <c r="C26" s="250">
        <v>6.2874450845143643</v>
      </c>
      <c r="D26" s="186">
        <f t="shared" si="0"/>
        <v>4.5200878349797184</v>
      </c>
      <c r="E26" s="186">
        <f t="shared" si="1"/>
        <v>4.7059791973185998</v>
      </c>
      <c r="F26" s="186">
        <f t="shared" si="2"/>
        <v>5.2246144097177663</v>
      </c>
      <c r="G26" s="186">
        <f t="shared" si="3"/>
        <v>5.1985627924925293</v>
      </c>
      <c r="H26" s="186">
        <f t="shared" si="4"/>
        <v>5.1686164581274676</v>
      </c>
      <c r="I26" s="186"/>
      <c r="W26" s="243"/>
      <c r="X26" s="251"/>
      <c r="Y26" s="251"/>
      <c r="Z26" s="251"/>
      <c r="AA26" s="251"/>
      <c r="AB26" s="251"/>
    </row>
    <row r="27" spans="2:28" x14ac:dyDescent="0.3">
      <c r="B27" s="249">
        <v>42759</v>
      </c>
      <c r="C27" s="250">
        <v>5.3531469941162788</v>
      </c>
      <c r="D27" s="186">
        <f t="shared" si="0"/>
        <v>4.5505503785325034</v>
      </c>
      <c r="E27" s="186">
        <f t="shared" si="1"/>
        <v>4.9410393603678218</v>
      </c>
      <c r="F27" s="186">
        <f t="shared" si="2"/>
        <v>5.2009441850004992</v>
      </c>
      <c r="G27" s="186">
        <f t="shared" si="3"/>
        <v>5.3141688757094743</v>
      </c>
      <c r="H27" s="186">
        <f t="shared" si="4"/>
        <v>5.1232440593030955</v>
      </c>
      <c r="I27" s="186"/>
      <c r="W27" s="243"/>
      <c r="X27" s="251"/>
      <c r="Y27" s="251"/>
      <c r="Z27" s="251"/>
      <c r="AA27" s="251"/>
      <c r="AB27" s="251"/>
    </row>
    <row r="28" spans="2:28" x14ac:dyDescent="0.3">
      <c r="B28" s="249">
        <v>42760</v>
      </c>
      <c r="C28" s="250">
        <v>2.1396103655177265</v>
      </c>
      <c r="D28" s="186">
        <f t="shared" si="0"/>
        <v>4.5956511192274663</v>
      </c>
      <c r="E28" s="186">
        <f t="shared" si="1"/>
        <v>5.0459544394285469</v>
      </c>
      <c r="F28" s="186">
        <f t="shared" si="2"/>
        <v>5.259902853143263</v>
      </c>
      <c r="G28" s="186">
        <f t="shared" si="3"/>
        <v>5.3072605759460654</v>
      </c>
      <c r="H28" s="186">
        <f t="shared" si="4"/>
        <v>5.1626984565778375</v>
      </c>
      <c r="I28" s="186"/>
      <c r="W28" s="243"/>
      <c r="X28" s="251"/>
      <c r="Y28" s="251"/>
      <c r="Z28" s="251"/>
      <c r="AA28" s="251"/>
      <c r="AB28" s="251"/>
    </row>
    <row r="29" spans="2:28" x14ac:dyDescent="0.3">
      <c r="B29" s="249">
        <v>42761</v>
      </c>
      <c r="C29" s="250">
        <v>5.796683279114295</v>
      </c>
      <c r="D29" s="186">
        <f t="shared" si="0"/>
        <v>4.4699387956412888</v>
      </c>
      <c r="E29" s="186">
        <f t="shared" si="1"/>
        <v>5.0027236693665751</v>
      </c>
      <c r="F29" s="186">
        <f t="shared" si="2"/>
        <v>5.2421964299744754</v>
      </c>
      <c r="G29" s="186">
        <f t="shared" si="3"/>
        <v>5.2962693002042753</v>
      </c>
      <c r="H29" s="186">
        <f t="shared" si="4"/>
        <v>5.1933161719121586</v>
      </c>
      <c r="I29" s="186"/>
      <c r="W29" s="243"/>
      <c r="X29" s="251"/>
      <c r="Y29" s="251"/>
      <c r="Z29" s="251"/>
      <c r="AA29" s="251"/>
      <c r="AB29" s="251"/>
    </row>
    <row r="30" spans="2:28" x14ac:dyDescent="0.3">
      <c r="B30" s="249">
        <v>42762</v>
      </c>
      <c r="C30" s="250">
        <v>3.1598987553394364</v>
      </c>
      <c r="D30" s="186">
        <f t="shared" si="0"/>
        <v>4.3773501574861324</v>
      </c>
      <c r="E30" s="186">
        <f t="shared" si="1"/>
        <v>5.1920971588454119</v>
      </c>
      <c r="F30" s="186">
        <f t="shared" si="2"/>
        <v>5.3361680841301844</v>
      </c>
      <c r="G30" s="186">
        <f t="shared" si="3"/>
        <v>5.2579062442414921</v>
      </c>
      <c r="H30" s="186">
        <f t="shared" si="4"/>
        <v>5.1599773932524231</v>
      </c>
      <c r="I30" s="186"/>
      <c r="W30" s="243"/>
      <c r="X30" s="251"/>
      <c r="Y30" s="251"/>
      <c r="Z30" s="251"/>
      <c r="AA30" s="251"/>
      <c r="AB30" s="251"/>
    </row>
    <row r="31" spans="2:28" x14ac:dyDescent="0.3">
      <c r="B31" s="249">
        <v>42763</v>
      </c>
      <c r="C31" s="250">
        <v>4.7539006230736289</v>
      </c>
      <c r="D31" s="186">
        <f t="shared" si="0"/>
        <v>5.0408911570465227</v>
      </c>
      <c r="E31" s="186">
        <f t="shared" si="1"/>
        <v>5.4679700704790619</v>
      </c>
      <c r="F31" s="186">
        <f t="shared" si="2"/>
        <v>5.2216763453736288</v>
      </c>
      <c r="G31" s="186">
        <f t="shared" si="3"/>
        <v>5.1655341946645708</v>
      </c>
      <c r="H31" s="186">
        <f t="shared" si="4"/>
        <v>5.1403012767760012</v>
      </c>
      <c r="I31" s="186"/>
      <c r="W31" s="243"/>
      <c r="X31" s="251"/>
      <c r="Y31" s="251"/>
      <c r="Z31" s="251"/>
      <c r="AA31" s="251"/>
      <c r="AB31" s="251"/>
    </row>
    <row r="32" spans="2:28" x14ac:dyDescent="0.3">
      <c r="B32" s="249">
        <v>42764</v>
      </c>
      <c r="C32" s="250">
        <v>3.7988864678132908</v>
      </c>
      <c r="D32" s="186">
        <f t="shared" si="0"/>
        <v>5.5434284577636204</v>
      </c>
      <c r="E32" s="186">
        <f t="shared" si="1"/>
        <v>5.5167865538179237</v>
      </c>
      <c r="F32" s="186">
        <f t="shared" si="2"/>
        <v>5.30245497991252</v>
      </c>
      <c r="G32" s="186">
        <f t="shared" si="3"/>
        <v>5.1721359248577725</v>
      </c>
      <c r="H32" s="186">
        <f t="shared" si="4"/>
        <v>5.1165971711526153</v>
      </c>
      <c r="I32" s="186"/>
      <c r="W32" s="243"/>
      <c r="X32" s="251"/>
      <c r="Y32" s="251"/>
      <c r="Z32" s="251"/>
      <c r="AA32" s="251"/>
      <c r="AB32" s="251"/>
    </row>
    <row r="33" spans="2:28" x14ac:dyDescent="0.3">
      <c r="B33" s="249">
        <v>42765</v>
      </c>
      <c r="C33" s="250">
        <v>5.6393246174282714</v>
      </c>
      <c r="D33" s="186">
        <f t="shared" si="0"/>
        <v>5.4853595037534335</v>
      </c>
      <c r="E33" s="186">
        <f t="shared" si="1"/>
        <v>5.486948007619743</v>
      </c>
      <c r="F33" s="186">
        <f t="shared" si="2"/>
        <v>5.1722271034656515</v>
      </c>
      <c r="G33" s="186">
        <f t="shared" si="3"/>
        <v>5.2342069586777091</v>
      </c>
      <c r="H33" s="186">
        <f t="shared" si="4"/>
        <v>5.1082237902879468</v>
      </c>
      <c r="I33" s="186"/>
      <c r="W33" s="243"/>
      <c r="X33" s="251"/>
      <c r="Y33" s="251"/>
      <c r="Z33" s="251"/>
      <c r="AA33" s="251"/>
      <c r="AB33" s="251"/>
    </row>
    <row r="34" spans="2:28" x14ac:dyDescent="0.3">
      <c r="B34" s="249">
        <v>42766</v>
      </c>
      <c r="C34" s="250">
        <v>9.997933991039007</v>
      </c>
      <c r="D34" s="186">
        <f t="shared" si="0"/>
        <v>5.8336439391583195</v>
      </c>
      <c r="E34" s="186">
        <f t="shared" si="1"/>
        <v>5.4119207362158823</v>
      </c>
      <c r="F34" s="186">
        <f t="shared" si="2"/>
        <v>5.2709955798850974</v>
      </c>
      <c r="G34" s="186">
        <f t="shared" si="3"/>
        <v>5.1589580940257012</v>
      </c>
      <c r="H34" s="186">
        <f t="shared" si="4"/>
        <v>5.2063269688969847</v>
      </c>
      <c r="I34" s="186"/>
      <c r="W34" s="243"/>
      <c r="X34" s="251"/>
      <c r="Y34" s="251"/>
      <c r="Z34" s="251"/>
      <c r="AA34" s="251"/>
      <c r="AB34" s="251"/>
    </row>
    <row r="35" spans="2:28" x14ac:dyDescent="0.3">
      <c r="B35" s="249">
        <v>42767</v>
      </c>
      <c r="C35" s="250">
        <v>5.6573714705374112</v>
      </c>
      <c r="D35" s="186">
        <f t="shared" si="0"/>
        <v>6.3402890217306576</v>
      </c>
      <c r="E35" s="186">
        <f t="shared" si="1"/>
        <v>5.6794422593220428</v>
      </c>
      <c r="F35" s="186">
        <f t="shared" si="2"/>
        <v>5.2727894533955384</v>
      </c>
      <c r="G35" s="186">
        <f t="shared" si="3"/>
        <v>5.2602846346412973</v>
      </c>
      <c r="H35" s="186">
        <f t="shared" si="4"/>
        <v>5.18868920247328</v>
      </c>
      <c r="I35" s="186"/>
      <c r="W35" s="243"/>
      <c r="X35" s="251"/>
      <c r="Y35" s="251"/>
      <c r="Z35" s="251"/>
      <c r="AA35" s="251"/>
      <c r="AB35" s="251"/>
    </row>
    <row r="36" spans="2:28" x14ac:dyDescent="0.3">
      <c r="B36" s="249">
        <v>42768</v>
      </c>
      <c r="C36" s="250">
        <v>5.390200601042987</v>
      </c>
      <c r="D36" s="186">
        <f t="shared" si="0"/>
        <v>6.5636343119945604</v>
      </c>
      <c r="E36" s="186">
        <f t="shared" si="1"/>
        <v>5.4982967377086194</v>
      </c>
      <c r="F36" s="186">
        <f t="shared" si="2"/>
        <v>5.3318425057145031</v>
      </c>
      <c r="G36" s="186">
        <f t="shared" si="3"/>
        <v>5.2680657622778897</v>
      </c>
      <c r="H36" s="186">
        <f t="shared" si="4"/>
        <v>5.2989653525376497</v>
      </c>
      <c r="I36" s="186"/>
      <c r="W36" s="243"/>
      <c r="X36" s="251"/>
      <c r="Y36" s="251"/>
      <c r="Z36" s="251"/>
      <c r="AA36" s="251"/>
      <c r="AB36" s="251"/>
    </row>
    <row r="37" spans="2:28" x14ac:dyDescent="0.3">
      <c r="B37" s="249">
        <v>42769</v>
      </c>
      <c r="C37" s="250">
        <v>5.597889803173639</v>
      </c>
      <c r="D37" s="186">
        <f t="shared" si="0"/>
        <v>6.5965458577533527</v>
      </c>
      <c r="E37" s="186">
        <f t="shared" si="1"/>
        <v>5.6312181805613948</v>
      </c>
      <c r="F37" s="186">
        <f t="shared" si="2"/>
        <v>5.300739865853255</v>
      </c>
      <c r="G37" s="186">
        <f t="shared" si="3"/>
        <v>5.339813456540333</v>
      </c>
      <c r="H37" s="186">
        <f t="shared" si="4"/>
        <v>5.2354547944119023</v>
      </c>
      <c r="I37" s="186"/>
      <c r="W37" s="243"/>
      <c r="X37" s="251"/>
      <c r="Y37" s="251"/>
      <c r="Z37" s="251"/>
      <c r="AA37" s="251"/>
      <c r="AB37" s="251"/>
    </row>
    <row r="38" spans="2:28" x14ac:dyDescent="0.3">
      <c r="B38" s="249">
        <v>42770</v>
      </c>
      <c r="C38" s="250">
        <v>8.3004162010799973</v>
      </c>
      <c r="D38" s="186">
        <f t="shared" si="0"/>
        <v>5.7829503153852428</v>
      </c>
      <c r="E38" s="186">
        <f t="shared" si="1"/>
        <v>5.6113586204795753</v>
      </c>
      <c r="F38" s="186">
        <f t="shared" si="2"/>
        <v>5.2648816041378952</v>
      </c>
      <c r="G38" s="186">
        <f t="shared" si="3"/>
        <v>5.2569756462622284</v>
      </c>
      <c r="H38" s="186">
        <f t="shared" si="4"/>
        <v>5.2071306792758634</v>
      </c>
      <c r="I38" s="186"/>
      <c r="W38" s="243"/>
      <c r="X38" s="251"/>
      <c r="Y38" s="251"/>
      <c r="Z38" s="251"/>
      <c r="AA38" s="251"/>
      <c r="AB38" s="251"/>
    </row>
    <row r="39" spans="2:28" x14ac:dyDescent="0.3">
      <c r="B39" s="249">
        <v>42771</v>
      </c>
      <c r="C39" s="250">
        <v>5.3623034996606025</v>
      </c>
      <c r="D39" s="186">
        <f t="shared" si="0"/>
        <v>5.8154560608804662</v>
      </c>
      <c r="E39" s="186">
        <f t="shared" si="1"/>
        <v>5.7627943607511112</v>
      </c>
      <c r="F39" s="186">
        <f t="shared" si="2"/>
        <v>5.4975527058239058</v>
      </c>
      <c r="G39" s="186">
        <f t="shared" si="3"/>
        <v>5.3025248437989161</v>
      </c>
      <c r="H39" s="186">
        <f t="shared" si="4"/>
        <v>5.2329397879074175</v>
      </c>
      <c r="I39" s="186"/>
      <c r="W39" s="243"/>
      <c r="X39" s="251"/>
      <c r="Y39" s="251"/>
      <c r="Z39" s="251"/>
      <c r="AA39" s="251"/>
      <c r="AB39" s="251"/>
    </row>
    <row r="40" spans="2:28" x14ac:dyDescent="0.3">
      <c r="B40" s="249">
        <v>42772</v>
      </c>
      <c r="C40" s="250">
        <v>5.8697054377398192</v>
      </c>
      <c r="D40" s="186">
        <f t="shared" si="0"/>
        <v>5.5112339716638061</v>
      </c>
      <c r="E40" s="186">
        <f t="shared" si="1"/>
        <v>5.7624347200368176</v>
      </c>
      <c r="F40" s="186">
        <f t="shared" si="2"/>
        <v>5.5173917380439468</v>
      </c>
      <c r="G40" s="186">
        <f t="shared" si="3"/>
        <v>5.2072468967492611</v>
      </c>
      <c r="H40" s="186">
        <f t="shared" si="4"/>
        <v>5.2328656662136206</v>
      </c>
      <c r="I40" s="186"/>
      <c r="W40" s="243"/>
      <c r="X40" s="251"/>
      <c r="Y40" s="251"/>
      <c r="Z40" s="251"/>
      <c r="AA40" s="251"/>
      <c r="AB40" s="251"/>
    </row>
    <row r="41" spans="2:28" x14ac:dyDescent="0.3">
      <c r="B41" s="249">
        <v>42773</v>
      </c>
      <c r="C41" s="250">
        <v>4.3027651944622445</v>
      </c>
      <c r="D41" s="186">
        <f t="shared" si="0"/>
        <v>5.4287924219644719</v>
      </c>
      <c r="E41" s="186">
        <f t="shared" si="1"/>
        <v>5.3768768276835823</v>
      </c>
      <c r="F41" s="186">
        <f t="shared" si="2"/>
        <v>5.6029011492096075</v>
      </c>
      <c r="G41" s="186">
        <f t="shared" si="3"/>
        <v>5.2012819457439434</v>
      </c>
      <c r="H41" s="186">
        <f t="shared" si="4"/>
        <v>5.2156208225772493</v>
      </c>
      <c r="I41" s="186"/>
      <c r="W41" s="243"/>
      <c r="X41" s="251"/>
      <c r="Y41" s="251"/>
      <c r="Z41" s="251"/>
      <c r="AA41" s="251"/>
      <c r="AB41" s="251"/>
    </row>
    <row r="42" spans="2:28" x14ac:dyDescent="0.3">
      <c r="B42" s="249">
        <v>42774</v>
      </c>
      <c r="C42" s="250">
        <v>5.8849116890039683</v>
      </c>
      <c r="D42" s="186">
        <f t="shared" si="0"/>
        <v>4.8824282192284931</v>
      </c>
      <c r="E42" s="186">
        <f t="shared" si="1"/>
        <v>5.4746148298540502</v>
      </c>
      <c r="F42" s="186">
        <f t="shared" si="2"/>
        <v>5.4774171552738178</v>
      </c>
      <c r="G42" s="186">
        <f t="shared" si="3"/>
        <v>5.3154943574248747</v>
      </c>
      <c r="H42" s="186">
        <f t="shared" si="4"/>
        <v>5.194667741834202</v>
      </c>
      <c r="I42" s="186"/>
      <c r="W42" s="243"/>
      <c r="X42" s="251"/>
      <c r="Y42" s="251"/>
      <c r="Z42" s="251"/>
      <c r="AA42" s="251"/>
      <c r="AB42" s="251"/>
    </row>
    <row r="43" spans="2:28" x14ac:dyDescent="0.3">
      <c r="B43" s="249">
        <v>42775</v>
      </c>
      <c r="C43" s="250">
        <v>3.260645976526368</v>
      </c>
      <c r="D43" s="186">
        <f t="shared" si="0"/>
        <v>4.9619544095076638</v>
      </c>
      <c r="E43" s="186">
        <f t="shared" si="1"/>
        <v>5.5334078551892043</v>
      </c>
      <c r="F43" s="186">
        <f t="shared" si="2"/>
        <v>5.5800535265181255</v>
      </c>
      <c r="G43" s="186">
        <f t="shared" si="3"/>
        <v>5.4013270974565071</v>
      </c>
      <c r="H43" s="186">
        <f t="shared" si="4"/>
        <v>5.1425570354609107</v>
      </c>
      <c r="I43" s="186"/>
      <c r="W43" s="243"/>
      <c r="X43" s="251"/>
      <c r="Y43" s="251"/>
      <c r="Z43" s="251"/>
      <c r="AA43" s="251"/>
      <c r="AB43" s="251"/>
    </row>
    <row r="44" spans="2:28" x14ac:dyDescent="0.3">
      <c r="B44" s="249">
        <v>42776</v>
      </c>
      <c r="C44" s="250">
        <v>5.0207989552783001</v>
      </c>
      <c r="D44" s="186">
        <f t="shared" si="0"/>
        <v>4.9283235823202824</v>
      </c>
      <c r="E44" s="186">
        <f t="shared" si="1"/>
        <v>5.4875297542352532</v>
      </c>
      <c r="F44" s="186">
        <f t="shared" si="2"/>
        <v>5.4838791431703049</v>
      </c>
      <c r="G44" s="186">
        <f t="shared" si="3"/>
        <v>5.4108850376570574</v>
      </c>
      <c r="H44" s="186">
        <f t="shared" si="4"/>
        <v>5.2100590230318584</v>
      </c>
      <c r="I44" s="186"/>
      <c r="W44" s="243"/>
      <c r="X44" s="251"/>
      <c r="Y44" s="251"/>
      <c r="Z44" s="251"/>
      <c r="AA44" s="251"/>
      <c r="AB44" s="251"/>
    </row>
    <row r="45" spans="2:28" x14ac:dyDescent="0.3">
      <c r="B45" s="249">
        <v>42777</v>
      </c>
      <c r="C45" s="250">
        <v>4.4758667819281461</v>
      </c>
      <c r="D45" s="186">
        <f t="shared" si="0"/>
        <v>4.9708033399819218</v>
      </c>
      <c r="E45" s="186">
        <f t="shared" si="1"/>
        <v>5.0459812220453983</v>
      </c>
      <c r="F45" s="186">
        <f t="shared" si="2"/>
        <v>5.2547455419764173</v>
      </c>
      <c r="G45" s="186">
        <f t="shared" si="3"/>
        <v>5.4508411344890115</v>
      </c>
      <c r="H45" s="186">
        <f t="shared" si="4"/>
        <v>5.1721402735436408</v>
      </c>
      <c r="I45" s="186">
        <f>AVERAGE($C4:$C87)</f>
        <v>5.0432579772088371</v>
      </c>
      <c r="W45" s="243"/>
      <c r="X45" s="251"/>
      <c r="Y45" s="251"/>
      <c r="Z45" s="251"/>
      <c r="AA45" s="251"/>
      <c r="AB45" s="251"/>
    </row>
    <row r="46" spans="2:28" x14ac:dyDescent="0.3">
      <c r="B46" s="249">
        <v>42778</v>
      </c>
      <c r="C46" s="250">
        <v>5.9189868316148004</v>
      </c>
      <c r="D46" s="186">
        <f t="shared" si="0"/>
        <v>5.1337735988276334</v>
      </c>
      <c r="E46" s="186">
        <f t="shared" si="1"/>
        <v>5.0882631337799085</v>
      </c>
      <c r="F46" s="186">
        <f t="shared" si="2"/>
        <v>5.2395163239786271</v>
      </c>
      <c r="G46" s="186">
        <f t="shared" si="3"/>
        <v>5.5586709373789081</v>
      </c>
      <c r="H46" s="186">
        <f t="shared" si="4"/>
        <v>5.2246537764613139</v>
      </c>
      <c r="I46" s="186">
        <f t="shared" ref="I46:I109" si="5">AVERAGE($C5:$C88)</f>
        <v>5.0063621726625982</v>
      </c>
      <c r="W46" s="243"/>
      <c r="X46" s="251"/>
      <c r="Y46" s="251"/>
      <c r="Z46" s="251"/>
      <c r="AA46" s="251"/>
      <c r="AB46" s="251"/>
    </row>
    <row r="47" spans="2:28" x14ac:dyDescent="0.3">
      <c r="B47" s="249">
        <v>42779</v>
      </c>
      <c r="C47" s="250">
        <v>5.6342896474281456</v>
      </c>
      <c r="D47" s="186">
        <f t="shared" si="0"/>
        <v>5.5555817387146016</v>
      </c>
      <c r="E47" s="186">
        <f t="shared" si="1"/>
        <v>4.9275457858787801</v>
      </c>
      <c r="F47" s="186">
        <f t="shared" si="2"/>
        <v>5.3733162953575331</v>
      </c>
      <c r="G47" s="186">
        <f t="shared" si="3"/>
        <v>5.4963089006611314</v>
      </c>
      <c r="H47" s="186">
        <f t="shared" si="4"/>
        <v>5.2174470940964328</v>
      </c>
      <c r="I47" s="186">
        <f t="shared" si="5"/>
        <v>5.0098290402085883</v>
      </c>
      <c r="W47" s="243"/>
      <c r="X47" s="251"/>
      <c r="Y47" s="251"/>
      <c r="Z47" s="251"/>
      <c r="AA47" s="251"/>
      <c r="AB47" s="251"/>
    </row>
    <row r="48" spans="2:28" x14ac:dyDescent="0.3">
      <c r="B48" s="249">
        <v>42780</v>
      </c>
      <c r="C48" s="250">
        <v>4.6001234980937227</v>
      </c>
      <c r="D48" s="186">
        <f t="shared" si="0"/>
        <v>5.5462670865060346</v>
      </c>
      <c r="E48" s="186">
        <f t="shared" si="1"/>
        <v>4.9906431552720045</v>
      </c>
      <c r="F48" s="186">
        <f t="shared" si="2"/>
        <v>5.2699654038233046</v>
      </c>
      <c r="G48" s="186">
        <f t="shared" si="3"/>
        <v>5.3529115536819649</v>
      </c>
      <c r="H48" s="186">
        <f t="shared" si="4"/>
        <v>5.2690957954029889</v>
      </c>
      <c r="I48" s="186">
        <f t="shared" si="5"/>
        <v>5.0047555846747063</v>
      </c>
      <c r="W48" s="243"/>
      <c r="X48" s="251"/>
      <c r="Y48" s="251"/>
      <c r="Z48" s="251"/>
      <c r="AA48" s="251"/>
      <c r="AB48" s="251"/>
    </row>
    <row r="49" spans="2:28" x14ac:dyDescent="0.3">
      <c r="B49" s="249">
        <v>42781</v>
      </c>
      <c r="C49" s="250">
        <v>7.0257035009239557</v>
      </c>
      <c r="D49" s="186">
        <f t="shared" si="0"/>
        <v>5.2095342248623036</v>
      </c>
      <c r="E49" s="186">
        <f t="shared" si="1"/>
        <v>4.9515464555277076</v>
      </c>
      <c r="F49" s="186">
        <f t="shared" si="2"/>
        <v>5.1543585054084629</v>
      </c>
      <c r="G49" s="186">
        <f t="shared" si="3"/>
        <v>5.2690243930370313</v>
      </c>
      <c r="H49" s="186">
        <f t="shared" si="4"/>
        <v>5.2964563812818417</v>
      </c>
      <c r="I49" s="186">
        <f t="shared" si="5"/>
        <v>5.0003448163046684</v>
      </c>
      <c r="W49" s="243"/>
      <c r="X49" s="251"/>
      <c r="Y49" s="251"/>
      <c r="Z49" s="251"/>
      <c r="AA49" s="251"/>
      <c r="AB49" s="251"/>
    </row>
    <row r="50" spans="2:28" x14ac:dyDescent="0.3">
      <c r="B50" s="249">
        <v>42782</v>
      </c>
      <c r="C50" s="250">
        <v>6.2133029557351467</v>
      </c>
      <c r="D50" s="186">
        <f t="shared" si="0"/>
        <v>5.2145718580521541</v>
      </c>
      <c r="E50" s="186">
        <f t="shared" si="1"/>
        <v>5.3043574572043966</v>
      </c>
      <c r="F50" s="186">
        <f t="shared" si="2"/>
        <v>5.2236831458403588</v>
      </c>
      <c r="G50" s="186">
        <f t="shared" si="3"/>
        <v>5.2124737185080798</v>
      </c>
      <c r="H50" s="186">
        <f t="shared" si="4"/>
        <v>5.278705733608704</v>
      </c>
      <c r="I50" s="186">
        <f t="shared" si="5"/>
        <v>5.0015101763035137</v>
      </c>
      <c r="W50" s="243"/>
      <c r="X50" s="251"/>
      <c r="Y50" s="251"/>
      <c r="Z50" s="251"/>
      <c r="AA50" s="251"/>
      <c r="AB50" s="251"/>
    </row>
    <row r="51" spans="2:28" x14ac:dyDescent="0.3">
      <c r="B51" s="249">
        <v>42783</v>
      </c>
      <c r="C51" s="250">
        <v>4.9555963898183251</v>
      </c>
      <c r="D51" s="186">
        <f t="shared" si="0"/>
        <v>4.9267679894372804</v>
      </c>
      <c r="E51" s="186">
        <f t="shared" si="1"/>
        <v>5.1905518947527209</v>
      </c>
      <c r="F51" s="186">
        <f t="shared" si="2"/>
        <v>5.1295632482970586</v>
      </c>
      <c r="G51" s="186">
        <f t="shared" si="3"/>
        <v>5.2190399551250817</v>
      </c>
      <c r="H51" s="186">
        <f t="shared" si="4"/>
        <v>5.2823267031633732</v>
      </c>
      <c r="I51" s="186">
        <f t="shared" si="5"/>
        <v>4.9987026676896855</v>
      </c>
      <c r="W51" s="243"/>
      <c r="X51" s="251"/>
      <c r="Y51" s="251"/>
      <c r="Z51" s="251"/>
      <c r="AA51" s="251"/>
      <c r="AB51" s="251"/>
    </row>
    <row r="52" spans="2:28" x14ac:dyDescent="0.3">
      <c r="B52" s="249">
        <v>42784</v>
      </c>
      <c r="C52" s="250">
        <v>2.1187367504220296</v>
      </c>
      <c r="D52" s="186">
        <f t="shared" si="0"/>
        <v>5.0104829705620881</v>
      </c>
      <c r="E52" s="186">
        <f t="shared" si="1"/>
        <v>5.2903236484984486</v>
      </c>
      <c r="F52" s="186">
        <f t="shared" si="2"/>
        <v>5.2095652997808726</v>
      </c>
      <c r="G52" s="186">
        <f t="shared" si="3"/>
        <v>5.0242253750759316</v>
      </c>
      <c r="H52" s="186">
        <f t="shared" si="4"/>
        <v>5.2382299550046758</v>
      </c>
      <c r="I52" s="186">
        <f t="shared" si="5"/>
        <v>5.0249610753022074</v>
      </c>
      <c r="W52" s="243"/>
      <c r="X52" s="251"/>
      <c r="Y52" s="251"/>
      <c r="Z52" s="251"/>
      <c r="AA52" s="251"/>
      <c r="AB52" s="251"/>
    </row>
    <row r="53" spans="2:28" x14ac:dyDescent="0.3">
      <c r="B53" s="249">
        <v>42785</v>
      </c>
      <c r="C53" s="250">
        <v>5.9542502639437531</v>
      </c>
      <c r="D53" s="186">
        <f t="shared" si="0"/>
        <v>4.7693193122277808</v>
      </c>
      <c r="E53" s="186">
        <f t="shared" si="1"/>
        <v>5.3545475140067085</v>
      </c>
      <c r="F53" s="186">
        <f t="shared" si="2"/>
        <v>5.0868805037558866</v>
      </c>
      <c r="G53" s="186">
        <f t="shared" si="3"/>
        <v>5.0785873877830081</v>
      </c>
      <c r="H53" s="186">
        <f t="shared" si="4"/>
        <v>5.2058324501264481</v>
      </c>
      <c r="I53" s="186">
        <f t="shared" si="5"/>
        <v>5.0328234480736525</v>
      </c>
      <c r="W53" s="243"/>
      <c r="X53" s="251"/>
      <c r="Y53" s="251"/>
      <c r="Z53" s="251"/>
      <c r="AA53" s="251"/>
      <c r="AB53" s="251"/>
    </row>
    <row r="54" spans="2:28" x14ac:dyDescent="0.3">
      <c r="B54" s="249">
        <v>42786</v>
      </c>
      <c r="C54" s="250">
        <v>3.6196625671240286</v>
      </c>
      <c r="D54" s="186">
        <f t="shared" si="0"/>
        <v>5.0531331756941897</v>
      </c>
      <c r="E54" s="186">
        <f t="shared" si="1"/>
        <v>5.2301830812854471</v>
      </c>
      <c r="F54" s="186">
        <f t="shared" si="2"/>
        <v>5.1128869674561699</v>
      </c>
      <c r="G54" s="186">
        <f t="shared" si="3"/>
        <v>5.0826966373347773</v>
      </c>
      <c r="H54" s="186">
        <f t="shared" si="4"/>
        <v>5.2370859821661107</v>
      </c>
      <c r="I54" s="186">
        <f t="shared" si="5"/>
        <v>4.9974502985088876</v>
      </c>
      <c r="W54" s="243"/>
      <c r="X54" s="251"/>
      <c r="Y54" s="251"/>
      <c r="Z54" s="251"/>
      <c r="AA54" s="251"/>
      <c r="AB54" s="251"/>
    </row>
    <row r="55" spans="2:28" x14ac:dyDescent="0.3">
      <c r="B55" s="249">
        <v>42787</v>
      </c>
      <c r="C55" s="250">
        <v>5.1861283659673774</v>
      </c>
      <c r="D55" s="186">
        <f t="shared" si="0"/>
        <v>4.8348367029994082</v>
      </c>
      <c r="E55" s="186">
        <f t="shared" si="1"/>
        <v>5.3289462796803475</v>
      </c>
      <c r="F55" s="186">
        <f t="shared" si="2"/>
        <v>5.1491224661786168</v>
      </c>
      <c r="G55" s="186">
        <f t="shared" si="3"/>
        <v>5.1976833249965422</v>
      </c>
      <c r="H55" s="186">
        <f t="shared" si="4"/>
        <v>5.1154490258169085</v>
      </c>
      <c r="I55" s="186">
        <f t="shared" si="5"/>
        <v>5.0472757046095129</v>
      </c>
      <c r="W55" s="243"/>
      <c r="X55" s="251"/>
      <c r="Y55" s="251"/>
      <c r="Z55" s="251"/>
      <c r="AA55" s="251"/>
      <c r="AB55" s="251"/>
    </row>
    <row r="56" spans="2:28" x14ac:dyDescent="0.3">
      <c r="B56" s="249">
        <v>42788</v>
      </c>
      <c r="C56" s="250">
        <v>5.3375578925838125</v>
      </c>
      <c r="D56" s="186">
        <f t="shared" si="0"/>
        <v>5.3711130721345954</v>
      </c>
      <c r="E56" s="186">
        <f t="shared" si="1"/>
        <v>5.0634339562200141</v>
      </c>
      <c r="F56" s="186">
        <f t="shared" si="2"/>
        <v>5.0714910936917441</v>
      </c>
      <c r="G56" s="186">
        <f t="shared" si="3"/>
        <v>5.1049634422617416</v>
      </c>
      <c r="H56" s="186">
        <f t="shared" si="4"/>
        <v>5.0904322073285924</v>
      </c>
      <c r="I56" s="186">
        <f t="shared" si="5"/>
        <v>5.0508551596094415</v>
      </c>
      <c r="W56" s="243"/>
      <c r="X56" s="251"/>
      <c r="Y56" s="251"/>
      <c r="Z56" s="251"/>
      <c r="AA56" s="251"/>
      <c r="AB56" s="251"/>
    </row>
    <row r="57" spans="2:28" x14ac:dyDescent="0.3">
      <c r="B57" s="249">
        <v>42789</v>
      </c>
      <c r="C57" s="250">
        <v>8.1999999999999993</v>
      </c>
      <c r="D57" s="186">
        <f t="shared" si="0"/>
        <v>5.494523169961262</v>
      </c>
      <c r="E57" s="186">
        <f t="shared" si="1"/>
        <v>4.8915395818269545</v>
      </c>
      <c r="F57" s="186">
        <f t="shared" si="2"/>
        <v>5.1174650472081238</v>
      </c>
      <c r="G57" s="186">
        <f t="shared" si="3"/>
        <v>5.1689102315587467</v>
      </c>
      <c r="H57" s="186">
        <f t="shared" si="4"/>
        <v>5.091239928989193</v>
      </c>
      <c r="I57" s="186">
        <f t="shared" si="5"/>
        <v>5.058405773310044</v>
      </c>
      <c r="W57" s="243"/>
      <c r="X57" s="251"/>
      <c r="Y57" s="251"/>
      <c r="Z57" s="251"/>
      <c r="AA57" s="251"/>
      <c r="AB57" s="251"/>
    </row>
    <row r="58" spans="2:28" x14ac:dyDescent="0.3">
      <c r="B58" s="249">
        <v>42790</v>
      </c>
      <c r="C58" s="250">
        <v>3.4275210809548535</v>
      </c>
      <c r="D58" s="186">
        <f t="shared" si="0"/>
        <v>5.5335981731336128</v>
      </c>
      <c r="E58" s="186">
        <f t="shared" si="1"/>
        <v>4.9505501560149083</v>
      </c>
      <c r="F58" s="186">
        <f t="shared" si="2"/>
        <v>5.1341543223396098</v>
      </c>
      <c r="G58" s="186">
        <f t="shared" si="3"/>
        <v>5.1078809644643623</v>
      </c>
      <c r="H58" s="186">
        <f t="shared" si="4"/>
        <v>5.0567818806017408</v>
      </c>
      <c r="I58" s="186">
        <f t="shared" si="5"/>
        <v>5.0417082116266112</v>
      </c>
      <c r="W58" s="243"/>
      <c r="X58" s="251"/>
      <c r="Y58" s="251"/>
      <c r="Z58" s="251"/>
      <c r="AA58" s="251"/>
      <c r="AB58" s="251"/>
    </row>
    <row r="59" spans="2:28" x14ac:dyDescent="0.3">
      <c r="B59" s="249">
        <v>42791</v>
      </c>
      <c r="C59" s="250">
        <v>5.8726713343683379</v>
      </c>
      <c r="D59" s="186">
        <f t="shared" si="0"/>
        <v>5.6474095887986078</v>
      </c>
      <c r="E59" s="186">
        <f t="shared" si="1"/>
        <v>5.0024695281064657</v>
      </c>
      <c r="F59" s="186">
        <f t="shared" si="2"/>
        <v>5.2733099866680835</v>
      </c>
      <c r="G59" s="186">
        <f t="shared" si="3"/>
        <v>5.0516656222672269</v>
      </c>
      <c r="H59" s="186">
        <f t="shared" si="4"/>
        <v>4.9472570397920119</v>
      </c>
      <c r="I59" s="186">
        <f t="shared" si="5"/>
        <v>5.0108870683933286</v>
      </c>
      <c r="W59" s="243"/>
      <c r="X59" s="251"/>
      <c r="Y59" s="251"/>
      <c r="Z59" s="251"/>
      <c r="AA59" s="251"/>
      <c r="AB59" s="251"/>
    </row>
    <row r="60" spans="2:28" x14ac:dyDescent="0.3">
      <c r="B60" s="249">
        <v>42792</v>
      </c>
      <c r="C60" s="250">
        <v>6.8181209487304235</v>
      </c>
      <c r="D60" s="186">
        <f t="shared" si="0"/>
        <v>5.3575486002122457</v>
      </c>
      <c r="E60" s="186">
        <f t="shared" si="1"/>
        <v>5.0689116417861078</v>
      </c>
      <c r="F60" s="186">
        <f t="shared" si="2"/>
        <v>5.0953600567397803</v>
      </c>
      <c r="G60" s="186">
        <f t="shared" si="3"/>
        <v>4.9273514948141175</v>
      </c>
      <c r="H60" s="186">
        <f t="shared" si="4"/>
        <v>4.9097883151417605</v>
      </c>
      <c r="I60" s="186">
        <f t="shared" si="5"/>
        <v>4.9872455649276537</v>
      </c>
      <c r="W60" s="243"/>
      <c r="X60" s="251"/>
      <c r="Y60" s="251"/>
      <c r="Z60" s="251"/>
      <c r="AA60" s="251"/>
      <c r="AB60" s="251"/>
    </row>
    <row r="61" spans="2:28" x14ac:dyDescent="0.3">
      <c r="B61" s="249">
        <v>42793</v>
      </c>
      <c r="C61" s="250">
        <v>3.8931875893304895</v>
      </c>
      <c r="D61" s="186">
        <f t="shared" si="0"/>
        <v>4.7299459879597192</v>
      </c>
      <c r="E61" s="186">
        <f t="shared" si="1"/>
        <v>5.2378474887907744</v>
      </c>
      <c r="F61" s="186">
        <f t="shared" si="2"/>
        <v>5.0400197291734621</v>
      </c>
      <c r="G61" s="186">
        <f t="shared" si="3"/>
        <v>4.9744116132307576</v>
      </c>
      <c r="H61" s="186">
        <f t="shared" si="4"/>
        <v>4.8530253791186277</v>
      </c>
      <c r="I61" s="186">
        <f t="shared" si="5"/>
        <v>4.986641576008477</v>
      </c>
      <c r="W61" s="243"/>
      <c r="X61" s="251"/>
      <c r="Y61" s="251"/>
      <c r="Z61" s="251"/>
      <c r="AA61" s="251"/>
      <c r="AB61" s="251"/>
    </row>
    <row r="62" spans="2:28" x14ac:dyDescent="0.3">
      <c r="B62" s="249">
        <v>42794</v>
      </c>
      <c r="C62" s="250">
        <v>5.9828082756223351</v>
      </c>
      <c r="D62" s="186">
        <f t="shared" si="0"/>
        <v>5.0662636090304094</v>
      </c>
      <c r="E62" s="186">
        <f t="shared" si="1"/>
        <v>5.4047234947210807</v>
      </c>
      <c r="F62" s="186">
        <f t="shared" si="2"/>
        <v>4.9617522571171389</v>
      </c>
      <c r="G62" s="186">
        <f t="shared" si="3"/>
        <v>4.9847351248835707</v>
      </c>
      <c r="H62" s="186">
        <f t="shared" si="4"/>
        <v>4.8614793957309397</v>
      </c>
      <c r="I62" s="186">
        <f t="shared" si="5"/>
        <v>4.9550200766742991</v>
      </c>
      <c r="W62" s="243"/>
      <c r="X62" s="251"/>
      <c r="Y62" s="251"/>
      <c r="Z62" s="251"/>
      <c r="AA62" s="251"/>
      <c r="AB62" s="251"/>
    </row>
    <row r="63" spans="2:28" x14ac:dyDescent="0.3">
      <c r="B63" s="249">
        <v>42795</v>
      </c>
      <c r="C63" s="250">
        <v>3.30853097247928</v>
      </c>
      <c r="D63" s="186">
        <f t="shared" si="0"/>
        <v>4.6338259840783351</v>
      </c>
      <c r="E63" s="186">
        <f t="shared" si="1"/>
        <v>5.2583804289957774</v>
      </c>
      <c r="F63" s="186">
        <f t="shared" si="2"/>
        <v>4.9990427547355338</v>
      </c>
      <c r="G63" s="186">
        <f t="shared" si="3"/>
        <v>4.8983408960658625</v>
      </c>
      <c r="H63" s="186">
        <f t="shared" si="4"/>
        <v>4.7988884554041515</v>
      </c>
      <c r="I63" s="186">
        <f t="shared" si="5"/>
        <v>4.9555152168017669</v>
      </c>
      <c r="W63" s="243"/>
      <c r="X63" s="251"/>
      <c r="Y63" s="251"/>
      <c r="Z63" s="251"/>
      <c r="AA63" s="251"/>
      <c r="AB63" s="251"/>
    </row>
    <row r="64" spans="2:28" x14ac:dyDescent="0.3">
      <c r="B64" s="249">
        <v>42796</v>
      </c>
      <c r="C64" s="250">
        <v>3.8067817142323173</v>
      </c>
      <c r="D64" s="186">
        <f t="shared" si="0"/>
        <v>4.6433001136109544</v>
      </c>
      <c r="E64" s="186">
        <f t="shared" si="1"/>
        <v>5.0334630059130978</v>
      </c>
      <c r="F64" s="186">
        <f t="shared" si="2"/>
        <v>4.8316113737347699</v>
      </c>
      <c r="G64" s="186">
        <f t="shared" si="3"/>
        <v>4.8701559658891878</v>
      </c>
      <c r="H64" s="186">
        <f t="shared" si="4"/>
        <v>4.8516491331803051</v>
      </c>
      <c r="I64" s="186">
        <f t="shared" si="5"/>
        <v>4.9492027863067776</v>
      </c>
      <c r="W64" s="243"/>
      <c r="X64" s="251"/>
      <c r="Y64" s="251"/>
      <c r="Z64" s="251"/>
      <c r="AA64" s="251"/>
      <c r="AB64" s="251"/>
    </row>
    <row r="65" spans="2:28" x14ac:dyDescent="0.3">
      <c r="B65" s="249">
        <v>42797</v>
      </c>
      <c r="C65" s="250">
        <v>5.7817444284496808</v>
      </c>
      <c r="D65" s="186">
        <f t="shared" si="0"/>
        <v>4.9420968044479343</v>
      </c>
      <c r="E65" s="186">
        <f t="shared" si="1"/>
        <v>5.0252100341760046</v>
      </c>
      <c r="F65" s="186">
        <f t="shared" si="2"/>
        <v>4.9902928211619155</v>
      </c>
      <c r="G65" s="186">
        <f t="shared" si="3"/>
        <v>4.8414079437849846</v>
      </c>
      <c r="H65" s="186">
        <f t="shared" si="4"/>
        <v>4.8471456707813694</v>
      </c>
      <c r="I65" s="186">
        <f t="shared" si="5"/>
        <v>4.9812506613480254</v>
      </c>
      <c r="W65" s="243"/>
      <c r="X65" s="251"/>
      <c r="Y65" s="251"/>
      <c r="Z65" s="251"/>
      <c r="AA65" s="251"/>
      <c r="AB65" s="251"/>
    </row>
    <row r="66" spans="2:28" x14ac:dyDescent="0.3">
      <c r="B66" s="249">
        <v>42798</v>
      </c>
      <c r="C66" s="250">
        <v>2.845607959703822</v>
      </c>
      <c r="D66" s="186">
        <f t="shared" si="0"/>
        <v>5.1620374006435545</v>
      </c>
      <c r="E66" s="186">
        <f t="shared" si="1"/>
        <v>4.8130075960360017</v>
      </c>
      <c r="F66" s="186">
        <f t="shared" si="2"/>
        <v>4.976152509657398</v>
      </c>
      <c r="G66" s="186">
        <f t="shared" si="3"/>
        <v>4.8978949486653178</v>
      </c>
      <c r="H66" s="186">
        <f t="shared" si="4"/>
        <v>4.8820232225011146</v>
      </c>
      <c r="I66" s="186">
        <f t="shared" si="5"/>
        <v>4.994212975288165</v>
      </c>
      <c r="W66" s="243"/>
      <c r="X66" s="251"/>
      <c r="Y66" s="251"/>
      <c r="Z66" s="251"/>
      <c r="AA66" s="251"/>
      <c r="AB66" s="251"/>
    </row>
    <row r="67" spans="2:28" x14ac:dyDescent="0.3">
      <c r="B67" s="249">
        <v>42799</v>
      </c>
      <c r="C67" s="250">
        <v>6.8844398554587523</v>
      </c>
      <c r="D67" s="186">
        <f t="shared" si="0"/>
        <v>5.15921225777931</v>
      </c>
      <c r="E67" s="186">
        <f t="shared" si="1"/>
        <v>4.5001554756215247</v>
      </c>
      <c r="F67" s="186">
        <f t="shared" si="2"/>
        <v>4.9413480906785558</v>
      </c>
      <c r="G67" s="186">
        <f t="shared" si="3"/>
        <v>4.8205509058226852</v>
      </c>
      <c r="H67" s="186">
        <f t="shared" si="4"/>
        <v>4.8319213455103665</v>
      </c>
      <c r="I67" s="186">
        <f t="shared" si="5"/>
        <v>4.9815842537639012</v>
      </c>
      <c r="W67" s="243"/>
      <c r="X67" s="251"/>
      <c r="Y67" s="251"/>
      <c r="Z67" s="251"/>
      <c r="AA67" s="251"/>
      <c r="AB67" s="251"/>
    </row>
    <row r="68" spans="2:28" x14ac:dyDescent="0.3">
      <c r="B68" s="249">
        <v>42800</v>
      </c>
      <c r="C68" s="250">
        <v>5.9847644251893506</v>
      </c>
      <c r="D68" s="186">
        <f t="shared" si="0"/>
        <v>5.3369800238664755</v>
      </c>
      <c r="E68" s="186">
        <f t="shared" si="1"/>
        <v>4.7186401451760664</v>
      </c>
      <c r="F68" s="186">
        <f t="shared" si="2"/>
        <v>4.809163562620852</v>
      </c>
      <c r="G68" s="186">
        <f t="shared" si="3"/>
        <v>4.8157651757385498</v>
      </c>
      <c r="H68" s="186">
        <f t="shared" si="4"/>
        <v>4.8510416222897073</v>
      </c>
      <c r="I68" s="186">
        <f t="shared" si="5"/>
        <v>4.9885779906647105</v>
      </c>
      <c r="W68" s="243"/>
      <c r="X68" s="251"/>
      <c r="Y68" s="251"/>
      <c r="Z68" s="251"/>
      <c r="AA68" s="251"/>
      <c r="AB68" s="251"/>
    </row>
    <row r="69" spans="2:28" x14ac:dyDescent="0.3">
      <c r="B69" s="249">
        <v>42801</v>
      </c>
      <c r="C69" s="250">
        <v>7.5223924489916802</v>
      </c>
      <c r="D69" s="186">
        <f t="shared" si="0"/>
        <v>4.9841564593215981</v>
      </c>
      <c r="E69" s="186">
        <f t="shared" si="1"/>
        <v>4.6405239700867948</v>
      </c>
      <c r="F69" s="186">
        <f t="shared" si="2"/>
        <v>4.8435983573801753</v>
      </c>
      <c r="G69" s="186">
        <f t="shared" si="3"/>
        <v>4.7968975159604055</v>
      </c>
      <c r="H69" s="186">
        <f t="shared" si="4"/>
        <v>4.8862671100463144</v>
      </c>
      <c r="I69" s="186">
        <f t="shared" si="5"/>
        <v>5.0070985065698608</v>
      </c>
      <c r="W69" s="243"/>
      <c r="X69" s="251"/>
      <c r="Y69" s="251"/>
      <c r="Z69" s="251"/>
      <c r="AA69" s="251"/>
      <c r="AB69" s="251"/>
    </row>
    <row r="70" spans="2:28" x14ac:dyDescent="0.3">
      <c r="B70" s="249">
        <v>42802</v>
      </c>
      <c r="C70" s="250">
        <v>3.288754972429571</v>
      </c>
      <c r="D70" s="186">
        <f t="shared" si="0"/>
        <v>4.9921892079936683</v>
      </c>
      <c r="E70" s="186">
        <f t="shared" si="1"/>
        <v>4.7332478359117118</v>
      </c>
      <c r="F70" s="186">
        <f t="shared" si="2"/>
        <v>4.7401555741755574</v>
      </c>
      <c r="G70" s="186">
        <f t="shared" si="3"/>
        <v>4.7225594553423713</v>
      </c>
      <c r="H70" s="186">
        <f t="shared" si="4"/>
        <v>4.8379911760314984</v>
      </c>
      <c r="I70" s="186">
        <f t="shared" si="5"/>
        <v>5.0517151669207108</v>
      </c>
      <c r="W70" s="243"/>
      <c r="X70" s="251"/>
      <c r="Y70" s="251"/>
      <c r="Z70" s="251"/>
      <c r="AA70" s="251"/>
      <c r="AB70" s="251"/>
    </row>
    <row r="71" spans="2:28" x14ac:dyDescent="0.3">
      <c r="B71" s="249">
        <v>42803</v>
      </c>
      <c r="C71" s="250">
        <v>5.0511560768424761</v>
      </c>
      <c r="D71" s="186">
        <f t="shared" si="0"/>
        <v>4.3570108376320951</v>
      </c>
      <c r="E71" s="186">
        <f t="shared" si="1"/>
        <v>4.8487723499514193</v>
      </c>
      <c r="F71" s="186">
        <f t="shared" si="2"/>
        <v>4.5958934844431596</v>
      </c>
      <c r="G71" s="186">
        <f t="shared" si="3"/>
        <v>4.6252949711682589</v>
      </c>
      <c r="H71" s="186">
        <f t="shared" si="4"/>
        <v>4.809704180694867</v>
      </c>
      <c r="I71" s="186">
        <f t="shared" si="5"/>
        <v>5.0400472157833001</v>
      </c>
      <c r="W71" s="243"/>
      <c r="X71" s="251"/>
      <c r="Y71" s="251"/>
      <c r="Z71" s="251"/>
      <c r="AA71" s="251"/>
      <c r="AB71" s="251"/>
    </row>
    <row r="72" spans="2:28" x14ac:dyDescent="0.3">
      <c r="B72" s="249">
        <v>42804</v>
      </c>
      <c r="C72" s="250">
        <v>3.3119794766355382</v>
      </c>
      <c r="D72" s="186">
        <f t="shared" ref="D72:D135" si="6">AVERAGE($C69:$C75)</f>
        <v>4.4951834859041995</v>
      </c>
      <c r="E72" s="186">
        <f t="shared" si="1"/>
        <v>4.7322657315550591</v>
      </c>
      <c r="F72" s="186">
        <f t="shared" si="2"/>
        <v>4.5764875099401952</v>
      </c>
      <c r="G72" s="186">
        <f t="shared" si="3"/>
        <v>4.6754425587956936</v>
      </c>
      <c r="H72" s="186">
        <f t="shared" si="4"/>
        <v>4.8374279421269462</v>
      </c>
      <c r="I72" s="186">
        <f t="shared" si="5"/>
        <v>5.0592967077694553</v>
      </c>
      <c r="W72" s="243"/>
      <c r="X72" s="251"/>
      <c r="Y72" s="251"/>
      <c r="Z72" s="251"/>
      <c r="AA72" s="251"/>
      <c r="AB72" s="251"/>
    </row>
    <row r="73" spans="2:28" x14ac:dyDescent="0.3">
      <c r="B73" s="249">
        <v>42805</v>
      </c>
      <c r="C73" s="250">
        <v>2.9018372004083117</v>
      </c>
      <c r="D73" s="186">
        <f t="shared" si="6"/>
        <v>4.1190105395300343</v>
      </c>
      <c r="E73" s="186">
        <f t="shared" si="1"/>
        <v>4.7933203692241699</v>
      </c>
      <c r="F73" s="186">
        <f t="shared" si="2"/>
        <v>4.5133934916810068</v>
      </c>
      <c r="G73" s="186">
        <f t="shared" si="3"/>
        <v>4.6778730095024468</v>
      </c>
      <c r="H73" s="186">
        <f t="shared" si="4"/>
        <v>4.9096208738284153</v>
      </c>
      <c r="I73" s="186">
        <f t="shared" si="5"/>
        <v>5.0706048735681843</v>
      </c>
      <c r="W73" s="243"/>
      <c r="X73" s="251"/>
      <c r="Y73" s="251"/>
      <c r="Z73" s="251"/>
      <c r="AA73" s="251"/>
      <c r="AB73" s="251"/>
    </row>
    <row r="74" spans="2:28" x14ac:dyDescent="0.3">
      <c r="B74" s="249">
        <v>42806</v>
      </c>
      <c r="C74" s="250">
        <v>2.4381912629277354</v>
      </c>
      <c r="D74" s="186">
        <f t="shared" si="6"/>
        <v>4.3072834140441154</v>
      </c>
      <c r="E74" s="186">
        <f t="shared" si="1"/>
        <v>4.5721901698592626</v>
      </c>
      <c r="F74" s="186">
        <f t="shared" si="2"/>
        <v>4.5108964070524147</v>
      </c>
      <c r="G74" s="186">
        <f t="shared" si="3"/>
        <v>4.570608261262195</v>
      </c>
      <c r="H74" s="186">
        <f t="shared" si="4"/>
        <v>4.9490497249946888</v>
      </c>
      <c r="I74" s="186">
        <f t="shared" si="5"/>
        <v>5.1087397073974206</v>
      </c>
      <c r="W74" s="243"/>
      <c r="X74" s="251"/>
      <c r="Y74" s="251"/>
      <c r="Z74" s="251"/>
      <c r="AA74" s="251"/>
      <c r="AB74" s="251"/>
    </row>
    <row r="75" spans="2:28" x14ac:dyDescent="0.3">
      <c r="B75" s="249">
        <v>42807</v>
      </c>
      <c r="C75" s="250">
        <v>6.9519729630940832</v>
      </c>
      <c r="D75" s="186">
        <f t="shared" si="6"/>
        <v>4.360564676036363</v>
      </c>
      <c r="E75" s="186">
        <f t="shared" ref="E75:E138" si="7">AVERAGE($C69:$C82)</f>
        <v>4.3936828626863269</v>
      </c>
      <c r="F75" s="186">
        <f t="shared" si="2"/>
        <v>4.5904112989044386</v>
      </c>
      <c r="G75" s="186">
        <f t="shared" si="3"/>
        <v>4.6614708927918374</v>
      </c>
      <c r="H75" s="186">
        <f t="shared" si="4"/>
        <v>4.8866768067298301</v>
      </c>
      <c r="I75" s="186">
        <f t="shared" si="5"/>
        <v>5.1103050459311374</v>
      </c>
      <c r="W75" s="243"/>
      <c r="X75" s="251"/>
      <c r="Y75" s="251"/>
      <c r="Z75" s="251"/>
      <c r="AA75" s="251"/>
      <c r="AB75" s="251"/>
    </row>
    <row r="76" spans="2:28" x14ac:dyDescent="0.3">
      <c r="B76" s="249">
        <v>42808</v>
      </c>
      <c r="C76" s="250">
        <v>4.8891818243725238</v>
      </c>
      <c r="D76" s="186">
        <f t="shared" si="6"/>
        <v>4.4803750037885202</v>
      </c>
      <c r="E76" s="186">
        <f t="shared" si="7"/>
        <v>4.1890715371997329</v>
      </c>
      <c r="F76" s="186">
        <f t="shared" si="2"/>
        <v>4.5451688753841228</v>
      </c>
      <c r="G76" s="186">
        <f t="shared" si="3"/>
        <v>4.6649275252292979</v>
      </c>
      <c r="H76" s="186">
        <f t="shared" si="4"/>
        <v>4.8882244403220412</v>
      </c>
      <c r="I76" s="186">
        <f t="shared" si="5"/>
        <v>5.0307645429480337</v>
      </c>
      <c r="W76" s="243"/>
      <c r="X76" s="251"/>
      <c r="Y76" s="251"/>
      <c r="Z76" s="251"/>
      <c r="AA76" s="251"/>
      <c r="AB76" s="251"/>
    </row>
    <row r="77" spans="2:28" x14ac:dyDescent="0.3">
      <c r="B77" s="249">
        <v>42809</v>
      </c>
      <c r="C77" s="250">
        <v>4.6066650940281368</v>
      </c>
      <c r="D77" s="186">
        <f t="shared" si="6"/>
        <v>4.5944515304546707</v>
      </c>
      <c r="E77" s="186">
        <f t="shared" si="7"/>
        <v>4.1867384816889679</v>
      </c>
      <c r="F77" s="186">
        <f t="shared" si="2"/>
        <v>4.6925553513104843</v>
      </c>
      <c r="G77" s="186">
        <f t="shared" si="3"/>
        <v>4.7252697859372406</v>
      </c>
      <c r="H77" s="186">
        <f t="shared" si="4"/>
        <v>4.9130211167456013</v>
      </c>
      <c r="I77" s="186">
        <f t="shared" si="5"/>
        <v>5.0213445541472952</v>
      </c>
      <c r="W77" s="243"/>
      <c r="X77" s="251"/>
      <c r="Y77" s="251"/>
      <c r="Z77" s="251"/>
      <c r="AA77" s="251"/>
      <c r="AB77" s="251"/>
    </row>
    <row r="78" spans="2:28" x14ac:dyDescent="0.3">
      <c r="B78" s="249">
        <v>42810</v>
      </c>
      <c r="C78" s="250">
        <v>5.4241249107882084</v>
      </c>
      <c r="D78" s="186">
        <f t="shared" si="6"/>
        <v>4.7873695020864302</v>
      </c>
      <c r="E78" s="186">
        <f t="shared" si="7"/>
        <v>4.217126936423421</v>
      </c>
      <c r="F78" s="186">
        <f t="shared" si="2"/>
        <v>4.5463776438126091</v>
      </c>
      <c r="G78" s="186">
        <f t="shared" si="3"/>
        <v>4.7687864801288224</v>
      </c>
      <c r="H78" s="186">
        <f t="shared" si="4"/>
        <v>4.8178461940824358</v>
      </c>
      <c r="I78" s="186">
        <f t="shared" si="5"/>
        <v>5.0144170631109697</v>
      </c>
      <c r="W78" s="243"/>
      <c r="X78" s="251"/>
      <c r="Y78" s="251"/>
      <c r="Z78" s="251"/>
      <c r="AA78" s="251"/>
      <c r="AB78" s="251"/>
    </row>
    <row r="79" spans="2:28" x14ac:dyDescent="0.3">
      <c r="B79" s="249">
        <v>42811</v>
      </c>
      <c r="C79" s="250">
        <v>4.150651770900641</v>
      </c>
      <c r="D79" s="186">
        <f t="shared" si="6"/>
        <v>4.2921822394684543</v>
      </c>
      <c r="E79" s="186">
        <f t="shared" si="7"/>
        <v>4.3256750834153852</v>
      </c>
      <c r="F79" s="186">
        <f t="shared" ref="F79:F142" si="8">AVERAGE($C69:$C89)</f>
        <v>4.5679289222398047</v>
      </c>
      <c r="G79" s="186">
        <f t="shared" si="3"/>
        <v>4.7808668351829633</v>
      </c>
      <c r="H79" s="186">
        <f t="shared" si="4"/>
        <v>4.8479616288413183</v>
      </c>
      <c r="I79" s="186">
        <f t="shared" si="5"/>
        <v>4.9936898798053866</v>
      </c>
      <c r="W79" s="243"/>
      <c r="X79" s="251"/>
      <c r="Y79" s="251"/>
      <c r="Z79" s="251"/>
      <c r="AA79" s="251"/>
      <c r="AB79" s="251"/>
    </row>
    <row r="80" spans="2:28" x14ac:dyDescent="0.3">
      <c r="B80" s="249">
        <v>42812</v>
      </c>
      <c r="C80" s="250">
        <v>3.7003728870713681</v>
      </c>
      <c r="D80" s="186">
        <f t="shared" si="6"/>
        <v>4.2591325348694316</v>
      </c>
      <c r="E80" s="186">
        <f t="shared" si="7"/>
        <v>4.5427384229688936</v>
      </c>
      <c r="F80" s="186">
        <f t="shared" si="8"/>
        <v>4.4992242334245471</v>
      </c>
      <c r="G80" s="186">
        <f t="shared" si="3"/>
        <v>4.8631965466893883</v>
      </c>
      <c r="H80" s="186">
        <f t="shared" si="4"/>
        <v>4.8146434575107921</v>
      </c>
      <c r="I80" s="186">
        <f t="shared" si="5"/>
        <v>4.9462941052629592</v>
      </c>
      <c r="W80" s="243"/>
      <c r="X80" s="251"/>
      <c r="Y80" s="251"/>
      <c r="Z80" s="251"/>
      <c r="AA80" s="251"/>
      <c r="AB80" s="251"/>
    </row>
    <row r="81" spans="2:28" x14ac:dyDescent="0.3">
      <c r="B81" s="249">
        <v>42813</v>
      </c>
      <c r="C81" s="250">
        <v>3.7886170643500492</v>
      </c>
      <c r="D81" s="186">
        <f t="shared" si="6"/>
        <v>4.0661935493338204</v>
      </c>
      <c r="E81" s="186">
        <f t="shared" si="7"/>
        <v>4.6410610469028688</v>
      </c>
      <c r="F81" s="186">
        <f t="shared" si="8"/>
        <v>4.5806222953232183</v>
      </c>
      <c r="G81" s="186">
        <f t="shared" si="3"/>
        <v>4.8891187665989779</v>
      </c>
      <c r="H81" s="186">
        <f t="shared" si="4"/>
        <v>4.7415513419478872</v>
      </c>
      <c r="I81" s="186">
        <f t="shared" si="5"/>
        <v>4.9683088846347321</v>
      </c>
      <c r="W81" s="243"/>
      <c r="X81" s="251"/>
      <c r="Y81" s="251"/>
      <c r="Z81" s="251"/>
      <c r="AA81" s="251"/>
      <c r="AB81" s="251"/>
    </row>
    <row r="82" spans="2:28" x14ac:dyDescent="0.3">
      <c r="B82" s="249">
        <v>42814</v>
      </c>
      <c r="C82" s="250">
        <v>3.485662124768254</v>
      </c>
      <c r="D82" s="186">
        <f t="shared" si="6"/>
        <v>4.0736891968104789</v>
      </c>
      <c r="E82" s="186">
        <f t="shared" si="7"/>
        <v>4.6043016404076083</v>
      </c>
      <c r="F82" s="186">
        <f t="shared" si="8"/>
        <v>4.579388632216272</v>
      </c>
      <c r="G82" s="186">
        <f t="shared" ref="G82:G145" si="9">AVERAGE($C69:$C96)</f>
        <v>4.7110914656993588</v>
      </c>
      <c r="H82" s="186">
        <f t="shared" si="4"/>
        <v>4.7404174858033299</v>
      </c>
      <c r="I82" s="186">
        <f t="shared" si="5"/>
        <v>4.9880739707110546</v>
      </c>
      <c r="W82" s="243"/>
      <c r="X82" s="251"/>
      <c r="Y82" s="251"/>
      <c r="Z82" s="251"/>
      <c r="AA82" s="251"/>
      <c r="AB82" s="251"/>
    </row>
    <row r="83" spans="2:28" x14ac:dyDescent="0.3">
      <c r="B83" s="249">
        <v>42815</v>
      </c>
      <c r="C83" s="250">
        <v>4.6578338921793652</v>
      </c>
      <c r="D83" s="186">
        <f t="shared" si="6"/>
        <v>4.1709751630422494</v>
      </c>
      <c r="E83" s="186">
        <f t="shared" si="7"/>
        <v>4.6893310803718036</v>
      </c>
      <c r="F83" s="186">
        <f t="shared" si="8"/>
        <v>4.7131036271367526</v>
      </c>
      <c r="G83" s="186">
        <f t="shared" si="9"/>
        <v>4.6299749131225214</v>
      </c>
      <c r="H83" s="186">
        <f t="shared" si="4"/>
        <v>4.6944193307713453</v>
      </c>
      <c r="I83" s="186">
        <f t="shared" si="5"/>
        <v>4.983200539127135</v>
      </c>
      <c r="W83" s="243"/>
      <c r="X83" s="251"/>
      <c r="Y83" s="251"/>
      <c r="Z83" s="251"/>
      <c r="AA83" s="251"/>
      <c r="AB83" s="251"/>
    </row>
    <row r="84" spans="2:28" x14ac:dyDescent="0.3">
      <c r="B84" s="249">
        <v>42816</v>
      </c>
      <c r="C84" s="250">
        <v>3.2560921952788586</v>
      </c>
      <c r="D84" s="186">
        <f t="shared" si="6"/>
        <v>4.4910253154831157</v>
      </c>
      <c r="E84" s="186">
        <f t="shared" si="7"/>
        <v>4.7172917359627702</v>
      </c>
      <c r="F84" s="186">
        <f t="shared" si="8"/>
        <v>4.8201989929212967</v>
      </c>
      <c r="G84" s="186">
        <f t="shared" si="9"/>
        <v>4.7403414606205141</v>
      </c>
      <c r="H84" s="186">
        <f t="shared" si="4"/>
        <v>4.7163626917693264</v>
      </c>
      <c r="I84" s="186">
        <f t="shared" si="5"/>
        <v>4.9618150920610375</v>
      </c>
      <c r="W84" s="243"/>
      <c r="X84" s="251"/>
      <c r="Y84" s="251"/>
      <c r="Z84" s="251"/>
      <c r="AA84" s="251"/>
      <c r="AB84" s="251"/>
    </row>
    <row r="85" spans="2:28" x14ac:dyDescent="0.3">
      <c r="B85" s="249">
        <v>42817</v>
      </c>
      <c r="C85" s="250">
        <v>5.4765944431248146</v>
      </c>
      <c r="D85" s="186">
        <f t="shared" si="6"/>
        <v>4.4947525917193047</v>
      </c>
      <c r="E85" s="186">
        <f t="shared" si="7"/>
        <v>4.6888006103062256</v>
      </c>
      <c r="F85" s="186">
        <f t="shared" si="8"/>
        <v>5.0664880762546076</v>
      </c>
      <c r="G85" s="186">
        <f t="shared" si="9"/>
        <v>4.7100377881671038</v>
      </c>
      <c r="H85" s="186">
        <f t="shared" si="4"/>
        <v>4.75584853715264</v>
      </c>
      <c r="I85" s="186">
        <f t="shared" si="5"/>
        <v>4.9988241234582045</v>
      </c>
      <c r="W85" s="243"/>
      <c r="X85" s="251"/>
      <c r="Y85" s="251"/>
      <c r="Z85" s="251"/>
      <c r="AA85" s="251"/>
      <c r="AB85" s="251"/>
    </row>
    <row r="86" spans="2:28" x14ac:dyDescent="0.3">
      <c r="B86" s="249">
        <v>42818</v>
      </c>
      <c r="C86" s="250">
        <v>4.8316535345230402</v>
      </c>
      <c r="D86" s="186">
        <f t="shared" si="6"/>
        <v>4.9164210413467613</v>
      </c>
      <c r="E86" s="186">
        <f t="shared" si="7"/>
        <v>4.8294679388108674</v>
      </c>
      <c r="F86" s="186">
        <f t="shared" si="8"/>
        <v>4.7830607922977455</v>
      </c>
      <c r="G86" s="186">
        <f t="shared" si="9"/>
        <v>4.7593374261739756</v>
      </c>
      <c r="H86" s="186">
        <f t="shared" si="4"/>
        <v>4.7524422996641897</v>
      </c>
      <c r="I86" s="186">
        <f t="shared" si="5"/>
        <v>4.9825758689585697</v>
      </c>
      <c r="W86" s="243"/>
      <c r="X86" s="251"/>
      <c r="Y86" s="251"/>
      <c r="Z86" s="251"/>
      <c r="AA86" s="251"/>
      <c r="AB86" s="251"/>
    </row>
    <row r="87" spans="2:28" x14ac:dyDescent="0.3">
      <c r="B87" s="249">
        <v>42819</v>
      </c>
      <c r="C87" s="250">
        <v>5.9407239541574253</v>
      </c>
      <c r="D87" s="186">
        <f t="shared" si="6"/>
        <v>5.1195296258741765</v>
      </c>
      <c r="E87" s="186">
        <f t="shared" si="7"/>
        <v>4.9330727241546084</v>
      </c>
      <c r="F87" s="186">
        <f t="shared" si="8"/>
        <v>4.8002963709866826</v>
      </c>
      <c r="G87" s="186">
        <f t="shared" si="9"/>
        <v>4.8154613882481883</v>
      </c>
      <c r="H87" s="186">
        <f t="shared" si="4"/>
        <v>4.816285677032683</v>
      </c>
      <c r="I87" s="186">
        <f t="shared" si="5"/>
        <v>4.9521861011305814</v>
      </c>
      <c r="W87" s="243"/>
      <c r="X87" s="251"/>
      <c r="Y87" s="251"/>
      <c r="Z87" s="251"/>
      <c r="AA87" s="251"/>
      <c r="AB87" s="251"/>
    </row>
    <row r="88" spans="2:28" x14ac:dyDescent="0.3">
      <c r="B88" s="249">
        <v>42820</v>
      </c>
      <c r="C88" s="250">
        <v>3.8147079980033722</v>
      </c>
      <c r="D88" s="186">
        <f t="shared" si="6"/>
        <v>5.3683899225917191</v>
      </c>
      <c r="E88" s="186">
        <f t="shared" si="7"/>
        <v>5.2060473633386932</v>
      </c>
      <c r="F88" s="186">
        <f t="shared" si="8"/>
        <v>4.8846941428126485</v>
      </c>
      <c r="G88" s="186">
        <f t="shared" si="9"/>
        <v>4.8622492751110684</v>
      </c>
      <c r="H88" s="186">
        <f t="shared" si="4"/>
        <v>4.7385147310664832</v>
      </c>
      <c r="I88" s="186">
        <f t="shared" si="5"/>
        <v>4.9211635601461463</v>
      </c>
      <c r="W88" s="243"/>
      <c r="X88" s="251"/>
      <c r="Y88" s="251"/>
      <c r="Z88" s="251"/>
      <c r="AA88" s="251"/>
      <c r="AB88" s="251"/>
    </row>
    <row r="89" spans="2:28" x14ac:dyDescent="0.3">
      <c r="B89" s="249">
        <v>42821</v>
      </c>
      <c r="C89" s="250">
        <v>6.4373412721604559</v>
      </c>
      <c r="D89" s="186">
        <f t="shared" si="6"/>
        <v>5.3039120238019724</v>
      </c>
      <c r="E89" s="186">
        <f t="shared" si="7"/>
        <v>5.0285000687123897</v>
      </c>
      <c r="F89" s="186">
        <f t="shared" si="8"/>
        <v>4.8265288255440169</v>
      </c>
      <c r="G89" s="186">
        <f t="shared" si="9"/>
        <v>4.7513061561169634</v>
      </c>
      <c r="H89" s="186">
        <f t="shared" ref="H89:H152" si="10">AVERAGE($C69:$C110)</f>
        <v>4.759708887232982</v>
      </c>
      <c r="I89" s="186">
        <f t="shared" si="5"/>
        <v>4.9162874228147659</v>
      </c>
      <c r="W89" s="243"/>
      <c r="X89" s="251"/>
      <c r="Y89" s="251"/>
      <c r="Z89" s="251"/>
      <c r="AA89" s="251"/>
      <c r="AB89" s="251"/>
    </row>
    <row r="90" spans="2:28" x14ac:dyDescent="0.3">
      <c r="B90" s="249">
        <v>42822</v>
      </c>
      <c r="C90" s="250">
        <v>6.0795939838712645</v>
      </c>
      <c r="D90" s="186">
        <f t="shared" si="6"/>
        <v>5.4879607145794873</v>
      </c>
      <c r="E90" s="186">
        <f t="shared" si="7"/>
        <v>5.0708782890453081</v>
      </c>
      <c r="F90" s="186">
        <f t="shared" si="8"/>
        <v>4.8523249003024596</v>
      </c>
      <c r="G90" s="186">
        <f t="shared" si="9"/>
        <v>4.7213670111136219</v>
      </c>
      <c r="H90" s="186">
        <f t="shared" si="10"/>
        <v>4.74510121773673</v>
      </c>
      <c r="I90" s="186">
        <f t="shared" si="5"/>
        <v>4.9069650058947847</v>
      </c>
      <c r="W90" s="243"/>
      <c r="X90" s="251"/>
      <c r="Y90" s="251"/>
      <c r="Z90" s="251"/>
      <c r="AA90" s="251"/>
      <c r="AB90" s="251"/>
    </row>
    <row r="91" spans="2:28" x14ac:dyDescent="0.3">
      <c r="B91" s="249">
        <v>42823</v>
      </c>
      <c r="C91" s="250">
        <v>4.9981142723016641</v>
      </c>
      <c r="D91" s="186">
        <f t="shared" si="6"/>
        <v>5.375120132826102</v>
      </c>
      <c r="E91" s="186">
        <f t="shared" si="7"/>
        <v>5.2939444395520621</v>
      </c>
      <c r="F91" s="186">
        <f t="shared" si="8"/>
        <v>4.8891313408460277</v>
      </c>
      <c r="G91" s="186">
        <f t="shared" si="9"/>
        <v>4.7079201196981355</v>
      </c>
      <c r="H91" s="186">
        <f t="shared" si="10"/>
        <v>4.8069739525595754</v>
      </c>
      <c r="I91" s="186">
        <f t="shared" si="5"/>
        <v>4.8736112672080125</v>
      </c>
      <c r="W91" s="243"/>
      <c r="X91" s="251"/>
      <c r="Y91" s="251"/>
      <c r="Z91" s="251"/>
      <c r="AA91" s="251"/>
      <c r="AB91" s="251"/>
    </row>
    <row r="92" spans="2:28" x14ac:dyDescent="0.3">
      <c r="B92" s="249">
        <v>42824</v>
      </c>
      <c r="C92" s="250">
        <v>5.0252491515965927</v>
      </c>
      <c r="D92" s="186">
        <f t="shared" si="6"/>
        <v>5.9173421349580844</v>
      </c>
      <c r="E92" s="186">
        <f t="shared" si="7"/>
        <v>5.2029486399107858</v>
      </c>
      <c r="F92" s="186">
        <f t="shared" si="8"/>
        <v>4.887209199452613</v>
      </c>
      <c r="G92" s="186">
        <f t="shared" si="9"/>
        <v>4.7093866307532517</v>
      </c>
      <c r="H92" s="186">
        <f t="shared" si="10"/>
        <v>4.8013886979578926</v>
      </c>
      <c r="I92" s="186">
        <f t="shared" si="5"/>
        <v>4.8458440487515819</v>
      </c>
      <c r="W92" s="243"/>
      <c r="X92" s="251"/>
      <c r="Y92" s="251"/>
      <c r="Z92" s="251"/>
      <c r="AA92" s="251"/>
      <c r="AB92" s="251"/>
    </row>
    <row r="93" spans="2:28" x14ac:dyDescent="0.3">
      <c r="B93" s="249">
        <v>42825</v>
      </c>
      <c r="C93" s="250">
        <v>6.1199943699656369</v>
      </c>
      <c r="D93" s="186">
        <f t="shared" si="6"/>
        <v>5.14057909607802</v>
      </c>
      <c r="E93" s="186">
        <f t="shared" si="7"/>
        <v>5.1929997689325651</v>
      </c>
      <c r="F93" s="186">
        <f t="shared" si="8"/>
        <v>4.9043474616664646</v>
      </c>
      <c r="G93" s="186">
        <f t="shared" si="9"/>
        <v>4.762530583718755</v>
      </c>
      <c r="H93" s="186">
        <f t="shared" si="10"/>
        <v>4.8362667123755338</v>
      </c>
      <c r="I93" s="186">
        <f t="shared" si="5"/>
        <v>4.8435446483351097</v>
      </c>
      <c r="W93" s="243"/>
      <c r="X93" s="251"/>
      <c r="Y93" s="251"/>
      <c r="Z93" s="251"/>
      <c r="AA93" s="251"/>
      <c r="AB93" s="251"/>
    </row>
    <row r="94" spans="2:28" x14ac:dyDescent="0.3">
      <c r="B94" s="249">
        <v>42826</v>
      </c>
      <c r="C94" s="250">
        <v>5.1508398818837264</v>
      </c>
      <c r="D94" s="186">
        <f t="shared" si="6"/>
        <v>5.0222269522164398</v>
      </c>
      <c r="E94" s="186">
        <f t="shared" si="7"/>
        <v>5.0881843535274829</v>
      </c>
      <c r="F94" s="186">
        <f t="shared" si="8"/>
        <v>4.8754451698616847</v>
      </c>
      <c r="G94" s="186">
        <f t="shared" si="9"/>
        <v>4.8277683309369399</v>
      </c>
      <c r="H94" s="186">
        <f t="shared" si="10"/>
        <v>4.902979792131692</v>
      </c>
      <c r="I94" s="186">
        <f t="shared" si="5"/>
        <v>4.8765252402301353</v>
      </c>
      <c r="W94" s="243"/>
      <c r="X94" s="251"/>
      <c r="Y94" s="251"/>
      <c r="Z94" s="251"/>
      <c r="AA94" s="251"/>
      <c r="AB94" s="251"/>
    </row>
    <row r="95" spans="2:28" x14ac:dyDescent="0.3">
      <c r="B95" s="249">
        <v>42827</v>
      </c>
      <c r="C95" s="250">
        <v>7.6102620129272482</v>
      </c>
      <c r="D95" s="186">
        <f t="shared" si="6"/>
        <v>5.2194989565124024</v>
      </c>
      <c r="E95" s="186">
        <f t="shared" si="7"/>
        <v>5.083437503319268</v>
      </c>
      <c r="F95" s="186">
        <f t="shared" si="8"/>
        <v>4.9218289764862382</v>
      </c>
      <c r="G95" s="186">
        <f t="shared" si="9"/>
        <v>4.8216770116700927</v>
      </c>
      <c r="H95" s="186">
        <f t="shared" si="10"/>
        <v>5.0116469646683912</v>
      </c>
      <c r="I95" s="186">
        <f t="shared" si="5"/>
        <v>4.8671952288565663</v>
      </c>
      <c r="W95" s="243"/>
      <c r="X95" s="251"/>
      <c r="Y95" s="251"/>
      <c r="Z95" s="251"/>
      <c r="AA95" s="251"/>
      <c r="AB95" s="251"/>
    </row>
    <row r="96" spans="2:28" x14ac:dyDescent="0.3">
      <c r="B96" s="249">
        <v>42828</v>
      </c>
      <c r="C96" s="250">
        <v>1</v>
      </c>
      <c r="D96" s="186">
        <f t="shared" si="6"/>
        <v>5.1019852560195984</v>
      </c>
      <c r="E96" s="186">
        <f t="shared" si="7"/>
        <v>4.8983106718263167</v>
      </c>
      <c r="F96" s="186">
        <f t="shared" si="8"/>
        <v>4.9212857754008432</v>
      </c>
      <c r="G96" s="186">
        <f t="shared" si="9"/>
        <v>4.94272189950631</v>
      </c>
      <c r="H96" s="186">
        <f t="shared" si="10"/>
        <v>4.9835241096961624</v>
      </c>
      <c r="I96" s="186">
        <f t="shared" si="5"/>
        <v>4.872085862588313</v>
      </c>
      <c r="W96" s="243"/>
      <c r="X96" s="251"/>
      <c r="Y96" s="251"/>
      <c r="Z96" s="251"/>
      <c r="AA96" s="251"/>
      <c r="AB96" s="251"/>
    </row>
    <row r="97" spans="2:28" x14ac:dyDescent="0.3">
      <c r="B97" s="249">
        <v>42829</v>
      </c>
      <c r="C97" s="250">
        <v>5.2511289768402083</v>
      </c>
      <c r="D97" s="186">
        <f t="shared" si="6"/>
        <v>4.8980388232856438</v>
      </c>
      <c r="E97" s="186">
        <f t="shared" si="7"/>
        <v>4.7534029418554393</v>
      </c>
      <c r="F97" s="186">
        <f t="shared" si="8"/>
        <v>4.9597157239442584</v>
      </c>
      <c r="G97" s="186">
        <f t="shared" si="9"/>
        <v>5.0231160580052281</v>
      </c>
      <c r="H97" s="186">
        <f t="shared" si="10"/>
        <v>4.9460800600791588</v>
      </c>
      <c r="I97" s="186">
        <f t="shared" si="5"/>
        <v>4.8874400139533396</v>
      </c>
      <c r="W97" s="243"/>
      <c r="X97" s="251"/>
      <c r="Y97" s="251"/>
      <c r="Z97" s="251"/>
      <c r="AA97" s="251"/>
      <c r="AB97" s="251"/>
    </row>
    <row r="98" spans="2:28" x14ac:dyDescent="0.3">
      <c r="B98" s="249">
        <v>42830</v>
      </c>
      <c r="C98" s="250">
        <v>6.3790183023734039</v>
      </c>
      <c r="D98" s="186">
        <f t="shared" si="6"/>
        <v>4.8012485742288638</v>
      </c>
      <c r="E98" s="186">
        <f t="shared" si="7"/>
        <v>4.6985485034334982</v>
      </c>
      <c r="F98" s="186">
        <f t="shared" si="8"/>
        <v>4.9400160027548825</v>
      </c>
      <c r="G98" s="186">
        <f t="shared" si="9"/>
        <v>5.11709168799488</v>
      </c>
      <c r="H98" s="186">
        <f t="shared" si="10"/>
        <v>4.9522569009659962</v>
      </c>
      <c r="I98" s="186">
        <f t="shared" si="5"/>
        <v>4.8810339093802053</v>
      </c>
      <c r="W98" s="243"/>
      <c r="X98" s="251"/>
      <c r="Y98" s="251"/>
      <c r="Z98" s="251"/>
      <c r="AA98" s="251"/>
      <c r="AB98" s="251"/>
    </row>
    <row r="99" spans="2:28" x14ac:dyDescent="0.3">
      <c r="B99" s="249">
        <v>42831</v>
      </c>
      <c r="C99" s="250">
        <v>4.2026532481469641</v>
      </c>
      <c r="D99" s="186">
        <f t="shared" si="6"/>
        <v>4.2495328716804517</v>
      </c>
      <c r="E99" s="186">
        <f t="shared" si="7"/>
        <v>4.7299726512002787</v>
      </c>
      <c r="F99" s="186">
        <f t="shared" si="8"/>
        <v>4.9306518183203583</v>
      </c>
      <c r="G99" s="186">
        <f t="shared" si="9"/>
        <v>5.0935195787251288</v>
      </c>
      <c r="H99" s="186">
        <f t="shared" si="10"/>
        <v>4.9375941972327428</v>
      </c>
      <c r="I99" s="186">
        <f t="shared" si="5"/>
        <v>4.8866051469149614</v>
      </c>
      <c r="W99" s="243"/>
      <c r="X99" s="251"/>
      <c r="Y99" s="251"/>
      <c r="Z99" s="251"/>
      <c r="AA99" s="251"/>
      <c r="AB99" s="251"/>
    </row>
    <row r="100" spans="2:28" x14ac:dyDescent="0.3">
      <c r="B100" s="249">
        <v>42832</v>
      </c>
      <c r="C100" s="250">
        <v>4.6923693408279483</v>
      </c>
      <c r="D100" s="186">
        <f t="shared" si="6"/>
        <v>4.6560422475746135</v>
      </c>
      <c r="E100" s="186">
        <f t="shared" si="7"/>
        <v>4.6955932286266426</v>
      </c>
      <c r="F100" s="186">
        <f t="shared" si="8"/>
        <v>4.9514888522261602</v>
      </c>
      <c r="G100" s="186">
        <f t="shared" si="9"/>
        <v>5.0915625268556086</v>
      </c>
      <c r="H100" s="186">
        <f t="shared" si="10"/>
        <v>4.9305978790090297</v>
      </c>
      <c r="I100" s="186">
        <f t="shared" si="5"/>
        <v>4.8855246232133895</v>
      </c>
      <c r="W100" s="243"/>
      <c r="X100" s="251"/>
      <c r="Y100" s="251"/>
      <c r="Z100" s="251"/>
      <c r="AA100" s="251"/>
      <c r="AB100" s="251"/>
    </row>
    <row r="101" spans="2:28" x14ac:dyDescent="0.3">
      <c r="B101" s="249">
        <v>42833</v>
      </c>
      <c r="C101" s="250">
        <v>4.473308138486269</v>
      </c>
      <c r="D101" s="186">
        <f t="shared" si="6"/>
        <v>4.4845789314944389</v>
      </c>
      <c r="E101" s="186">
        <f t="shared" si="7"/>
        <v>4.7224639377192714</v>
      </c>
      <c r="F101" s="186">
        <f t="shared" si="8"/>
        <v>4.9909782020489128</v>
      </c>
      <c r="G101" s="186">
        <f t="shared" si="9"/>
        <v>5.0831004767130912</v>
      </c>
      <c r="H101" s="186">
        <f t="shared" si="10"/>
        <v>4.9453311707339065</v>
      </c>
      <c r="I101" s="186">
        <f t="shared" si="5"/>
        <v>4.8670061800423223</v>
      </c>
      <c r="W101" s="243"/>
      <c r="X101" s="251"/>
      <c r="Y101" s="251"/>
      <c r="Z101" s="251"/>
      <c r="AA101" s="251"/>
      <c r="AB101" s="251"/>
    </row>
    <row r="102" spans="2:28" x14ac:dyDescent="0.3">
      <c r="B102" s="249">
        <v>42834</v>
      </c>
      <c r="C102" s="250">
        <v>3.7482520950883633</v>
      </c>
      <c r="D102" s="186">
        <f t="shared" si="6"/>
        <v>4.177598050354594</v>
      </c>
      <c r="E102" s="186">
        <f t="shared" si="7"/>
        <v>4.4373066600014939</v>
      </c>
      <c r="F102" s="186">
        <f t="shared" si="8"/>
        <v>5.0333256097959334</v>
      </c>
      <c r="G102" s="186">
        <f t="shared" si="9"/>
        <v>5.1969399235511533</v>
      </c>
      <c r="H102" s="186">
        <f t="shared" si="10"/>
        <v>5.0268294541277019</v>
      </c>
      <c r="I102" s="186">
        <f t="shared" si="5"/>
        <v>4.8604680843552295</v>
      </c>
      <c r="W102" s="243"/>
      <c r="X102" s="251"/>
      <c r="Y102" s="251"/>
      <c r="Z102" s="251"/>
      <c r="AA102" s="251"/>
      <c r="AB102" s="251"/>
    </row>
    <row r="103" spans="2:28" x14ac:dyDescent="0.3">
      <c r="B103" s="249">
        <v>42835</v>
      </c>
      <c r="C103" s="250">
        <v>3.8455656312591389</v>
      </c>
      <c r="D103" s="186">
        <f t="shared" si="6"/>
        <v>4.3579600463809571</v>
      </c>
      <c r="E103" s="186">
        <f t="shared" si="7"/>
        <v>4.8569437303002303</v>
      </c>
      <c r="F103" s="186">
        <f t="shared" si="8"/>
        <v>5.0233887636995149</v>
      </c>
      <c r="G103" s="186">
        <f t="shared" si="9"/>
        <v>5.1731353443404382</v>
      </c>
      <c r="H103" s="186">
        <f t="shared" si="10"/>
        <v>5.1231225623034806</v>
      </c>
      <c r="I103" s="186">
        <f t="shared" si="5"/>
        <v>4.8716113418139608</v>
      </c>
      <c r="W103" s="243"/>
      <c r="X103" s="251"/>
      <c r="Y103" s="251"/>
      <c r="Z103" s="251"/>
      <c r="AA103" s="251"/>
      <c r="AB103" s="251"/>
    </row>
    <row r="104" spans="2:28" x14ac:dyDescent="0.3">
      <c r="B104" s="249">
        <v>42836</v>
      </c>
      <c r="C104" s="250">
        <v>4.0508857642789806</v>
      </c>
      <c r="D104" s="186">
        <f t="shared" si="6"/>
        <v>4.4931476339676424</v>
      </c>
      <c r="E104" s="186">
        <f t="shared" si="7"/>
        <v>4.9753538269651489</v>
      </c>
      <c r="F104" s="186">
        <f t="shared" si="8"/>
        <v>4.9594297976143151</v>
      </c>
      <c r="G104" s="186">
        <f t="shared" si="9"/>
        <v>5.0744545499328364</v>
      </c>
      <c r="H104" s="186">
        <f t="shared" si="10"/>
        <v>5.1049216825233286</v>
      </c>
      <c r="I104" s="186">
        <f t="shared" si="5"/>
        <v>4.8751611223421856</v>
      </c>
      <c r="W104" s="243"/>
      <c r="X104" s="251"/>
      <c r="Y104" s="251"/>
      <c r="Z104" s="251"/>
      <c r="AA104" s="251"/>
      <c r="AB104" s="251"/>
    </row>
    <row r="105" spans="2:28" x14ac:dyDescent="0.3">
      <c r="B105" s="249">
        <v>42837</v>
      </c>
      <c r="C105" s="250">
        <v>4.2301521343944914</v>
      </c>
      <c r="D105" s="186">
        <f t="shared" si="6"/>
        <v>4.64367930120968</v>
      </c>
      <c r="E105" s="186">
        <f t="shared" si="7"/>
        <v>4.9402389364376997</v>
      </c>
      <c r="F105" s="186">
        <f t="shared" si="8"/>
        <v>4.9857605913420873</v>
      </c>
      <c r="G105" s="186">
        <f t="shared" si="9"/>
        <v>5.0697394834676084</v>
      </c>
      <c r="H105" s="186">
        <f t="shared" si="10"/>
        <v>5.12474172871792</v>
      </c>
      <c r="I105" s="186">
        <f t="shared" si="5"/>
        <v>4.9117926354794363</v>
      </c>
      <c r="W105" s="243"/>
      <c r="X105" s="251"/>
      <c r="Y105" s="251"/>
      <c r="Z105" s="251"/>
      <c r="AA105" s="251"/>
      <c r="AB105" s="251"/>
    </row>
    <row r="106" spans="2:28" x14ac:dyDescent="0.3">
      <c r="B106" s="249">
        <v>42838</v>
      </c>
      <c r="C106" s="250">
        <v>5.4651872203315079</v>
      </c>
      <c r="D106" s="186">
        <f t="shared" si="6"/>
        <v>4.6250804483225352</v>
      </c>
      <c r="E106" s="186">
        <f t="shared" si="7"/>
        <v>4.9840905175394719</v>
      </c>
      <c r="F106" s="186">
        <f t="shared" si="8"/>
        <v>4.9568058530821757</v>
      </c>
      <c r="G106" s="186">
        <f t="shared" si="9"/>
        <v>5.0619909906960006</v>
      </c>
      <c r="H106" s="186">
        <f t="shared" si="10"/>
        <v>5.1459991137361003</v>
      </c>
      <c r="I106" s="186">
        <f t="shared" si="5"/>
        <v>4.8991178345083366</v>
      </c>
      <c r="W106" s="243"/>
      <c r="X106" s="251"/>
      <c r="Y106" s="251"/>
      <c r="Z106" s="251"/>
      <c r="AA106" s="251"/>
      <c r="AB106" s="251"/>
    </row>
    <row r="107" spans="2:28" x14ac:dyDescent="0.3">
      <c r="B107" s="249">
        <v>42839</v>
      </c>
      <c r="C107" s="250">
        <v>5.6386824539347451</v>
      </c>
      <c r="D107" s="186">
        <f t="shared" si="6"/>
        <v>5.0578452130258471</v>
      </c>
      <c r="E107" s="186">
        <f t="shared" si="7"/>
        <v>4.9901252847786504</v>
      </c>
      <c r="F107" s="186">
        <f t="shared" si="8"/>
        <v>5.1839874270945776</v>
      </c>
      <c r="G107" s="186">
        <f t="shared" si="9"/>
        <v>4.9811628491081104</v>
      </c>
      <c r="H107" s="186">
        <f t="shared" si="10"/>
        <v>5.1180060671357674</v>
      </c>
      <c r="I107" s="186">
        <f t="shared" si="5"/>
        <v>4.9038694796864899</v>
      </c>
      <c r="W107" s="243"/>
      <c r="X107" s="251"/>
      <c r="Y107" s="251"/>
      <c r="Z107" s="251"/>
      <c r="AA107" s="251"/>
      <c r="AB107" s="251"/>
    </row>
    <row r="108" spans="2:28" x14ac:dyDescent="0.3">
      <c r="B108" s="249">
        <v>42840</v>
      </c>
      <c r="C108" s="250">
        <v>5.5270298091805321</v>
      </c>
      <c r="D108" s="186">
        <f t="shared" si="6"/>
        <v>5.4661287224358599</v>
      </c>
      <c r="E108" s="186">
        <f t="shared" si="7"/>
        <v>5.0780165998986977</v>
      </c>
      <c r="F108" s="186">
        <f t="shared" si="8"/>
        <v>5.091863749171635</v>
      </c>
      <c r="G108" s="186">
        <f t="shared" si="9"/>
        <v>4.951460394023556</v>
      </c>
      <c r="H108" s="186">
        <f t="shared" si="10"/>
        <v>5.0223489797600465</v>
      </c>
      <c r="I108" s="186">
        <f t="shared" si="5"/>
        <v>4.9326092882828698</v>
      </c>
      <c r="W108" s="243"/>
      <c r="X108" s="251"/>
      <c r="Y108" s="251"/>
      <c r="Z108" s="251"/>
      <c r="AA108" s="251"/>
      <c r="AB108" s="251"/>
    </row>
    <row r="109" spans="2:28" x14ac:dyDescent="0.3">
      <c r="B109" s="249">
        <v>42841</v>
      </c>
      <c r="C109" s="250">
        <v>3.6180601248783515</v>
      </c>
      <c r="D109" s="186">
        <f t="shared" si="6"/>
        <v>5.7028798225208055</v>
      </c>
      <c r="E109" s="186">
        <f t="shared" si="7"/>
        <v>5.3104423437830377</v>
      </c>
      <c r="F109" s="186">
        <f t="shared" si="8"/>
        <v>5.019819659119344</v>
      </c>
      <c r="G109" s="186">
        <f t="shared" si="9"/>
        <v>4.9372204995222058</v>
      </c>
      <c r="H109" s="186">
        <f t="shared" si="10"/>
        <v>5.0104057747819253</v>
      </c>
      <c r="I109" s="186">
        <f t="shared" si="5"/>
        <v>4.9451480692580123</v>
      </c>
      <c r="W109" s="243"/>
      <c r="X109" s="251"/>
      <c r="Y109" s="251"/>
      <c r="Z109" s="251"/>
      <c r="AA109" s="251"/>
      <c r="AB109" s="251"/>
    </row>
    <row r="110" spans="2:28" x14ac:dyDescent="0.3">
      <c r="B110" s="249">
        <v>42842</v>
      </c>
      <c r="C110" s="250">
        <v>6.8749189841823224</v>
      </c>
      <c r="D110" s="186">
        <f t="shared" si="6"/>
        <v>5.6102209886979848</v>
      </c>
      <c r="E110" s="186">
        <f t="shared" si="7"/>
        <v>5.4479600168545588</v>
      </c>
      <c r="F110" s="186">
        <f t="shared" si="8"/>
        <v>5.0486595689214679</v>
      </c>
      <c r="G110" s="186">
        <f t="shared" si="9"/>
        <v>5.1704338090990252</v>
      </c>
      <c r="H110" s="186">
        <f t="shared" si="10"/>
        <v>4.9815332233398237</v>
      </c>
      <c r="I110" s="186">
        <f t="shared" ref="I110:I173" si="11">AVERAGE($C69:$C152)</f>
        <v>4.9277615351627011</v>
      </c>
      <c r="W110" s="243"/>
      <c r="X110" s="251"/>
      <c r="Y110" s="251"/>
      <c r="Z110" s="251"/>
      <c r="AA110" s="251"/>
      <c r="AB110" s="251"/>
    </row>
    <row r="111" spans="2:28" x14ac:dyDescent="0.3">
      <c r="B111" s="249">
        <v>42843</v>
      </c>
      <c r="C111" s="250">
        <v>6.9088703301490684</v>
      </c>
      <c r="D111" s="186">
        <f t="shared" si="6"/>
        <v>5.4871029355896566</v>
      </c>
      <c r="E111" s="186">
        <f t="shared" si="7"/>
        <v>5.3955061580102335</v>
      </c>
      <c r="F111" s="186">
        <f t="shared" si="8"/>
        <v>5.008870857715598</v>
      </c>
      <c r="G111" s="186">
        <f t="shared" si="9"/>
        <v>5.1219433792623397</v>
      </c>
      <c r="H111" s="186">
        <f t="shared" si="10"/>
        <v>4.9276629017432523</v>
      </c>
      <c r="I111" s="186">
        <f t="shared" si="11"/>
        <v>4.9075204653704985</v>
      </c>
      <c r="W111" s="243"/>
      <c r="X111" s="251"/>
      <c r="Y111" s="251"/>
      <c r="Z111" s="251"/>
      <c r="AA111" s="251"/>
      <c r="AB111" s="251"/>
    </row>
    <row r="112" spans="2:28" x14ac:dyDescent="0.3">
      <c r="B112" s="249">
        <v>42844</v>
      </c>
      <c r="C112" s="250">
        <v>5.887409834989108</v>
      </c>
      <c r="D112" s="186">
        <f t="shared" si="6"/>
        <v>5.5123538985877145</v>
      </c>
      <c r="E112" s="186">
        <f t="shared" si="7"/>
        <v>5.4409304635017195</v>
      </c>
      <c r="F112" s="186">
        <f t="shared" si="8"/>
        <v>5.0015310006217861</v>
      </c>
      <c r="G112" s="186">
        <f t="shared" si="9"/>
        <v>5.040140373300849</v>
      </c>
      <c r="H112" s="186">
        <f t="shared" si="10"/>
        <v>4.9092313583845266</v>
      </c>
      <c r="I112" s="186">
        <f t="shared" si="11"/>
        <v>4.9294292752618061</v>
      </c>
      <c r="W112" s="243"/>
      <c r="X112" s="251"/>
      <c r="Y112" s="251"/>
      <c r="Z112" s="251"/>
      <c r="AA112" s="251"/>
      <c r="AB112" s="251"/>
    </row>
    <row r="113" spans="2:28" x14ac:dyDescent="0.3">
      <c r="B113" s="249">
        <v>42845</v>
      </c>
      <c r="C113" s="250">
        <v>4.8165753835717684</v>
      </c>
      <c r="D113" s="186">
        <f t="shared" si="6"/>
        <v>5.9958042392435384</v>
      </c>
      <c r="E113" s="186">
        <f t="shared" si="7"/>
        <v>5.3940093301917216</v>
      </c>
      <c r="F113" s="186">
        <f t="shared" si="8"/>
        <v>5.1664497088027916</v>
      </c>
      <c r="G113" s="186">
        <f t="shared" si="9"/>
        <v>5.1175243506487584</v>
      </c>
      <c r="H113" s="186">
        <f t="shared" si="10"/>
        <v>4.8819839168082968</v>
      </c>
      <c r="I113" s="186">
        <f t="shared" si="11"/>
        <v>4.9296455390504201</v>
      </c>
      <c r="W113" s="243"/>
      <c r="X113" s="251"/>
      <c r="Y113" s="251"/>
      <c r="Z113" s="251"/>
      <c r="AA113" s="251"/>
      <c r="AB113" s="251"/>
    </row>
    <row r="114" spans="2:28" x14ac:dyDescent="0.3">
      <c r="B114" s="249">
        <v>42846</v>
      </c>
      <c r="C114" s="250">
        <v>4.7768560821764545</v>
      </c>
      <c r="D114" s="186">
        <f t="shared" si="6"/>
        <v>5.8380748206832696</v>
      </c>
      <c r="E114" s="186">
        <f t="shared" si="7"/>
        <v>5.2667324695895754</v>
      </c>
      <c r="F114" s="186">
        <f t="shared" si="8"/>
        <v>5.3418976629404957</v>
      </c>
      <c r="G114" s="186">
        <f t="shared" si="9"/>
        <v>5.0805092162373677</v>
      </c>
      <c r="H114" s="186">
        <f t="shared" si="10"/>
        <v>4.8496613545432714</v>
      </c>
      <c r="I114" s="186">
        <f t="shared" si="11"/>
        <v>4.9243294086718503</v>
      </c>
      <c r="W114" s="243"/>
      <c r="X114" s="251"/>
      <c r="Y114" s="251"/>
      <c r="Z114" s="251"/>
      <c r="AA114" s="251"/>
      <c r="AB114" s="251"/>
    </row>
    <row r="115" spans="2:28" x14ac:dyDescent="0.3">
      <c r="B115" s="249">
        <v>42847</v>
      </c>
      <c r="C115" s="250">
        <v>5.703786550166936</v>
      </c>
      <c r="D115" s="186">
        <f t="shared" si="6"/>
        <v>5.3248835935846062</v>
      </c>
      <c r="E115" s="186">
        <f t="shared" si="7"/>
        <v>5.1804568503278379</v>
      </c>
      <c r="F115" s="186">
        <f t="shared" si="8"/>
        <v>5.3343981951849733</v>
      </c>
      <c r="G115" s="186">
        <f t="shared" si="9"/>
        <v>4.9894312928763274</v>
      </c>
      <c r="H115" s="186">
        <f t="shared" si="10"/>
        <v>4.8434296066318563</v>
      </c>
      <c r="I115" s="186">
        <f t="shared" si="11"/>
        <v>4.9829475856943271</v>
      </c>
      <c r="W115" s="243"/>
      <c r="X115" s="251"/>
      <c r="Y115" s="251"/>
      <c r="Z115" s="251"/>
      <c r="AA115" s="251"/>
      <c r="AB115" s="251"/>
    </row>
    <row r="116" spans="2:28" x14ac:dyDescent="0.3">
      <c r="B116" s="249">
        <v>42848</v>
      </c>
      <c r="C116" s="250">
        <v>7.0022125094691114</v>
      </c>
      <c r="D116" s="186">
        <f t="shared" si="6"/>
        <v>5.1789811044826308</v>
      </c>
      <c r="E116" s="186">
        <f t="shared" si="7"/>
        <v>5.4371343390429194</v>
      </c>
      <c r="F116" s="186">
        <f t="shared" si="8"/>
        <v>5.3276544809496</v>
      </c>
      <c r="G116" s="186">
        <f t="shared" si="9"/>
        <v>4.9738899105132521</v>
      </c>
      <c r="H116" s="186">
        <f t="shared" si="10"/>
        <v>4.7853407327184421</v>
      </c>
      <c r="I116" s="186">
        <f t="shared" si="11"/>
        <v>5.0198456977729569</v>
      </c>
      <c r="W116" s="243"/>
      <c r="X116" s="251"/>
      <c r="Y116" s="251"/>
      <c r="Z116" s="251"/>
      <c r="AA116" s="251"/>
      <c r="AB116" s="251"/>
    </row>
    <row r="117" spans="2:28" x14ac:dyDescent="0.3">
      <c r="B117" s="249">
        <v>42849</v>
      </c>
      <c r="C117" s="250">
        <v>5.7708130542604454</v>
      </c>
      <c r="D117" s="186">
        <f t="shared" si="6"/>
        <v>5.1777976716854583</v>
      </c>
      <c r="E117" s="186">
        <f t="shared" si="7"/>
        <v>5.4839238878978191</v>
      </c>
      <c r="F117" s="186">
        <f t="shared" si="8"/>
        <v>5.3707124520713574</v>
      </c>
      <c r="G117" s="186">
        <f t="shared" si="9"/>
        <v>5.0231444990965768</v>
      </c>
      <c r="H117" s="186">
        <f t="shared" si="10"/>
        <v>4.8574949184467959</v>
      </c>
      <c r="I117" s="186">
        <f t="shared" si="11"/>
        <v>5.000738196694412</v>
      </c>
      <c r="W117" s="243"/>
      <c r="X117" s="251"/>
      <c r="Y117" s="251"/>
      <c r="Z117" s="251"/>
      <c r="AA117" s="251"/>
      <c r="AB117" s="251"/>
    </row>
    <row r="118" spans="2:28" x14ac:dyDescent="0.3">
      <c r="B118" s="249">
        <v>42850</v>
      </c>
      <c r="C118" s="250">
        <v>3.3165317404584127</v>
      </c>
      <c r="D118" s="186">
        <f t="shared" si="6"/>
        <v>5.0463620035894925</v>
      </c>
      <c r="E118" s="186">
        <f t="shared" si="7"/>
        <v>5.2685329315595295</v>
      </c>
      <c r="F118" s="186">
        <f t="shared" si="8"/>
        <v>5.2762964103272756</v>
      </c>
      <c r="G118" s="186">
        <f t="shared" si="9"/>
        <v>5.0147928816871579</v>
      </c>
      <c r="H118" s="186">
        <f t="shared" si="10"/>
        <v>4.8866555875846371</v>
      </c>
      <c r="I118" s="186">
        <f t="shared" si="11"/>
        <v>5.0280515693944823</v>
      </c>
      <c r="W118" s="243"/>
      <c r="X118" s="251"/>
      <c r="Y118" s="251"/>
      <c r="Z118" s="251"/>
      <c r="AA118" s="251"/>
      <c r="AB118" s="251"/>
    </row>
    <row r="119" spans="2:28" x14ac:dyDescent="0.3">
      <c r="B119" s="249">
        <v>42851</v>
      </c>
      <c r="C119" s="250">
        <v>4.8660924112752895</v>
      </c>
      <c r="D119" s="186">
        <f t="shared" si="6"/>
        <v>4.8485598020679603</v>
      </c>
      <c r="E119" s="186">
        <f t="shared" si="7"/>
        <v>5.1400418101639946</v>
      </c>
      <c r="F119" s="186">
        <f t="shared" si="8"/>
        <v>5.1046819567652104</v>
      </c>
      <c r="G119" s="186">
        <f t="shared" si="9"/>
        <v>5.0145727858600413</v>
      </c>
      <c r="H119" s="186">
        <f t="shared" si="10"/>
        <v>4.8490467020148103</v>
      </c>
      <c r="I119" s="186">
        <f t="shared" si="11"/>
        <v>5.0829722230370056</v>
      </c>
      <c r="W119" s="243"/>
      <c r="X119" s="251"/>
      <c r="Y119" s="251"/>
      <c r="Z119" s="251"/>
      <c r="AA119" s="251"/>
      <c r="AB119" s="251"/>
    </row>
    <row r="120" spans="2:28" x14ac:dyDescent="0.3">
      <c r="B120" s="249">
        <v>42852</v>
      </c>
      <c r="C120" s="250">
        <v>4.8082913539915637</v>
      </c>
      <c r="D120" s="186">
        <f t="shared" si="6"/>
        <v>4.8784644388422995</v>
      </c>
      <c r="E120" s="186">
        <f t="shared" si="7"/>
        <v>5.2509581837580432</v>
      </c>
      <c r="F120" s="186">
        <f t="shared" si="8"/>
        <v>5.0901597312434923</v>
      </c>
      <c r="G120" s="186">
        <f t="shared" si="9"/>
        <v>4.9579895496123045</v>
      </c>
      <c r="H120" s="186">
        <f t="shared" si="10"/>
        <v>4.9553640997474879</v>
      </c>
      <c r="I120" s="186">
        <f t="shared" si="11"/>
        <v>5.090674329720839</v>
      </c>
      <c r="W120" s="243"/>
      <c r="X120" s="251"/>
      <c r="Y120" s="251"/>
      <c r="Z120" s="251"/>
      <c r="AA120" s="251"/>
      <c r="AB120" s="251"/>
    </row>
    <row r="121" spans="2:28" x14ac:dyDescent="0.3">
      <c r="B121" s="249">
        <v>42853</v>
      </c>
      <c r="C121" s="250">
        <v>3.8568064055046896</v>
      </c>
      <c r="D121" s="186">
        <f t="shared" si="6"/>
        <v>5.1297729551123679</v>
      </c>
      <c r="E121" s="186">
        <f t="shared" si="7"/>
        <v>5.1708931476960842</v>
      </c>
      <c r="F121" s="186">
        <f t="shared" si="8"/>
        <v>5.0115775944534882</v>
      </c>
      <c r="G121" s="186">
        <f t="shared" si="9"/>
        <v>4.9266954175015858</v>
      </c>
      <c r="H121" s="186">
        <f t="shared" si="10"/>
        <v>4.9230876175854617</v>
      </c>
      <c r="I121" s="186">
        <f t="shared" si="11"/>
        <v>5.0673737066301285</v>
      </c>
      <c r="W121" s="243"/>
      <c r="X121" s="251"/>
      <c r="Y121" s="251"/>
      <c r="Z121" s="251"/>
      <c r="AA121" s="251"/>
      <c r="AB121" s="251"/>
    </row>
    <row r="122" spans="2:28" x14ac:dyDescent="0.3">
      <c r="B122" s="249">
        <v>42854</v>
      </c>
      <c r="C122" s="250">
        <v>4.3191711395162091</v>
      </c>
      <c r="D122" s="186">
        <f t="shared" si="6"/>
        <v>5.2121822695344528</v>
      </c>
      <c r="E122" s="186">
        <f t="shared" si="7"/>
        <v>4.9008459858539579</v>
      </c>
      <c r="F122" s="186">
        <f t="shared" si="8"/>
        <v>4.8643476014375917</v>
      </c>
      <c r="G122" s="186">
        <f t="shared" si="9"/>
        <v>4.9039124410881474</v>
      </c>
      <c r="H122" s="186">
        <f t="shared" si="10"/>
        <v>4.9193689025738525</v>
      </c>
      <c r="I122" s="186">
        <f t="shared" si="11"/>
        <v>5.0888959256339446</v>
      </c>
      <c r="W122" s="243"/>
      <c r="X122" s="251"/>
      <c r="Y122" s="251"/>
      <c r="Z122" s="251"/>
      <c r="AA122" s="251"/>
      <c r="AB122" s="251"/>
    </row>
    <row r="123" spans="2:28" x14ac:dyDescent="0.3">
      <c r="B123" s="249">
        <v>42855</v>
      </c>
      <c r="C123" s="250">
        <v>7.2115449668894849</v>
      </c>
      <c r="D123" s="186">
        <f t="shared" si="6"/>
        <v>5.1011025158453611</v>
      </c>
      <c r="E123" s="186">
        <f t="shared" si="7"/>
        <v>4.6373374772434692</v>
      </c>
      <c r="F123" s="186">
        <f t="shared" si="8"/>
        <v>4.7851371069731172</v>
      </c>
      <c r="G123" s="186">
        <f t="shared" si="9"/>
        <v>4.9593577690769175</v>
      </c>
      <c r="H123" s="186">
        <f t="shared" si="10"/>
        <v>4.9793848267625709</v>
      </c>
      <c r="I123" s="186">
        <f t="shared" si="11"/>
        <v>5.0904390033351437</v>
      </c>
      <c r="W123" s="243"/>
      <c r="X123" s="251"/>
      <c r="Y123" s="251"/>
      <c r="Z123" s="251"/>
      <c r="AA123" s="251"/>
      <c r="AB123" s="251"/>
    </row>
    <row r="124" spans="2:28" x14ac:dyDescent="0.3">
      <c r="B124" s="249">
        <v>42856</v>
      </c>
      <c r="C124" s="250">
        <v>7.5299726681509336</v>
      </c>
      <c r="D124" s="186">
        <f t="shared" si="6"/>
        <v>5.324118695830629</v>
      </c>
      <c r="E124" s="186">
        <f t="shared" si="7"/>
        <v>4.5983289813385975</v>
      </c>
      <c r="F124" s="186">
        <f t="shared" si="8"/>
        <v>4.7405790699170778</v>
      </c>
      <c r="G124" s="186">
        <f t="shared" si="9"/>
        <v>4.8577705125200783</v>
      </c>
      <c r="H124" s="186">
        <f t="shared" si="10"/>
        <v>5.00280519782459</v>
      </c>
      <c r="I124" s="186">
        <f t="shared" si="11"/>
        <v>5.1169253420506289</v>
      </c>
      <c r="W124" s="243"/>
      <c r="X124" s="251"/>
      <c r="Y124" s="251"/>
      <c r="Z124" s="251"/>
      <c r="AA124" s="251"/>
      <c r="AB124" s="251"/>
    </row>
    <row r="125" spans="2:28" x14ac:dyDescent="0.3">
      <c r="B125" s="249">
        <v>42857</v>
      </c>
      <c r="C125" s="250">
        <v>3.893396941413001</v>
      </c>
      <c r="D125" s="186">
        <f t="shared" si="6"/>
        <v>5.2954242918026768</v>
      </c>
      <c r="E125" s="186">
        <f t="shared" si="7"/>
        <v>4.6340796053640849</v>
      </c>
      <c r="F125" s="186">
        <f t="shared" si="8"/>
        <v>4.7398929114722286</v>
      </c>
      <c r="G125" s="186">
        <f t="shared" si="9"/>
        <v>4.8423064678943808</v>
      </c>
      <c r="H125" s="186">
        <f t="shared" si="10"/>
        <v>5.0559029139130258</v>
      </c>
      <c r="I125" s="186">
        <f t="shared" si="11"/>
        <v>5.1249263759984531</v>
      </c>
      <c r="W125" s="243"/>
      <c r="X125" s="251"/>
      <c r="Y125" s="251"/>
      <c r="Z125" s="251"/>
      <c r="AA125" s="251"/>
      <c r="AB125" s="251"/>
    </row>
    <row r="126" spans="2:28" x14ac:dyDescent="0.3">
      <c r="B126" s="249">
        <v>42858</v>
      </c>
      <c r="C126" s="250">
        <v>4.0885341354516438</v>
      </c>
      <c r="D126" s="186">
        <f t="shared" si="6"/>
        <v>4.9531321696399564</v>
      </c>
      <c r="E126" s="186">
        <f t="shared" si="7"/>
        <v>4.5882151082183622</v>
      </c>
      <c r="F126" s="186">
        <f t="shared" si="8"/>
        <v>4.7010986219216244</v>
      </c>
      <c r="G126" s="186">
        <f t="shared" si="9"/>
        <v>4.8034505848033646</v>
      </c>
      <c r="H126" s="186">
        <f t="shared" si="10"/>
        <v>5.107222579189548</v>
      </c>
      <c r="I126" s="186">
        <f t="shared" si="11"/>
        <v>5.1306858696535258</v>
      </c>
      <c r="W126" s="243"/>
      <c r="X126" s="251"/>
      <c r="Y126" s="251"/>
      <c r="Z126" s="251"/>
      <c r="AA126" s="251"/>
      <c r="AB126" s="251"/>
    </row>
    <row r="127" spans="2:28" x14ac:dyDescent="0.3">
      <c r="B127" s="249">
        <v>42859</v>
      </c>
      <c r="C127" s="250">
        <v>6.3694046138884408</v>
      </c>
      <c r="D127" s="186">
        <f t="shared" si="6"/>
        <v>4.3962105156446389</v>
      </c>
      <c r="E127" s="186">
        <f t="shared" si="7"/>
        <v>4.5219697690328875</v>
      </c>
      <c r="F127" s="186">
        <f t="shared" si="8"/>
        <v>4.6138756123547102</v>
      </c>
      <c r="G127" s="186">
        <f t="shared" si="9"/>
        <v>4.9410008908514937</v>
      </c>
      <c r="H127" s="186">
        <f t="shared" si="10"/>
        <v>5.0423871318640332</v>
      </c>
      <c r="I127" s="186">
        <f t="shared" si="11"/>
        <v>5.1212573522054488</v>
      </c>
      <c r="W127" s="243"/>
      <c r="X127" s="251"/>
      <c r="Y127" s="251"/>
      <c r="Z127" s="251"/>
      <c r="AA127" s="251"/>
      <c r="AB127" s="251"/>
    </row>
    <row r="128" spans="2:28" x14ac:dyDescent="0.3">
      <c r="B128" s="249">
        <v>42860</v>
      </c>
      <c r="C128" s="250">
        <v>3.655945577309025</v>
      </c>
      <c r="D128" s="186">
        <f t="shared" si="6"/>
        <v>4.0668850075648271</v>
      </c>
      <c r="E128" s="186">
        <f t="shared" si="7"/>
        <v>4.5866583654135962</v>
      </c>
      <c r="F128" s="186">
        <f t="shared" si="8"/>
        <v>4.5310024097990151</v>
      </c>
      <c r="G128" s="186">
        <f t="shared" si="9"/>
        <v>4.8895687839888664</v>
      </c>
      <c r="H128" s="186">
        <f t="shared" si="10"/>
        <v>5.0552966597087909</v>
      </c>
      <c r="I128" s="186">
        <f t="shared" si="11"/>
        <v>5.1193171852039505</v>
      </c>
      <c r="W128" s="243"/>
      <c r="X128" s="251"/>
      <c r="Y128" s="251"/>
      <c r="Z128" s="251"/>
      <c r="AA128" s="251"/>
      <c r="AB128" s="251"/>
    </row>
    <row r="129" spans="2:28" x14ac:dyDescent="0.3">
      <c r="B129" s="249">
        <v>42861</v>
      </c>
      <c r="C129" s="250">
        <v>1.9231262843771604</v>
      </c>
      <c r="D129" s="186">
        <f t="shared" si="6"/>
        <v>4.0559769411937161</v>
      </c>
      <c r="E129" s="186">
        <f t="shared" si="7"/>
        <v>4.627368031848456</v>
      </c>
      <c r="F129" s="186">
        <f t="shared" si="8"/>
        <v>4.6814474259976393</v>
      </c>
      <c r="G129" s="186">
        <f t="shared" si="9"/>
        <v>4.8400450539114308</v>
      </c>
      <c r="H129" s="186">
        <f t="shared" si="10"/>
        <v>5.0489328995330549</v>
      </c>
      <c r="I129" s="186">
        <f t="shared" si="11"/>
        <v>5.0787589550942416</v>
      </c>
      <c r="W129" s="243"/>
      <c r="X129" s="251"/>
      <c r="Y129" s="251"/>
      <c r="Z129" s="251"/>
      <c r="AA129" s="251"/>
      <c r="AB129" s="251"/>
    </row>
    <row r="130" spans="2:28" x14ac:dyDescent="0.3">
      <c r="B130" s="249">
        <v>42862</v>
      </c>
      <c r="C130" s="250">
        <v>3.3130933889222645</v>
      </c>
      <c r="D130" s="186">
        <f t="shared" si="6"/>
        <v>4.0753277005913633</v>
      </c>
      <c r="E130" s="186">
        <f t="shared" si="7"/>
        <v>4.4815811991109156</v>
      </c>
      <c r="F130" s="186">
        <f t="shared" si="8"/>
        <v>4.6782737449102765</v>
      </c>
      <c r="G130" s="186">
        <f t="shared" si="9"/>
        <v>4.8138560682523401</v>
      </c>
      <c r="H130" s="186">
        <f t="shared" si="10"/>
        <v>5.1517814074495423</v>
      </c>
      <c r="I130" s="186">
        <f t="shared" si="11"/>
        <v>5.0759668050420501</v>
      </c>
      <c r="W130" s="243"/>
      <c r="X130" s="251"/>
      <c r="Y130" s="251"/>
      <c r="Z130" s="251"/>
      <c r="AA130" s="251"/>
      <c r="AB130" s="251"/>
    </row>
    <row r="131" spans="2:28" x14ac:dyDescent="0.3">
      <c r="B131" s="249">
        <v>42863</v>
      </c>
      <c r="C131" s="250">
        <v>5.2246941115922487</v>
      </c>
      <c r="D131" s="186">
        <f t="shared" si="6"/>
        <v>3.7198208422351464</v>
      </c>
      <c r="E131" s="186">
        <f t="shared" si="7"/>
        <v>4.2316171371423383</v>
      </c>
      <c r="F131" s="186">
        <f t="shared" si="8"/>
        <v>4.862068630573507</v>
      </c>
      <c r="G131" s="186">
        <f t="shared" si="9"/>
        <v>4.7802277883096069</v>
      </c>
      <c r="H131" s="186">
        <f t="shared" si="10"/>
        <v>5.0958141830924193</v>
      </c>
      <c r="I131" s="186">
        <f t="shared" si="11"/>
        <v>5.0620027274491006</v>
      </c>
      <c r="W131" s="243"/>
      <c r="X131" s="251"/>
      <c r="Y131" s="251"/>
      <c r="Z131" s="251"/>
      <c r="AA131" s="251"/>
      <c r="AB131" s="251"/>
    </row>
    <row r="132" spans="2:28" x14ac:dyDescent="0.3">
      <c r="B132" s="249">
        <v>42864</v>
      </c>
      <c r="C132" s="250">
        <v>3.8170404768152308</v>
      </c>
      <c r="D132" s="186">
        <f t="shared" si="6"/>
        <v>3.877892439024516</v>
      </c>
      <c r="E132" s="186">
        <f t="shared" si="7"/>
        <v>4.416080004229233</v>
      </c>
      <c r="F132" s="186">
        <f t="shared" si="8"/>
        <v>4.8373043774553253</v>
      </c>
      <c r="G132" s="186">
        <f t="shared" si="9"/>
        <v>4.8861012918644233</v>
      </c>
      <c r="H132" s="186">
        <f t="shared" si="10"/>
        <v>5.069939713004266</v>
      </c>
      <c r="I132" s="186">
        <f t="shared" si="11"/>
        <v>5.0406809375179744</v>
      </c>
      <c r="W132" s="243"/>
      <c r="X132" s="251"/>
      <c r="Y132" s="251"/>
      <c r="Z132" s="251"/>
      <c r="AA132" s="251"/>
      <c r="AB132" s="251"/>
    </row>
    <row r="133" spans="2:28" x14ac:dyDescent="0.3">
      <c r="B133" s="249">
        <v>42865</v>
      </c>
      <c r="C133" s="250">
        <v>4.2239894512351697</v>
      </c>
      <c r="D133" s="186">
        <f t="shared" si="6"/>
        <v>4.3016038940569583</v>
      </c>
      <c r="E133" s="186">
        <f t="shared" si="7"/>
        <v>4.4668593594427346</v>
      </c>
      <c r="F133" s="186">
        <f t="shared" si="8"/>
        <v>4.8372068045259207</v>
      </c>
      <c r="G133" s="186">
        <f t="shared" si="9"/>
        <v>4.940368637033461</v>
      </c>
      <c r="H133" s="186">
        <f t="shared" si="10"/>
        <v>5.051884597964035</v>
      </c>
      <c r="I133" s="186">
        <f t="shared" si="11"/>
        <v>5.0671025467993349</v>
      </c>
      <c r="W133" s="243"/>
      <c r="X133" s="251"/>
      <c r="Y133" s="251"/>
      <c r="Z133" s="251"/>
      <c r="AA133" s="251"/>
      <c r="AB133" s="251"/>
    </row>
    <row r="134" spans="2:28" x14ac:dyDescent="0.3">
      <c r="B134" s="249">
        <v>42866</v>
      </c>
      <c r="C134" s="250">
        <v>3.8808566053949267</v>
      </c>
      <c r="D134" s="186">
        <f t="shared" si="6"/>
        <v>4.5669518825771922</v>
      </c>
      <c r="E134" s="186">
        <f t="shared" si="7"/>
        <v>4.631043597944946</v>
      </c>
      <c r="F134" s="186">
        <f t="shared" si="8"/>
        <v>4.7923199447223528</v>
      </c>
      <c r="G134" s="186">
        <f t="shared" si="9"/>
        <v>4.8665760327001895</v>
      </c>
      <c r="H134" s="186">
        <f t="shared" si="10"/>
        <v>5.0579023801429468</v>
      </c>
      <c r="I134" s="186">
        <f t="shared" si="11"/>
        <v>5.0777367451473294</v>
      </c>
      <c r="W134" s="243"/>
      <c r="X134" s="251"/>
      <c r="Y134" s="251"/>
      <c r="Z134" s="251"/>
      <c r="AA134" s="251"/>
      <c r="AB134" s="251"/>
    </row>
    <row r="135" spans="2:28" x14ac:dyDescent="0.3">
      <c r="B135" s="249">
        <v>42867</v>
      </c>
      <c r="C135" s="250">
        <v>4.7624467548346114</v>
      </c>
      <c r="D135" s="186">
        <f t="shared" si="6"/>
        <v>4.3963492667198505</v>
      </c>
      <c r="E135" s="186">
        <f t="shared" si="7"/>
        <v>4.6082444202816504</v>
      </c>
      <c r="F135" s="186">
        <f t="shared" si="8"/>
        <v>4.6637127327086869</v>
      </c>
      <c r="G135" s="186">
        <f t="shared" si="9"/>
        <v>4.9495787547683978</v>
      </c>
      <c r="H135" s="186">
        <f t="shared" si="10"/>
        <v>5.0123921049681668</v>
      </c>
      <c r="I135" s="186">
        <f t="shared" si="11"/>
        <v>5.0599684728553616</v>
      </c>
      <c r="W135" s="243"/>
      <c r="X135" s="251"/>
      <c r="Y135" s="251"/>
      <c r="Z135" s="251"/>
      <c r="AA135" s="251"/>
      <c r="AB135" s="251"/>
    </row>
    <row r="136" spans="2:28" x14ac:dyDescent="0.3">
      <c r="B136" s="249">
        <v>42868</v>
      </c>
      <c r="C136" s="250">
        <v>4.8891064696042488</v>
      </c>
      <c r="D136" s="186">
        <f t="shared" ref="D136:D199" si="12">AVERAGE($C133:$C139)</f>
        <v>4.7761830672647507</v>
      </c>
      <c r="E136" s="186">
        <f t="shared" si="7"/>
        <v>4.7792441219689028</v>
      </c>
      <c r="F136" s="186">
        <f t="shared" si="8"/>
        <v>4.7774076326410801</v>
      </c>
      <c r="G136" s="186">
        <f t="shared" si="9"/>
        <v>4.9831709241356643</v>
      </c>
      <c r="H136" s="186">
        <f t="shared" si="10"/>
        <v>5.0629153792569639</v>
      </c>
      <c r="I136" s="186">
        <f t="shared" si="11"/>
        <v>5.0422627257096524</v>
      </c>
      <c r="W136" s="243"/>
      <c r="X136" s="251"/>
      <c r="Y136" s="251"/>
      <c r="Z136" s="251"/>
      <c r="AA136" s="251"/>
      <c r="AB136" s="251"/>
    </row>
    <row r="137" spans="2:28" x14ac:dyDescent="0.3">
      <c r="B137" s="249">
        <v>42869</v>
      </c>
      <c r="C137" s="250">
        <v>5.1705293085639088</v>
      </c>
      <c r="D137" s="186">
        <f t="shared" si="12"/>
        <v>4.8583910182941068</v>
      </c>
      <c r="E137" s="186">
        <f t="shared" si="7"/>
        <v>4.9903746592612093</v>
      </c>
      <c r="F137" s="186">
        <f t="shared" si="8"/>
        <v>4.8867906774294951</v>
      </c>
      <c r="G137" s="186">
        <f t="shared" si="9"/>
        <v>5.009104941652855</v>
      </c>
      <c r="H137" s="186">
        <f t="shared" si="10"/>
        <v>5.0280444308775225</v>
      </c>
      <c r="I137" s="186">
        <f t="shared" si="11"/>
        <v>5.0080273912005024</v>
      </c>
      <c r="W137" s="243"/>
      <c r="X137" s="251"/>
      <c r="Y137" s="251"/>
      <c r="Z137" s="251"/>
      <c r="AA137" s="251"/>
      <c r="AB137" s="251"/>
    </row>
    <row r="138" spans="2:28" x14ac:dyDescent="0.3">
      <c r="B138" s="249">
        <v>42870</v>
      </c>
      <c r="C138" s="250">
        <v>4.0304758005908559</v>
      </c>
      <c r="D138" s="186">
        <f t="shared" si="12"/>
        <v>5.5422663536547443</v>
      </c>
      <c r="E138" s="186">
        <f t="shared" si="7"/>
        <v>4.9621265952806164</v>
      </c>
      <c r="F138" s="186">
        <f t="shared" si="8"/>
        <v>4.7140618116567099</v>
      </c>
      <c r="G138" s="186">
        <f t="shared" si="9"/>
        <v>4.9017593306897211</v>
      </c>
      <c r="H138" s="186">
        <f t="shared" si="10"/>
        <v>5.0179522836926616</v>
      </c>
      <c r="I138" s="186">
        <f t="shared" si="11"/>
        <v>5.1001702483433595</v>
      </c>
      <c r="W138" s="243"/>
      <c r="X138" s="251"/>
      <c r="Y138" s="251"/>
      <c r="Z138" s="251"/>
      <c r="AA138" s="251"/>
      <c r="AB138" s="251"/>
    </row>
    <row r="139" spans="2:28" x14ac:dyDescent="0.3">
      <c r="B139" s="249">
        <v>42871</v>
      </c>
      <c r="C139" s="250">
        <v>6.4758770806295285</v>
      </c>
      <c r="D139" s="186">
        <f t="shared" si="12"/>
        <v>5.3385964015387826</v>
      </c>
      <c r="E139" s="186">
        <f t="shared" ref="E139:E202" si="13">AVERAGE($C133:$C146)</f>
        <v>5.1381229783647626</v>
      </c>
      <c r="F139" s="186">
        <f t="shared" si="8"/>
        <v>4.8342969090903054</v>
      </c>
      <c r="G139" s="186">
        <f t="shared" si="9"/>
        <v>4.9706431037266352</v>
      </c>
      <c r="H139" s="186">
        <f t="shared" si="10"/>
        <v>5.1100230787098067</v>
      </c>
      <c r="I139" s="186">
        <f t="shared" si="11"/>
        <v>5.089179628612376</v>
      </c>
      <c r="W139" s="243"/>
      <c r="X139" s="251"/>
      <c r="Y139" s="251"/>
      <c r="Z139" s="251"/>
      <c r="AA139" s="251"/>
      <c r="AB139" s="251"/>
    </row>
    <row r="140" spans="2:28" x14ac:dyDescent="0.3">
      <c r="B140" s="249">
        <v>42872</v>
      </c>
      <c r="C140" s="250">
        <v>4.7994451084406622</v>
      </c>
      <c r="D140" s="186">
        <f t="shared" si="12"/>
        <v>5.2568843498808482</v>
      </c>
      <c r="E140" s="186">
        <f t="shared" si="13"/>
        <v>5.2925221658485615</v>
      </c>
      <c r="F140" s="186">
        <f t="shared" si="8"/>
        <v>4.9931838423009003</v>
      </c>
      <c r="G140" s="186">
        <f t="shared" si="9"/>
        <v>5.0078059918640561</v>
      </c>
      <c r="H140" s="186">
        <f t="shared" si="10"/>
        <v>5.213687545108014</v>
      </c>
      <c r="I140" s="186">
        <f t="shared" si="11"/>
        <v>5.0424303763397589</v>
      </c>
      <c r="W140" s="243"/>
      <c r="X140" s="251"/>
      <c r="Y140" s="251"/>
      <c r="Z140" s="251"/>
      <c r="AA140" s="251"/>
      <c r="AB140" s="251"/>
    </row>
    <row r="141" spans="2:28" x14ac:dyDescent="0.3">
      <c r="B141" s="249">
        <v>42873</v>
      </c>
      <c r="C141" s="250">
        <v>8.667983952919398</v>
      </c>
      <c r="D141" s="186">
        <f t="shared" si="12"/>
        <v>5.4137974359452263</v>
      </c>
      <c r="E141" s="186">
        <f t="shared" si="13"/>
        <v>5.2111822963674905</v>
      </c>
      <c r="F141" s="186">
        <f t="shared" si="8"/>
        <v>5.2134030836555931</v>
      </c>
      <c r="G141" s="186">
        <f t="shared" si="9"/>
        <v>4.9613744783353999</v>
      </c>
      <c r="H141" s="186">
        <f t="shared" si="10"/>
        <v>5.2437544622089369</v>
      </c>
      <c r="I141" s="186">
        <f t="shared" si="11"/>
        <v>5.0436733406823855</v>
      </c>
      <c r="W141" s="243"/>
      <c r="X141" s="251"/>
      <c r="Y141" s="251"/>
      <c r="Z141" s="251"/>
      <c r="AA141" s="251"/>
      <c r="AB141" s="251"/>
    </row>
    <row r="142" spans="2:28" x14ac:dyDescent="0.3">
      <c r="B142" s="249">
        <v>42874</v>
      </c>
      <c r="C142" s="250">
        <v>3.3367570900228807</v>
      </c>
      <c r="D142" s="186">
        <f t="shared" si="12"/>
        <v>5.5279039238413805</v>
      </c>
      <c r="E142" s="186">
        <f t="shared" si="13"/>
        <v>5.3124991441232003</v>
      </c>
      <c r="F142" s="186">
        <f t="shared" si="8"/>
        <v>5.1800507717313522</v>
      </c>
      <c r="G142" s="186">
        <f t="shared" si="9"/>
        <v>4.9331415836042067</v>
      </c>
      <c r="H142" s="186">
        <f t="shared" si="10"/>
        <v>5.2041495342512274</v>
      </c>
      <c r="I142" s="186">
        <f t="shared" si="11"/>
        <v>5.0437625206515051</v>
      </c>
      <c r="W142" s="243"/>
      <c r="X142" s="251"/>
      <c r="Y142" s="251"/>
      <c r="Z142" s="251"/>
      <c r="AA142" s="251"/>
      <c r="AB142" s="251"/>
    </row>
    <row r="143" spans="2:28" x14ac:dyDescent="0.3">
      <c r="B143" s="249">
        <v>42875</v>
      </c>
      <c r="C143" s="250">
        <v>4.3171221079987037</v>
      </c>
      <c r="D143" s="186">
        <f t="shared" si="12"/>
        <v>5.5000628894647736</v>
      </c>
      <c r="E143" s="186">
        <f t="shared" si="13"/>
        <v>5.3389738164228717</v>
      </c>
      <c r="F143" s="186">
        <f t="shared" ref="F143:F206" si="14">AVERAGE($C133:$C153)</f>
        <v>5.2755318245709404</v>
      </c>
      <c r="G143" s="186">
        <f t="shared" si="9"/>
        <v>5.1439500759584655</v>
      </c>
      <c r="H143" s="186">
        <f t="shared" si="10"/>
        <v>5.2324606805339835</v>
      </c>
      <c r="I143" s="186">
        <f t="shared" si="11"/>
        <v>5.0237015050662306</v>
      </c>
      <c r="W143" s="243"/>
      <c r="X143" s="251"/>
      <c r="Y143" s="251"/>
      <c r="Z143" s="251"/>
      <c r="AA143" s="251"/>
      <c r="AB143" s="251"/>
    </row>
    <row r="144" spans="2:28" x14ac:dyDescent="0.3">
      <c r="B144" s="249">
        <v>42876</v>
      </c>
      <c r="C144" s="250">
        <v>6.2689209110145558</v>
      </c>
      <c r="D144" s="186">
        <f t="shared" si="12"/>
        <v>5.7266533134030153</v>
      </c>
      <c r="E144" s="186">
        <f t="shared" si="13"/>
        <v>5.5366286841947927</v>
      </c>
      <c r="F144" s="186">
        <f t="shared" si="14"/>
        <v>5.3186320889549519</v>
      </c>
      <c r="G144" s="186">
        <f t="shared" si="9"/>
        <v>5.2233979076945483</v>
      </c>
      <c r="H144" s="186">
        <f t="shared" si="10"/>
        <v>5.1540485525425872</v>
      </c>
      <c r="I144" s="186">
        <f t="shared" si="11"/>
        <v>5.0374337028013842</v>
      </c>
      <c r="W144" s="243"/>
      <c r="X144" s="251"/>
      <c r="Y144" s="251"/>
      <c r="Z144" s="251"/>
      <c r="AA144" s="251"/>
      <c r="AB144" s="251"/>
    </row>
    <row r="145" spans="2:28" x14ac:dyDescent="0.3">
      <c r="B145" s="249">
        <v>42877</v>
      </c>
      <c r="C145" s="250">
        <v>4.8292212158639369</v>
      </c>
      <c r="D145" s="186">
        <f t="shared" si="12"/>
        <v>4.8800982390802377</v>
      </c>
      <c r="E145" s="186">
        <f t="shared" si="13"/>
        <v>5.5719015242371031</v>
      </c>
      <c r="F145" s="186">
        <f t="shared" si="14"/>
        <v>5.3752256903688158</v>
      </c>
      <c r="G145" s="186">
        <f t="shared" si="9"/>
        <v>5.2277639348696932</v>
      </c>
      <c r="H145" s="186">
        <f t="shared" si="10"/>
        <v>5.1107281217977789</v>
      </c>
      <c r="I145" s="186">
        <f t="shared" si="11"/>
        <v>5.0564204996440125</v>
      </c>
      <c r="W145" s="243"/>
      <c r="X145" s="251"/>
      <c r="Y145" s="251"/>
      <c r="Z145" s="251"/>
      <c r="AA145" s="251"/>
      <c r="AB145" s="251"/>
    </row>
    <row r="146" spans="2:28" x14ac:dyDescent="0.3">
      <c r="B146" s="249">
        <v>42878</v>
      </c>
      <c r="C146" s="250">
        <v>6.2809898399932784</v>
      </c>
      <c r="D146" s="186">
        <f t="shared" si="12"/>
        <v>5.2864018867076163</v>
      </c>
      <c r="E146" s="186">
        <f t="shared" si="13"/>
        <v>5.5252062032240357</v>
      </c>
      <c r="F146" s="186">
        <f t="shared" si="14"/>
        <v>5.2848912984641041</v>
      </c>
      <c r="G146" s="186">
        <f t="shared" ref="G146:G209" si="15">AVERAGE($C133:$C160)</f>
        <v>5.3479948153826671</v>
      </c>
      <c r="H146" s="186">
        <f t="shared" si="10"/>
        <v>5.1449310694735786</v>
      </c>
      <c r="I146" s="186">
        <f t="shared" si="11"/>
        <v>5.0836398159925249</v>
      </c>
      <c r="W146" s="243"/>
      <c r="X146" s="251"/>
      <c r="Y146" s="251"/>
      <c r="Z146" s="251"/>
      <c r="AA146" s="251"/>
      <c r="AB146" s="251"/>
    </row>
    <row r="147" spans="2:28" x14ac:dyDescent="0.3">
      <c r="B147" s="249">
        <v>42879</v>
      </c>
      <c r="C147" s="250">
        <v>6.3855780760083576</v>
      </c>
      <c r="D147" s="186">
        <f t="shared" si="12"/>
        <v>5.4210632829648944</v>
      </c>
      <c r="E147" s="186">
        <f t="shared" si="13"/>
        <v>5.5487526242853757</v>
      </c>
      <c r="F147" s="186">
        <f t="shared" si="14"/>
        <v>5.4247321365923016</v>
      </c>
      <c r="G147" s="186">
        <f t="shared" si="15"/>
        <v>5.526423763552839</v>
      </c>
      <c r="H147" s="186">
        <f t="shared" si="10"/>
        <v>5.1366300105891325</v>
      </c>
      <c r="I147" s="186">
        <f t="shared" si="11"/>
        <v>5.1104363058928142</v>
      </c>
      <c r="W147" s="243"/>
      <c r="X147" s="251"/>
      <c r="Y147" s="251"/>
      <c r="Z147" s="251"/>
      <c r="AA147" s="251"/>
      <c r="AB147" s="251"/>
    </row>
    <row r="148" spans="2:28" x14ac:dyDescent="0.3">
      <c r="B148" s="249">
        <v>42880</v>
      </c>
      <c r="C148" s="250">
        <v>2.7420984326599487</v>
      </c>
      <c r="D148" s="186">
        <f t="shared" si="12"/>
        <v>5.6594599324443582</v>
      </c>
      <c r="E148" s="186">
        <f t="shared" si="13"/>
        <v>5.291705358725852</v>
      </c>
      <c r="F148" s="186">
        <f t="shared" si="14"/>
        <v>5.442213249400333</v>
      </c>
      <c r="G148" s="186">
        <f t="shared" si="15"/>
        <v>5.6046468087969599</v>
      </c>
      <c r="H148" s="186">
        <f t="shared" si="10"/>
        <v>5.0965155906747963</v>
      </c>
      <c r="I148" s="186">
        <f t="shared" si="11"/>
        <v>5.1042804918756488</v>
      </c>
      <c r="W148" s="243"/>
      <c r="X148" s="251"/>
      <c r="Y148" s="251"/>
      <c r="Z148" s="251"/>
      <c r="AA148" s="251"/>
      <c r="AB148" s="251"/>
    </row>
    <row r="149" spans="2:28" x14ac:dyDescent="0.3">
      <c r="B149" s="249">
        <v>42881</v>
      </c>
      <c r="C149" s="250">
        <v>6.18088262341454</v>
      </c>
      <c r="D149" s="186">
        <f t="shared" si="12"/>
        <v>5.6158991246328247</v>
      </c>
      <c r="E149" s="186">
        <f t="shared" si="13"/>
        <v>5.258038746926764</v>
      </c>
      <c r="F149" s="186">
        <f t="shared" si="14"/>
        <v>5.5049021575863062</v>
      </c>
      <c r="G149" s="186">
        <f t="shared" si="15"/>
        <v>5.512895118670043</v>
      </c>
      <c r="H149" s="186">
        <f t="shared" si="10"/>
        <v>5.1206283032721345</v>
      </c>
      <c r="I149" s="186">
        <f t="shared" si="11"/>
        <v>5.0857312675604716</v>
      </c>
      <c r="W149" s="243"/>
      <c r="X149" s="251"/>
      <c r="Y149" s="251"/>
      <c r="Z149" s="251"/>
      <c r="AA149" s="251"/>
      <c r="AB149" s="251"/>
    </row>
    <row r="150" spans="2:28" x14ac:dyDescent="0.3">
      <c r="B150" s="249">
        <v>42882</v>
      </c>
      <c r="C150" s="250">
        <v>5.2597518817996463</v>
      </c>
      <c r="D150" s="186">
        <f t="shared" si="12"/>
        <v>5.5503495169832968</v>
      </c>
      <c r="E150" s="186">
        <f t="shared" si="13"/>
        <v>5.5086560299480283</v>
      </c>
      <c r="F150" s="186">
        <f t="shared" si="14"/>
        <v>5.5385987314219713</v>
      </c>
      <c r="G150" s="186">
        <f t="shared" si="15"/>
        <v>5.5350070048767455</v>
      </c>
      <c r="H150" s="186">
        <f t="shared" si="10"/>
        <v>5.1351689304284358</v>
      </c>
      <c r="I150" s="186">
        <f t="shared" si="11"/>
        <v>5.1034133538326651</v>
      </c>
      <c r="W150" s="243"/>
      <c r="X150" s="251"/>
      <c r="Y150" s="251"/>
      <c r="Z150" s="251"/>
      <c r="AA150" s="251"/>
      <c r="AB150" s="251"/>
    </row>
    <row r="151" spans="2:28" x14ac:dyDescent="0.3">
      <c r="B151" s="249">
        <v>42883</v>
      </c>
      <c r="C151" s="250">
        <v>7.9376974573707999</v>
      </c>
      <c r="D151" s="186">
        <f t="shared" si="12"/>
        <v>5.3708519351677353</v>
      </c>
      <c r="E151" s="186">
        <f t="shared" si="13"/>
        <v>5.4564211561278873</v>
      </c>
      <c r="F151" s="186">
        <f t="shared" si="14"/>
        <v>5.7491013453057489</v>
      </c>
      <c r="G151" s="186">
        <f t="shared" si="15"/>
        <v>5.4902822292584208</v>
      </c>
      <c r="H151" s="186">
        <f t="shared" si="10"/>
        <v>5.1415278353021741</v>
      </c>
      <c r="I151" s="186">
        <f t="shared" si="11"/>
        <v>5.1295569998083819</v>
      </c>
      <c r="W151" s="243"/>
      <c r="X151" s="251"/>
      <c r="Y151" s="251"/>
      <c r="Z151" s="251"/>
      <c r="AA151" s="251"/>
      <c r="AB151" s="251"/>
    </row>
    <row r="152" spans="2:28" x14ac:dyDescent="0.3">
      <c r="B152" s="249">
        <v>42884</v>
      </c>
      <c r="C152" s="250">
        <v>4.5242955611831981</v>
      </c>
      <c r="D152" s="186">
        <f t="shared" si="12"/>
        <v>5.7033124783714699</v>
      </c>
      <c r="E152" s="186">
        <f t="shared" si="13"/>
        <v>5.493401274458769</v>
      </c>
      <c r="F152" s="186">
        <f t="shared" si="14"/>
        <v>5.6254402938443651</v>
      </c>
      <c r="G152" s="186">
        <f t="shared" si="15"/>
        <v>5.5502836141254974</v>
      </c>
      <c r="H152" s="186">
        <f t="shared" si="10"/>
        <v>5.1424722315583749</v>
      </c>
      <c r="I152" s="186">
        <f t="shared" si="11"/>
        <v>5.1179237881933926</v>
      </c>
      <c r="W152" s="243"/>
      <c r="X152" s="251"/>
      <c r="Y152" s="251"/>
      <c r="Z152" s="251"/>
      <c r="AA152" s="251"/>
      <c r="AB152" s="251"/>
    </row>
    <row r="153" spans="2:28" x14ac:dyDescent="0.3">
      <c r="B153" s="249">
        <v>42885</v>
      </c>
      <c r="C153" s="250">
        <v>5.8221425864465912</v>
      </c>
      <c r="D153" s="186">
        <f t="shared" si="12"/>
        <v>5.2296756071459125</v>
      </c>
      <c r="E153" s="186">
        <f t="shared" si="13"/>
        <v>5.5578666524005698</v>
      </c>
      <c r="F153" s="186">
        <f t="shared" si="14"/>
        <v>5.5709946910471286</v>
      </c>
      <c r="G153" s="186">
        <f t="shared" si="15"/>
        <v>5.5093566020957496</v>
      </c>
      <c r="H153" s="186">
        <f t="shared" ref="H153:H216" si="16">AVERAGE($C133:$C174)</f>
        <v>5.153698973292693</v>
      </c>
      <c r="I153" s="186">
        <f t="shared" si="11"/>
        <v>5.0864202852237232</v>
      </c>
      <c r="W153" s="243"/>
      <c r="X153" s="251"/>
      <c r="Y153" s="251"/>
      <c r="Z153" s="251"/>
      <c r="AA153" s="251"/>
      <c r="AB153" s="251"/>
    </row>
    <row r="154" spans="2:28" x14ac:dyDescent="0.3">
      <c r="B154" s="249">
        <v>42886</v>
      </c>
      <c r="C154" s="250">
        <v>5.1290950032994251</v>
      </c>
      <c r="D154" s="186">
        <f t="shared" si="12"/>
        <v>5.5962487769311622</v>
      </c>
      <c r="E154" s="186">
        <f t="shared" si="13"/>
        <v>5.7603253612571157</v>
      </c>
      <c r="F154" s="186">
        <f t="shared" si="14"/>
        <v>5.6277145565420437</v>
      </c>
      <c r="G154" s="186">
        <f t="shared" si="15"/>
        <v>5.4715153361623292</v>
      </c>
      <c r="H154" s="186">
        <f t="shared" si="16"/>
        <v>5.2249737352141405</v>
      </c>
      <c r="I154" s="186">
        <f t="shared" si="11"/>
        <v>5.0684978788268911</v>
      </c>
      <c r="W154" s="243"/>
      <c r="X154" s="251"/>
      <c r="Y154" s="251"/>
      <c r="Z154" s="251"/>
      <c r="AA154" s="251"/>
      <c r="AB154" s="251"/>
    </row>
    <row r="155" spans="2:28" x14ac:dyDescent="0.3">
      <c r="B155" s="249">
        <v>42887</v>
      </c>
      <c r="C155" s="250">
        <v>5.0693222350860809</v>
      </c>
      <c r="D155" s="186">
        <f t="shared" si="12"/>
        <v>5.2533823798114154</v>
      </c>
      <c r="E155" s="186">
        <f t="shared" si="13"/>
        <v>5.9981113212264301</v>
      </c>
      <c r="F155" s="186">
        <f t="shared" si="14"/>
        <v>5.515777160362819</v>
      </c>
      <c r="G155" s="186">
        <f t="shared" si="15"/>
        <v>5.329251587039721</v>
      </c>
      <c r="H155" s="186">
        <f t="shared" si="16"/>
        <v>5.2734895734863603</v>
      </c>
      <c r="I155" s="186">
        <f t="shared" si="11"/>
        <v>5.0796440901189897</v>
      </c>
      <c r="W155" s="243"/>
      <c r="X155" s="251"/>
      <c r="Y155" s="251"/>
      <c r="Z155" s="251"/>
      <c r="AA155" s="251"/>
      <c r="AB155" s="251"/>
    </row>
    <row r="156" spans="2:28" x14ac:dyDescent="0.3">
      <c r="B156" s="249">
        <v>42888</v>
      </c>
      <c r="C156" s="250">
        <v>2.8654245248356416</v>
      </c>
      <c r="D156" s="186">
        <f t="shared" si="12"/>
        <v>5.3709034242847151</v>
      </c>
      <c r="E156" s="186">
        <f t="shared" si="13"/>
        <v>5.7132910932168857</v>
      </c>
      <c r="F156" s="186">
        <f t="shared" si="14"/>
        <v>5.5577435108868682</v>
      </c>
      <c r="G156" s="186">
        <f t="shared" si="15"/>
        <v>5.3768202447673747</v>
      </c>
      <c r="H156" s="186">
        <f t="shared" si="16"/>
        <v>5.2702755911674481</v>
      </c>
      <c r="I156" s="186">
        <f t="shared" si="11"/>
        <v>5.0653971449600323</v>
      </c>
      <c r="W156" s="243"/>
      <c r="X156" s="251"/>
      <c r="Y156" s="251"/>
      <c r="Z156" s="251"/>
      <c r="AA156" s="251"/>
      <c r="AB156" s="251"/>
    </row>
    <row r="157" spans="2:28" x14ac:dyDescent="0.3">
      <c r="B157" s="249">
        <v>42889</v>
      </c>
      <c r="C157" s="250">
        <v>7.8257640702963958</v>
      </c>
      <c r="D157" s="186">
        <f t="shared" si="12"/>
        <v>5.5653837878178427</v>
      </c>
      <c r="E157" s="186">
        <f t="shared" si="13"/>
        <v>5.7310401933306192</v>
      </c>
      <c r="F157" s="186">
        <f t="shared" si="14"/>
        <v>5.5124545063060735</v>
      </c>
      <c r="G157" s="186">
        <f t="shared" si="15"/>
        <v>5.313131334658201</v>
      </c>
      <c r="H157" s="186">
        <f t="shared" si="16"/>
        <v>5.2410958447874449</v>
      </c>
      <c r="I157" s="186">
        <f t="shared" si="11"/>
        <v>5.0481629431474619</v>
      </c>
      <c r="W157" s="243"/>
      <c r="X157" s="251"/>
      <c r="Y157" s="251"/>
      <c r="Z157" s="251"/>
      <c r="AA157" s="251"/>
      <c r="AB157" s="251"/>
    </row>
    <row r="158" spans="2:28" x14ac:dyDescent="0.3">
      <c r="B158" s="249">
        <v>42890</v>
      </c>
      <c r="C158" s="250">
        <v>5.5376326775325753</v>
      </c>
      <c r="D158" s="186">
        <f t="shared" si="12"/>
        <v>6.149798787346497</v>
      </c>
      <c r="E158" s="186">
        <f t="shared" si="13"/>
        <v>5.4439357743220498</v>
      </c>
      <c r="F158" s="186">
        <f t="shared" si="14"/>
        <v>5.3864693437487654</v>
      </c>
      <c r="G158" s="186">
        <f t="shared" si="15"/>
        <v>5.2171044233226542</v>
      </c>
      <c r="H158" s="186">
        <f t="shared" si="16"/>
        <v>5.2307140496825593</v>
      </c>
      <c r="I158" s="186">
        <f t="shared" si="11"/>
        <v>5.0269895139899665</v>
      </c>
      <c r="W158" s="243"/>
      <c r="X158" s="251"/>
      <c r="Y158" s="251"/>
      <c r="Z158" s="251"/>
      <c r="AA158" s="251"/>
      <c r="AB158" s="251"/>
    </row>
    <row r="159" spans="2:28" x14ac:dyDescent="0.3">
      <c r="B159" s="249">
        <v>42891</v>
      </c>
      <c r="C159" s="250">
        <v>5.3469428724962889</v>
      </c>
      <c r="D159" s="186">
        <f t="shared" si="12"/>
        <v>6.2929101640813911</v>
      </c>
      <c r="E159" s="186">
        <f t="shared" si="13"/>
        <v>5.5286657040138909</v>
      </c>
      <c r="F159" s="186">
        <f t="shared" si="14"/>
        <v>5.478969369692881</v>
      </c>
      <c r="G159" s="186">
        <f t="shared" si="15"/>
        <v>5.2326450496972523</v>
      </c>
      <c r="H159" s="186">
        <f t="shared" si="16"/>
        <v>5.3428455782399213</v>
      </c>
      <c r="I159" s="186">
        <f t="shared" si="11"/>
        <v>5.0295213162471146</v>
      </c>
      <c r="W159" s="243"/>
      <c r="X159" s="251"/>
      <c r="Y159" s="251"/>
      <c r="Z159" s="251"/>
      <c r="AA159" s="251"/>
      <c r="AB159" s="251"/>
    </row>
    <row r="160" spans="2:28" x14ac:dyDescent="0.3">
      <c r="B160" s="249">
        <v>42892</v>
      </c>
      <c r="C160" s="250">
        <v>7.183505131178495</v>
      </c>
      <c r="D160" s="186">
        <f t="shared" si="12"/>
        <v>6.196906579287857</v>
      </c>
      <c r="E160" s="186">
        <f t="shared" si="13"/>
        <v>5.4935070009674618</v>
      </c>
      <c r="F160" s="186">
        <f t="shared" si="14"/>
        <v>5.4069596974539609</v>
      </c>
      <c r="G160" s="186">
        <f t="shared" si="15"/>
        <v>5.1614869707566564</v>
      </c>
      <c r="H160" s="186">
        <f t="shared" si="16"/>
        <v>5.2917036696401114</v>
      </c>
      <c r="I160" s="186">
        <f t="shared" si="11"/>
        <v>5.0267455085397028</v>
      </c>
      <c r="W160" s="243"/>
      <c r="X160" s="251"/>
      <c r="Y160" s="251"/>
      <c r="Z160" s="251"/>
      <c r="AA160" s="251"/>
      <c r="AB160" s="251"/>
    </row>
    <row r="161" spans="2:28" x14ac:dyDescent="0.3">
      <c r="B161" s="249">
        <v>42893</v>
      </c>
      <c r="C161" s="250">
        <v>9.2200000000000006</v>
      </c>
      <c r="D161" s="186">
        <f t="shared" si="12"/>
        <v>5.8658316097300753</v>
      </c>
      <c r="E161" s="186">
        <f t="shared" si="13"/>
        <v>5.3942780480392818</v>
      </c>
      <c r="F161" s="186">
        <f t="shared" si="14"/>
        <v>5.2771540185559696</v>
      </c>
      <c r="G161" s="186">
        <f t="shared" si="15"/>
        <v>5.1911995198969283</v>
      </c>
      <c r="H161" s="186">
        <f t="shared" si="16"/>
        <v>5.2358140506647075</v>
      </c>
      <c r="I161" s="186">
        <f t="shared" si="11"/>
        <v>5.0416107094201621</v>
      </c>
      <c r="W161" s="243"/>
      <c r="X161" s="251"/>
      <c r="Y161" s="251"/>
      <c r="Z161" s="251"/>
      <c r="AA161" s="251"/>
      <c r="AB161" s="251"/>
    </row>
    <row r="162" spans="2:28" x14ac:dyDescent="0.3">
      <c r="B162" s="249">
        <v>42894</v>
      </c>
      <c r="C162" s="250">
        <v>6.07110187223034</v>
      </c>
      <c r="D162" s="186">
        <f t="shared" si="12"/>
        <v>5.6344891688326841</v>
      </c>
      <c r="E162" s="186">
        <f t="shared" si="13"/>
        <v>5.3667978153535874</v>
      </c>
      <c r="F162" s="186">
        <f t="shared" si="14"/>
        <v>5.0696525869487532</v>
      </c>
      <c r="G162" s="186">
        <f t="shared" si="15"/>
        <v>5.3046432120457938</v>
      </c>
      <c r="H162" s="186">
        <f t="shared" si="16"/>
        <v>5.1319825816172813</v>
      </c>
      <c r="I162" s="186">
        <f t="shared" si="11"/>
        <v>5.042956809063317</v>
      </c>
      <c r="W162" s="243"/>
      <c r="X162" s="251"/>
      <c r="Y162" s="251"/>
      <c r="Z162" s="251"/>
      <c r="AA162" s="251"/>
      <c r="AB162" s="251"/>
    </row>
    <row r="163" spans="2:28" x14ac:dyDescent="0.3">
      <c r="B163" s="249">
        <v>42895</v>
      </c>
      <c r="C163" s="250">
        <v>2.1933994312809055</v>
      </c>
      <c r="D163" s="186">
        <f t="shared" si="12"/>
        <v>5.6864279837430685</v>
      </c>
      <c r="E163" s="186">
        <f t="shared" si="13"/>
        <v>5.4956017426079837</v>
      </c>
      <c r="F163" s="186">
        <f t="shared" si="14"/>
        <v>5.1048936913853948</v>
      </c>
      <c r="G163" s="186">
        <f t="shared" si="15"/>
        <v>5.2491638146895712</v>
      </c>
      <c r="H163" s="186">
        <f t="shared" si="16"/>
        <v>5.1644374237175459</v>
      </c>
      <c r="I163" s="186">
        <f t="shared" si="11"/>
        <v>5.0573400670709372</v>
      </c>
      <c r="W163" s="243"/>
      <c r="X163" s="251"/>
      <c r="Y163" s="251"/>
      <c r="Z163" s="251"/>
      <c r="AA163" s="251"/>
      <c r="AB163" s="251"/>
    </row>
    <row r="164" spans="2:28" x14ac:dyDescent="0.3">
      <c r="B164" s="249">
        <v>42896</v>
      </c>
      <c r="C164" s="250">
        <v>5.5082392833919176</v>
      </c>
      <c r="D164" s="186">
        <f t="shared" si="12"/>
        <v>5.4216302141170809</v>
      </c>
      <c r="E164" s="186">
        <f t="shared" si="13"/>
        <v>5.1176066393683737</v>
      </c>
      <c r="F164" s="186">
        <f t="shared" si="14"/>
        <v>5.0318661220144438</v>
      </c>
      <c r="G164" s="186">
        <f t="shared" si="15"/>
        <v>5.1921568589697324</v>
      </c>
      <c r="H164" s="186">
        <f t="shared" si="16"/>
        <v>5.128034107558606</v>
      </c>
      <c r="I164" s="186">
        <f t="shared" si="11"/>
        <v>5.0774637750614655</v>
      </c>
      <c r="W164" s="243"/>
      <c r="X164" s="251"/>
      <c r="Y164" s="251"/>
      <c r="Z164" s="251"/>
      <c r="AA164" s="251"/>
      <c r="AB164" s="251"/>
    </row>
    <row r="165" spans="2:28" x14ac:dyDescent="0.3">
      <c r="B165" s="249">
        <v>42897</v>
      </c>
      <c r="C165" s="250">
        <v>3.9182355912508382</v>
      </c>
      <c r="D165" s="186">
        <f t="shared" si="12"/>
        <v>4.6387573087320675</v>
      </c>
      <c r="E165" s="186">
        <f t="shared" si="13"/>
        <v>4.9777876905174221</v>
      </c>
      <c r="F165" s="186">
        <f t="shared" si="14"/>
        <v>5.1313153814733283</v>
      </c>
      <c r="G165" s="186">
        <f t="shared" si="15"/>
        <v>5.077756732426443</v>
      </c>
      <c r="H165" s="186">
        <f t="shared" si="16"/>
        <v>5.0954825788401941</v>
      </c>
      <c r="I165" s="186">
        <f t="shared" si="11"/>
        <v>5.046480634743058</v>
      </c>
      <c r="W165" s="243"/>
      <c r="X165" s="251"/>
      <c r="Y165" s="251"/>
      <c r="Z165" s="251"/>
      <c r="AA165" s="251"/>
      <c r="AB165" s="251"/>
    </row>
    <row r="166" spans="2:28" x14ac:dyDescent="0.3">
      <c r="B166" s="249">
        <v>42898</v>
      </c>
      <c r="C166" s="250">
        <v>5.7105145768689809</v>
      </c>
      <c r="D166" s="186">
        <f t="shared" si="12"/>
        <v>4.4406854666257827</v>
      </c>
      <c r="E166" s="186">
        <f t="shared" si="13"/>
        <v>4.9718888249357365</v>
      </c>
      <c r="F166" s="186">
        <f t="shared" si="14"/>
        <v>5.1717534566039021</v>
      </c>
      <c r="G166" s="186">
        <f t="shared" si="15"/>
        <v>5.2283176052413278</v>
      </c>
      <c r="H166" s="186">
        <f t="shared" si="16"/>
        <v>5.1100358014634324</v>
      </c>
      <c r="I166" s="186">
        <f t="shared" si="11"/>
        <v>4.9975820535476538</v>
      </c>
      <c r="W166" s="243"/>
      <c r="X166" s="251"/>
      <c r="Y166" s="251"/>
      <c r="Z166" s="251"/>
      <c r="AA166" s="251"/>
      <c r="AB166" s="251"/>
    </row>
    <row r="167" spans="2:28" x14ac:dyDescent="0.3">
      <c r="B167" s="249">
        <v>42899</v>
      </c>
      <c r="C167" s="250">
        <v>5.3299207437965954</v>
      </c>
      <c r="D167" s="186">
        <f t="shared" si="12"/>
        <v>4.7942969059281122</v>
      </c>
      <c r="E167" s="186">
        <f t="shared" si="13"/>
        <v>4.7651072891127439</v>
      </c>
      <c r="F167" s="186">
        <f t="shared" si="14"/>
        <v>5.2556598838707913</v>
      </c>
      <c r="G167" s="186">
        <f t="shared" si="15"/>
        <v>5.1749524028481479</v>
      </c>
      <c r="H167" s="186">
        <f t="shared" si="16"/>
        <v>5.1113767180720213</v>
      </c>
      <c r="I167" s="186">
        <f t="shared" si="11"/>
        <v>5.0091806540126438</v>
      </c>
      <c r="W167" s="243"/>
      <c r="X167" s="251"/>
      <c r="Y167" s="251"/>
      <c r="Z167" s="251"/>
      <c r="AA167" s="251"/>
      <c r="AB167" s="251"/>
    </row>
    <row r="168" spans="2:28" x14ac:dyDescent="0.3">
      <c r="B168" s="249">
        <v>42900</v>
      </c>
      <c r="C168" s="250">
        <v>3.7398896623048934</v>
      </c>
      <c r="D168" s="186">
        <f t="shared" si="12"/>
        <v>4.369381669006672</v>
      </c>
      <c r="E168" s="186">
        <f t="shared" si="13"/>
        <v>4.6220736785367444</v>
      </c>
      <c r="F168" s="186">
        <f t="shared" si="14"/>
        <v>5.0574595529825892</v>
      </c>
      <c r="G168" s="186">
        <f t="shared" si="15"/>
        <v>5.0793447638543716</v>
      </c>
      <c r="H168" s="186">
        <f t="shared" si="16"/>
        <v>5.1136500325960759</v>
      </c>
      <c r="I168" s="186">
        <f t="shared" si="11"/>
        <v>5.0148399638946817</v>
      </c>
      <c r="W168" s="243"/>
      <c r="X168" s="251"/>
      <c r="Y168" s="251"/>
      <c r="Z168" s="251"/>
      <c r="AA168" s="251"/>
      <c r="AB168" s="251"/>
    </row>
    <row r="169" spans="2:28" x14ac:dyDescent="0.3">
      <c r="B169" s="249">
        <v>42901</v>
      </c>
      <c r="C169" s="250">
        <v>4.6845989774863543</v>
      </c>
      <c r="D169" s="186">
        <f t="shared" si="12"/>
        <v>4.3210862122021618</v>
      </c>
      <c r="E169" s="186">
        <f t="shared" si="13"/>
        <v>4.6111751028651584</v>
      </c>
      <c r="F169" s="186">
        <f t="shared" si="14"/>
        <v>5.0192148499647846</v>
      </c>
      <c r="G169" s="186">
        <f t="shared" si="15"/>
        <v>5.0521211930629955</v>
      </c>
      <c r="H169" s="186">
        <f t="shared" si="16"/>
        <v>5.1661738518872609</v>
      </c>
      <c r="I169" s="186">
        <f t="shared" si="11"/>
        <v>4.9510213980039062</v>
      </c>
      <c r="W169" s="243"/>
      <c r="X169" s="251"/>
      <c r="Y169" s="251"/>
      <c r="Z169" s="251"/>
      <c r="AA169" s="251"/>
      <c r="AB169" s="251"/>
    </row>
    <row r="170" spans="2:28" x14ac:dyDescent="0.3">
      <c r="B170" s="249">
        <v>42902</v>
      </c>
      <c r="C170" s="250">
        <v>4.6686795063972024</v>
      </c>
      <c r="D170" s="186">
        <f t="shared" si="12"/>
        <v>4.2573496661284054</v>
      </c>
      <c r="E170" s="186">
        <f t="shared" si="13"/>
        <v>4.7850365361622593</v>
      </c>
      <c r="F170" s="186">
        <f t="shared" si="14"/>
        <v>5.1807889988935321</v>
      </c>
      <c r="G170" s="186">
        <f t="shared" si="15"/>
        <v>5.1176367621129355</v>
      </c>
      <c r="H170" s="186">
        <f t="shared" si="16"/>
        <v>5.1161658754121486</v>
      </c>
      <c r="I170" s="186">
        <f t="shared" si="11"/>
        <v>4.9874849791033835</v>
      </c>
      <c r="W170" s="243"/>
      <c r="X170" s="251"/>
      <c r="Y170" s="251"/>
      <c r="Z170" s="251"/>
      <c r="AA170" s="251"/>
      <c r="AB170" s="251"/>
    </row>
    <row r="171" spans="2:28" x14ac:dyDescent="0.3">
      <c r="B171" s="249">
        <v>42903</v>
      </c>
      <c r="C171" s="250">
        <v>2.5338326249418364</v>
      </c>
      <c r="D171" s="186">
        <f t="shared" si="12"/>
        <v>4.1085843641084079</v>
      </c>
      <c r="E171" s="186">
        <f t="shared" si="13"/>
        <v>4.6532735246088475</v>
      </c>
      <c r="F171" s="186">
        <f t="shared" si="14"/>
        <v>5.0448086078582497</v>
      </c>
      <c r="G171" s="186">
        <f t="shared" si="15"/>
        <v>4.9377231463638935</v>
      </c>
      <c r="H171" s="186">
        <f t="shared" si="16"/>
        <v>5.1578938081322727</v>
      </c>
      <c r="I171" s="186">
        <f t="shared" si="11"/>
        <v>5.0256657297584741</v>
      </c>
      <c r="W171" s="243"/>
      <c r="X171" s="251"/>
      <c r="Y171" s="251"/>
      <c r="Z171" s="251"/>
      <c r="AA171" s="251"/>
      <c r="AB171" s="251"/>
    </row>
    <row r="172" spans="2:28" x14ac:dyDescent="0.3">
      <c r="B172" s="249">
        <v>42904</v>
      </c>
      <c r="C172" s="250">
        <v>3.5801673936192668</v>
      </c>
      <c r="D172" s="186">
        <f t="shared" si="12"/>
        <v>4.6053900483414214</v>
      </c>
      <c r="E172" s="186">
        <f t="shared" si="13"/>
        <v>4.7115776905308353</v>
      </c>
      <c r="F172" s="186">
        <f t="shared" si="14"/>
        <v>4.7225267560236626</v>
      </c>
      <c r="G172" s="186">
        <f t="shared" si="15"/>
        <v>4.915013290196347</v>
      </c>
      <c r="H172" s="186">
        <f t="shared" si="16"/>
        <v>5.1073325921672206</v>
      </c>
      <c r="I172" s="186">
        <f t="shared" si="11"/>
        <v>5.0488528637642771</v>
      </c>
      <c r="W172" s="243"/>
      <c r="X172" s="251"/>
      <c r="Y172" s="251"/>
      <c r="Z172" s="251"/>
      <c r="AA172" s="251"/>
      <c r="AB172" s="251"/>
    </row>
    <row r="173" spans="2:28" x14ac:dyDescent="0.3">
      <c r="B173" s="249">
        <v>42905</v>
      </c>
      <c r="C173" s="250">
        <v>5.2643587543526866</v>
      </c>
      <c r="D173" s="186">
        <f t="shared" si="12"/>
        <v>4.7816647391045333</v>
      </c>
      <c r="E173" s="186">
        <f t="shared" si="13"/>
        <v>4.9279695064687647</v>
      </c>
      <c r="F173" s="186">
        <f t="shared" si="14"/>
        <v>4.6385248693901966</v>
      </c>
      <c r="G173" s="186">
        <f t="shared" si="15"/>
        <v>4.9183530649657641</v>
      </c>
      <c r="H173" s="186">
        <f t="shared" si="16"/>
        <v>5.1400333932943623</v>
      </c>
      <c r="I173" s="186">
        <f t="shared" si="11"/>
        <v>5.0719174243548517</v>
      </c>
      <c r="W173" s="243"/>
      <c r="X173" s="251"/>
      <c r="Y173" s="251"/>
      <c r="Z173" s="251"/>
      <c r="AA173" s="251"/>
      <c r="AB173" s="251"/>
    </row>
    <row r="174" spans="2:28" x14ac:dyDescent="0.3">
      <c r="B174" s="249">
        <v>42906</v>
      </c>
      <c r="C174" s="250">
        <v>4.2885636296566165</v>
      </c>
      <c r="D174" s="186">
        <f t="shared" si="12"/>
        <v>4.7757761663964056</v>
      </c>
      <c r="E174" s="186">
        <f t="shared" si="13"/>
        <v>4.8563978047288341</v>
      </c>
      <c r="F174" s="186">
        <f t="shared" si="14"/>
        <v>4.7578801563879622</v>
      </c>
      <c r="G174" s="186">
        <f t="shared" si="15"/>
        <v>4.8881317509077453</v>
      </c>
      <c r="H174" s="186">
        <f t="shared" si="16"/>
        <v>5.1029008574431787</v>
      </c>
      <c r="I174" s="186">
        <f t="shared" ref="I174:I237" si="17">AVERAGE($C133:$C216)</f>
        <v>5.0819945819913555</v>
      </c>
      <c r="W174" s="243"/>
      <c r="X174" s="251"/>
      <c r="Y174" s="251"/>
      <c r="Z174" s="251"/>
      <c r="AA174" s="251"/>
      <c r="AB174" s="251"/>
    </row>
    <row r="175" spans="2:28" x14ac:dyDescent="0.3">
      <c r="B175" s="249">
        <v>42907</v>
      </c>
      <c r="C175" s="250">
        <v>7.2175294519359854</v>
      </c>
      <c r="D175" s="186">
        <f t="shared" si="12"/>
        <v>4.9371653802110202</v>
      </c>
      <c r="E175" s="186">
        <f t="shared" si="13"/>
        <v>4.7644114796694605</v>
      </c>
      <c r="F175" s="186">
        <f t="shared" si="14"/>
        <v>4.6283536585751666</v>
      </c>
      <c r="G175" s="186">
        <f t="shared" si="15"/>
        <v>4.7903123682655542</v>
      </c>
      <c r="H175" s="186">
        <f t="shared" si="16"/>
        <v>5.0851111596897445</v>
      </c>
      <c r="I175" s="186">
        <f t="shared" si="17"/>
        <v>5.0933975257113309</v>
      </c>
      <c r="W175" s="243"/>
      <c r="X175" s="251"/>
      <c r="Y175" s="251"/>
      <c r="Z175" s="251"/>
      <c r="AA175" s="251"/>
      <c r="AB175" s="251"/>
    </row>
    <row r="176" spans="2:28" x14ac:dyDescent="0.3">
      <c r="B176" s="249">
        <v>42908</v>
      </c>
      <c r="C176" s="250">
        <v>5.9185218128281365</v>
      </c>
      <c r="D176" s="186">
        <f t="shared" si="12"/>
        <v>5.102069168859507</v>
      </c>
      <c r="E176" s="186">
        <f t="shared" si="13"/>
        <v>4.7374445707724027</v>
      </c>
      <c r="F176" s="186">
        <f t="shared" si="14"/>
        <v>4.6751879973175674</v>
      </c>
      <c r="G176" s="186">
        <f t="shared" si="15"/>
        <v>4.750205117217674</v>
      </c>
      <c r="H176" s="186">
        <f t="shared" si="16"/>
        <v>5.1013858000950298</v>
      </c>
      <c r="I176" s="186">
        <f t="shared" si="17"/>
        <v>5.1034077054600804</v>
      </c>
      <c r="W176" s="243"/>
      <c r="X176" s="251"/>
      <c r="Y176" s="251"/>
      <c r="Z176" s="251"/>
      <c r="AA176" s="251"/>
      <c r="AB176" s="251"/>
    </row>
    <row r="177" spans="2:28" x14ac:dyDescent="0.3">
      <c r="B177" s="249">
        <v>42909</v>
      </c>
      <c r="C177" s="250">
        <v>4.6274594974403129</v>
      </c>
      <c r="D177" s="186">
        <f t="shared" si="12"/>
        <v>5.5985893468091232</v>
      </c>
      <c r="E177" s="186">
        <f t="shared" si="13"/>
        <v>4.7396717816178873</v>
      </c>
      <c r="F177" s="186">
        <f t="shared" si="14"/>
        <v>4.6623280920399965</v>
      </c>
      <c r="G177" s="186">
        <f t="shared" si="15"/>
        <v>4.8176032665097805</v>
      </c>
      <c r="H177" s="186">
        <f t="shared" si="16"/>
        <v>5.1184021849518944</v>
      </c>
      <c r="I177" s="186">
        <f t="shared" si="17"/>
        <v>5.1589738155215725</v>
      </c>
      <c r="W177" s="243"/>
      <c r="X177" s="251"/>
      <c r="Y177" s="251"/>
      <c r="Z177" s="251"/>
      <c r="AA177" s="251"/>
      <c r="AB177" s="251"/>
    </row>
    <row r="178" spans="2:28" x14ac:dyDescent="0.3">
      <c r="B178" s="249">
        <v>42910</v>
      </c>
      <c r="C178" s="250">
        <v>3.66355712164414</v>
      </c>
      <c r="D178" s="186">
        <f t="shared" si="12"/>
        <v>5.6042112453492603</v>
      </c>
      <c r="E178" s="186">
        <f t="shared" si="13"/>
        <v>4.7578396533594125</v>
      </c>
      <c r="F178" s="186">
        <f t="shared" si="14"/>
        <v>4.7102989298379665</v>
      </c>
      <c r="G178" s="186">
        <f t="shared" si="15"/>
        <v>4.8713206155330981</v>
      </c>
      <c r="H178" s="186">
        <f t="shared" si="16"/>
        <v>5.0334105070379556</v>
      </c>
      <c r="I178" s="186">
        <f t="shared" si="17"/>
        <v>5.1604197844846551</v>
      </c>
      <c r="W178" s="243"/>
      <c r="X178" s="251"/>
      <c r="Y178" s="251"/>
      <c r="Z178" s="251"/>
      <c r="AA178" s="251"/>
      <c r="AB178" s="251"/>
    </row>
    <row r="179" spans="2:28" x14ac:dyDescent="0.3">
      <c r="B179" s="249">
        <v>42911</v>
      </c>
      <c r="C179" s="250">
        <v>4.7344939141586764</v>
      </c>
      <c r="D179" s="186">
        <f t="shared" si="12"/>
        <v>4.9234329109974979</v>
      </c>
      <c r="E179" s="186">
        <f t="shared" si="13"/>
        <v>4.8522388898752693</v>
      </c>
      <c r="F179" s="186">
        <f t="shared" si="14"/>
        <v>4.8408307214433837</v>
      </c>
      <c r="G179" s="186">
        <f t="shared" si="15"/>
        <v>4.9390310010898038</v>
      </c>
      <c r="H179" s="186">
        <f t="shared" si="16"/>
        <v>5.0259345971024061</v>
      </c>
      <c r="I179" s="186">
        <f t="shared" si="17"/>
        <v>5.135012662684014</v>
      </c>
      <c r="W179" s="243"/>
      <c r="X179" s="251"/>
      <c r="Y179" s="251"/>
      <c r="Z179" s="251"/>
      <c r="AA179" s="251"/>
      <c r="AB179" s="251"/>
    </row>
    <row r="180" spans="2:28" x14ac:dyDescent="0.3">
      <c r="B180" s="249">
        <v>42912</v>
      </c>
      <c r="C180" s="250">
        <v>8.74</v>
      </c>
      <c r="D180" s="186">
        <f t="shared" si="12"/>
        <v>4.6932244024402712</v>
      </c>
      <c r="E180" s="186">
        <f t="shared" si="13"/>
        <v>4.8648173049957908</v>
      </c>
      <c r="F180" s="186">
        <f t="shared" si="14"/>
        <v>4.8533783340816372</v>
      </c>
      <c r="G180" s="186">
        <f t="shared" si="15"/>
        <v>4.9457172379345975</v>
      </c>
      <c r="H180" s="186">
        <f t="shared" si="16"/>
        <v>5.0410903488015624</v>
      </c>
      <c r="I180" s="186">
        <f t="shared" si="17"/>
        <v>5.1515403679037366</v>
      </c>
      <c r="W180" s="243"/>
      <c r="X180" s="251"/>
      <c r="Y180" s="251"/>
      <c r="Z180" s="251"/>
      <c r="AA180" s="251"/>
      <c r="AB180" s="251"/>
    </row>
    <row r="181" spans="2:28" x14ac:dyDescent="0.3">
      <c r="B181" s="249">
        <v>42913</v>
      </c>
      <c r="C181" s="250">
        <v>4.3279169194375671</v>
      </c>
      <c r="D181" s="186">
        <f t="shared" si="12"/>
        <v>4.7035673968393672</v>
      </c>
      <c r="E181" s="186">
        <f t="shared" si="13"/>
        <v>5.0111562127027458</v>
      </c>
      <c r="F181" s="186">
        <f t="shared" si="14"/>
        <v>4.8253720533703364</v>
      </c>
      <c r="G181" s="186">
        <f t="shared" si="15"/>
        <v>4.9075977856810358</v>
      </c>
      <c r="H181" s="186">
        <f t="shared" si="16"/>
        <v>4.9434679383695963</v>
      </c>
      <c r="I181" s="186">
        <f t="shared" si="17"/>
        <v>5.1535179782651461</v>
      </c>
      <c r="W181" s="243"/>
      <c r="X181" s="251"/>
      <c r="Y181" s="251"/>
      <c r="Z181" s="251"/>
      <c r="AA181" s="251"/>
      <c r="AB181" s="251"/>
    </row>
    <row r="182" spans="2:28" x14ac:dyDescent="0.3">
      <c r="B182" s="249">
        <v>42914</v>
      </c>
      <c r="C182" s="250">
        <v>2.4520811114736536</v>
      </c>
      <c r="D182" s="186">
        <f t="shared" si="12"/>
        <v>4.5785139265078039</v>
      </c>
      <c r="E182" s="186">
        <f t="shared" si="13"/>
        <v>4.9585510579943648</v>
      </c>
      <c r="F182" s="186">
        <f t="shared" si="14"/>
        <v>5.0386335977085732</v>
      </c>
      <c r="G182" s="186">
        <f t="shared" si="15"/>
        <v>4.9305277155149749</v>
      </c>
      <c r="H182" s="186">
        <f t="shared" si="16"/>
        <v>4.8695338737323066</v>
      </c>
      <c r="I182" s="186">
        <f t="shared" si="17"/>
        <v>5.1531397107074133</v>
      </c>
      <c r="W182" s="243"/>
      <c r="X182" s="251"/>
      <c r="Y182" s="251"/>
      <c r="Z182" s="251"/>
      <c r="AA182" s="251"/>
      <c r="AB182" s="251"/>
    </row>
    <row r="183" spans="2:28" x14ac:dyDescent="0.3">
      <c r="B183" s="249">
        <v>42915</v>
      </c>
      <c r="C183" s="250">
        <v>4.3070622529275493</v>
      </c>
      <c r="D183" s="186">
        <f t="shared" si="12"/>
        <v>4.6024086108910316</v>
      </c>
      <c r="E183" s="186">
        <f t="shared" si="13"/>
        <v>4.8892351315701887</v>
      </c>
      <c r="F183" s="186">
        <f t="shared" si="14"/>
        <v>5.1450125973856835</v>
      </c>
      <c r="G183" s="186">
        <f t="shared" si="15"/>
        <v>4.9686797924657498</v>
      </c>
      <c r="H183" s="186">
        <f t="shared" si="16"/>
        <v>4.8421591559176917</v>
      </c>
      <c r="I183" s="186">
        <f t="shared" si="17"/>
        <v>5.1043364201314096</v>
      </c>
      <c r="W183" s="243"/>
      <c r="X183" s="251"/>
      <c r="Y183" s="251"/>
      <c r="Z183" s="251"/>
      <c r="AA183" s="251"/>
      <c r="AB183" s="251"/>
    </row>
    <row r="184" spans="2:28" x14ac:dyDescent="0.3">
      <c r="B184" s="249">
        <v>42916</v>
      </c>
      <c r="C184" s="250">
        <v>4.6998604582339869</v>
      </c>
      <c r="D184" s="186">
        <f t="shared" si="12"/>
        <v>4.1310452631824575</v>
      </c>
      <c r="E184" s="186">
        <f t="shared" si="13"/>
        <v>4.8501699968573009</v>
      </c>
      <c r="F184" s="186">
        <f t="shared" si="14"/>
        <v>5.175173095203327</v>
      </c>
      <c r="G184" s="186">
        <f t="shared" si="15"/>
        <v>4.9298024061238497</v>
      </c>
      <c r="H184" s="186">
        <f t="shared" si="16"/>
        <v>4.9105305998906426</v>
      </c>
      <c r="I184" s="186">
        <f t="shared" si="17"/>
        <v>5.1277256740611259</v>
      </c>
      <c r="W184" s="243"/>
      <c r="X184" s="251"/>
      <c r="Y184" s="251"/>
      <c r="Z184" s="251"/>
      <c r="AA184" s="251"/>
      <c r="AB184" s="251"/>
    </row>
    <row r="185" spans="2:28" x14ac:dyDescent="0.3">
      <c r="B185" s="249">
        <v>42917</v>
      </c>
      <c r="C185" s="250">
        <v>2.7881828293231949</v>
      </c>
      <c r="D185" s="186">
        <f t="shared" si="12"/>
        <v>4.4181011800562304</v>
      </c>
      <c r="E185" s="186">
        <f t="shared" si="13"/>
        <v>5.0893677064573497</v>
      </c>
      <c r="F185" s="186">
        <f t="shared" si="14"/>
        <v>5.1739355928719117</v>
      </c>
      <c r="G185" s="186">
        <f t="shared" si="15"/>
        <v>4.9913124408727461</v>
      </c>
      <c r="H185" s="186">
        <f t="shared" si="16"/>
        <v>4.922466869588944</v>
      </c>
      <c r="I185" s="186">
        <f t="shared" si="17"/>
        <v>5.1313700342068458</v>
      </c>
      <c r="W185" s="243"/>
      <c r="X185" s="251"/>
      <c r="Y185" s="251"/>
      <c r="Z185" s="251"/>
      <c r="AA185" s="251"/>
      <c r="AB185" s="251"/>
    </row>
    <row r="186" spans="2:28" x14ac:dyDescent="0.3">
      <c r="B186" s="249">
        <v>42918</v>
      </c>
      <c r="C186" s="250">
        <v>4.9017567048412722</v>
      </c>
      <c r="D186" s="186">
        <f t="shared" si="12"/>
        <v>4.9936692049912299</v>
      </c>
      <c r="E186" s="186">
        <f t="shared" si="13"/>
        <v>5.1664843116487713</v>
      </c>
      <c r="F186" s="186">
        <f t="shared" si="14"/>
        <v>5.0389069379061597</v>
      </c>
      <c r="G186" s="186">
        <f t="shared" si="15"/>
        <v>5.0500080503948981</v>
      </c>
      <c r="H186" s="186">
        <f t="shared" si="16"/>
        <v>4.9389127169435234</v>
      </c>
      <c r="I186" s="186">
        <f t="shared" si="17"/>
        <v>5.1193430088209748</v>
      </c>
      <c r="W186" s="243"/>
      <c r="X186" s="251"/>
      <c r="Y186" s="251"/>
      <c r="Z186" s="251"/>
      <c r="AA186" s="251"/>
      <c r="AB186" s="251"/>
    </row>
    <row r="187" spans="2:28" x14ac:dyDescent="0.3">
      <c r="B187" s="249">
        <v>42919</v>
      </c>
      <c r="C187" s="250">
        <v>5.4404565660399786</v>
      </c>
      <c r="D187" s="186">
        <f t="shared" si="12"/>
        <v>5.0852458607001063</v>
      </c>
      <c r="E187" s="186">
        <f t="shared" si="13"/>
        <v>4.9634649694004285</v>
      </c>
      <c r="F187" s="186">
        <f t="shared" si="14"/>
        <v>5.0310181435861567</v>
      </c>
      <c r="G187" s="186">
        <f t="shared" si="15"/>
        <v>5.0756911107344758</v>
      </c>
      <c r="H187" s="186">
        <f t="shared" si="16"/>
        <v>4.8844359852975252</v>
      </c>
      <c r="I187" s="186">
        <f t="shared" si="17"/>
        <v>5.1150000448791708</v>
      </c>
      <c r="W187" s="243"/>
      <c r="X187" s="251"/>
      <c r="Y187" s="251"/>
      <c r="Z187" s="251"/>
      <c r="AA187" s="251"/>
      <c r="AB187" s="251"/>
    </row>
    <row r="188" spans="2:28" x14ac:dyDescent="0.3">
      <c r="B188" s="249">
        <v>42920</v>
      </c>
      <c r="C188" s="250">
        <v>6.3373083375539823</v>
      </c>
      <c r="D188" s="186">
        <f t="shared" si="12"/>
        <v>4.9967725968752337</v>
      </c>
      <c r="E188" s="186">
        <f t="shared" si="13"/>
        <v>4.9587977666332375</v>
      </c>
      <c r="F188" s="186">
        <f t="shared" si="14"/>
        <v>4.9811444860329974</v>
      </c>
      <c r="G188" s="186">
        <f t="shared" si="15"/>
        <v>5.0326482629980234</v>
      </c>
      <c r="H188" s="186">
        <f t="shared" si="16"/>
        <v>4.8734302385517054</v>
      </c>
      <c r="I188" s="186">
        <f t="shared" si="17"/>
        <v>5.095878089983243</v>
      </c>
      <c r="W188" s="243"/>
      <c r="X188" s="251"/>
      <c r="Y188" s="251"/>
      <c r="Z188" s="251"/>
      <c r="AA188" s="251"/>
      <c r="AB188" s="251"/>
    </row>
    <row r="189" spans="2:28" x14ac:dyDescent="0.3">
      <c r="B189" s="249">
        <v>42921</v>
      </c>
      <c r="C189" s="250">
        <v>6.4810572860186504</v>
      </c>
      <c r="D189" s="186">
        <f t="shared" si="12"/>
        <v>5.6002214864068929</v>
      </c>
      <c r="E189" s="186">
        <f t="shared" si="13"/>
        <v>5.0966439513604902</v>
      </c>
      <c r="F189" s="186">
        <f t="shared" si="14"/>
        <v>5.0093614610933219</v>
      </c>
      <c r="G189" s="186">
        <f t="shared" si="15"/>
        <v>4.9932639713300917</v>
      </c>
      <c r="H189" s="186">
        <f t="shared" si="16"/>
        <v>4.8930499172002273</v>
      </c>
      <c r="I189" s="186">
        <f t="shared" si="17"/>
        <v>5.0768898075858608</v>
      </c>
      <c r="W189" s="243"/>
      <c r="X189" s="251"/>
      <c r="Y189" s="251"/>
      <c r="Z189" s="251"/>
      <c r="AA189" s="251"/>
      <c r="AB189" s="251"/>
    </row>
    <row r="190" spans="2:28" x14ac:dyDescent="0.3">
      <c r="B190" s="249">
        <v>42922</v>
      </c>
      <c r="C190" s="250">
        <v>4.9480988428896815</v>
      </c>
      <c r="D190" s="186">
        <f t="shared" si="12"/>
        <v>5.7305600124065119</v>
      </c>
      <c r="E190" s="186">
        <f t="shared" si="13"/>
        <v>5.1999150141590986</v>
      </c>
      <c r="F190" s="186">
        <f t="shared" si="14"/>
        <v>5.0326543442400284</v>
      </c>
      <c r="G190" s="186">
        <f t="shared" si="15"/>
        <v>4.9576511824439606</v>
      </c>
      <c r="H190" s="186">
        <f t="shared" si="16"/>
        <v>4.8055272053330116</v>
      </c>
      <c r="I190" s="186">
        <f t="shared" si="17"/>
        <v>5.0984849815900946</v>
      </c>
      <c r="W190" s="243"/>
      <c r="X190" s="251"/>
      <c r="Y190" s="251"/>
      <c r="Z190" s="251"/>
      <c r="AA190" s="251"/>
      <c r="AB190" s="251"/>
    </row>
    <row r="191" spans="2:28" x14ac:dyDescent="0.3">
      <c r="B191" s="249">
        <v>42923</v>
      </c>
      <c r="C191" s="250">
        <v>4.0805476114598767</v>
      </c>
      <c r="D191" s="186">
        <f t="shared" si="12"/>
        <v>5.7958846756184004</v>
      </c>
      <c r="E191" s="186">
        <f t="shared" si="13"/>
        <v>5.1199330306298121</v>
      </c>
      <c r="F191" s="186">
        <f t="shared" si="14"/>
        <v>4.9013916987095945</v>
      </c>
      <c r="G191" s="186">
        <f t="shared" si="15"/>
        <v>4.9732776317548355</v>
      </c>
      <c r="H191" s="186">
        <f t="shared" si="16"/>
        <v>4.8543416549346308</v>
      </c>
      <c r="I191" s="186">
        <f t="shared" si="17"/>
        <v>5.0773538305786143</v>
      </c>
      <c r="W191" s="243"/>
      <c r="X191" s="251"/>
      <c r="Y191" s="251"/>
      <c r="Z191" s="251"/>
      <c r="AA191" s="251"/>
      <c r="AB191" s="251"/>
    </row>
    <row r="192" spans="2:28" x14ac:dyDescent="0.3">
      <c r="B192" s="249">
        <v>42924</v>
      </c>
      <c r="C192" s="250">
        <v>7.0123250560448112</v>
      </c>
      <c r="D192" s="186">
        <f t="shared" si="12"/>
        <v>5.4994943532102445</v>
      </c>
      <c r="E192" s="186">
        <f t="shared" si="13"/>
        <v>5.2247852283860805</v>
      </c>
      <c r="F192" s="186">
        <f t="shared" si="14"/>
        <v>4.8421272688809438</v>
      </c>
      <c r="G192" s="186">
        <f t="shared" si="15"/>
        <v>5.0570635420789944</v>
      </c>
      <c r="H192" s="186">
        <f t="shared" si="16"/>
        <v>4.9161625290885107</v>
      </c>
      <c r="I192" s="186">
        <f t="shared" si="17"/>
        <v>5.0822774634834973</v>
      </c>
      <c r="W192" s="243"/>
      <c r="X192" s="251"/>
      <c r="Y192" s="251"/>
      <c r="Z192" s="251"/>
      <c r="AA192" s="251"/>
      <c r="AB192" s="251"/>
    </row>
    <row r="193" spans="2:28" x14ac:dyDescent="0.3">
      <c r="B193" s="249">
        <v>42925</v>
      </c>
      <c r="C193" s="250">
        <v>5.8141263868385984</v>
      </c>
      <c r="D193" s="186">
        <f t="shared" si="12"/>
        <v>5.1996186977297496</v>
      </c>
      <c r="E193" s="186">
        <f t="shared" si="13"/>
        <v>5.2477772109145278</v>
      </c>
      <c r="F193" s="186">
        <f t="shared" si="14"/>
        <v>5.0165409914409551</v>
      </c>
      <c r="G193" s="186">
        <f t="shared" si="15"/>
        <v>5.0525802301498688</v>
      </c>
      <c r="H193" s="186">
        <f t="shared" si="16"/>
        <v>4.9561778922263766</v>
      </c>
      <c r="I193" s="186">
        <f t="shared" si="17"/>
        <v>5.0536102658639503</v>
      </c>
      <c r="W193" s="243"/>
      <c r="X193" s="251"/>
      <c r="Y193" s="251"/>
      <c r="Z193" s="251"/>
      <c r="AA193" s="251"/>
      <c r="AB193" s="251"/>
    </row>
    <row r="194" spans="2:28" x14ac:dyDescent="0.3">
      <c r="B194" s="249">
        <v>42926</v>
      </c>
      <c r="C194" s="250">
        <v>5.8977292085232049</v>
      </c>
      <c r="D194" s="186">
        <f t="shared" si="12"/>
        <v>5.3145841676180918</v>
      </c>
      <c r="E194" s="186">
        <f t="shared" si="13"/>
        <v>5.2865649164731616</v>
      </c>
      <c r="F194" s="186">
        <f t="shared" si="14"/>
        <v>5.0457934424451896</v>
      </c>
      <c r="G194" s="186">
        <f t="shared" si="15"/>
        <v>4.8626692247119072</v>
      </c>
      <c r="H194" s="186">
        <f t="shared" si="16"/>
        <v>5.001362617151325</v>
      </c>
      <c r="I194" s="186">
        <f t="shared" si="17"/>
        <v>5.0751991384371822</v>
      </c>
      <c r="W194" s="243"/>
      <c r="X194" s="251"/>
      <c r="Y194" s="251"/>
      <c r="Z194" s="251"/>
      <c r="AA194" s="251"/>
      <c r="AB194" s="251"/>
    </row>
    <row r="195" spans="2:28" x14ac:dyDescent="0.3">
      <c r="B195" s="249">
        <v>42927</v>
      </c>
      <c r="C195" s="250">
        <v>4.2625760806968866</v>
      </c>
      <c r="D195" s="186">
        <f t="shared" si="12"/>
        <v>5.2430934643843914</v>
      </c>
      <c r="E195" s="186">
        <f t="shared" si="13"/>
        <v>5.0541403132933</v>
      </c>
      <c r="F195" s="186">
        <f t="shared" si="14"/>
        <v>5.0631810433933255</v>
      </c>
      <c r="G195" s="186">
        <f t="shared" si="15"/>
        <v>4.8819464554631438</v>
      </c>
      <c r="H195" s="186">
        <f t="shared" si="16"/>
        <v>5.0102901906900161</v>
      </c>
      <c r="I195" s="186">
        <f t="shared" si="17"/>
        <v>5.0810585306566152</v>
      </c>
      <c r="W195" s="243"/>
      <c r="X195" s="251"/>
      <c r="Y195" s="251"/>
      <c r="Z195" s="251"/>
      <c r="AA195" s="251"/>
      <c r="AB195" s="251"/>
    </row>
    <row r="196" spans="2:28" x14ac:dyDescent="0.3">
      <c r="B196" s="249">
        <v>42928</v>
      </c>
      <c r="C196" s="250">
        <v>4.3819276976551835</v>
      </c>
      <c r="D196" s="186">
        <f t="shared" si="12"/>
        <v>4.8493489703652672</v>
      </c>
      <c r="E196" s="186">
        <f t="shared" si="13"/>
        <v>5.0279768846658177</v>
      </c>
      <c r="F196" s="186">
        <f t="shared" si="14"/>
        <v>5.216580080602724</v>
      </c>
      <c r="G196" s="186">
        <f t="shared" si="15"/>
        <v>4.9573691359656138</v>
      </c>
      <c r="H196" s="186">
        <f t="shared" si="16"/>
        <v>4.9618213162085194</v>
      </c>
      <c r="I196" s="186">
        <f t="shared" si="17"/>
        <v>5.0641547160481437</v>
      </c>
      <c r="W196" s="243"/>
      <c r="X196" s="251"/>
      <c r="Y196" s="251"/>
      <c r="Z196" s="251"/>
      <c r="AA196" s="251"/>
      <c r="AB196" s="251"/>
    </row>
    <row r="197" spans="2:28" x14ac:dyDescent="0.3">
      <c r="B197" s="249">
        <v>42929</v>
      </c>
      <c r="C197" s="250">
        <v>5.7528571321080761</v>
      </c>
      <c r="D197" s="186">
        <f t="shared" si="12"/>
        <v>4.7649944094225409</v>
      </c>
      <c r="E197" s="186">
        <f t="shared" si="13"/>
        <v>5.0260672333177308</v>
      </c>
      <c r="F197" s="186">
        <f t="shared" si="14"/>
        <v>5.2026374365694812</v>
      </c>
      <c r="G197" s="186">
        <f t="shared" si="15"/>
        <v>4.8395685226133178</v>
      </c>
      <c r="H197" s="186">
        <f t="shared" si="16"/>
        <v>4.9333258374337978</v>
      </c>
      <c r="I197" s="186">
        <f t="shared" si="17"/>
        <v>5.0851846060603636</v>
      </c>
      <c r="W197" s="243"/>
      <c r="X197" s="251"/>
      <c r="Y197" s="251"/>
      <c r="Z197" s="251"/>
      <c r="AA197" s="251"/>
      <c r="AB197" s="251"/>
    </row>
    <row r="198" spans="2:28" x14ac:dyDescent="0.3">
      <c r="B198" s="249">
        <v>42930</v>
      </c>
      <c r="C198" s="250">
        <v>3.5801126888239714</v>
      </c>
      <c r="D198" s="186">
        <f t="shared" si="12"/>
        <v>4.7772451573279238</v>
      </c>
      <c r="E198" s="186">
        <f t="shared" si="13"/>
        <v>5.0963852666523701</v>
      </c>
      <c r="F198" s="186">
        <f t="shared" si="14"/>
        <v>5.1065438785550565</v>
      </c>
      <c r="G198" s="186">
        <f t="shared" si="15"/>
        <v>4.9116765915930021</v>
      </c>
      <c r="H198" s="186">
        <f t="shared" si="16"/>
        <v>5.0476720398756951</v>
      </c>
      <c r="I198" s="186">
        <f t="shared" si="17"/>
        <v>5.1317975138296177</v>
      </c>
      <c r="W198" s="243"/>
      <c r="X198" s="251"/>
      <c r="Y198" s="251"/>
      <c r="Z198" s="251"/>
      <c r="AA198" s="251"/>
      <c r="AB198" s="251"/>
    </row>
    <row r="199" spans="2:28" x14ac:dyDescent="0.3">
      <c r="B199" s="249">
        <v>42931</v>
      </c>
      <c r="C199" s="250">
        <v>4.2561135979109483</v>
      </c>
      <c r="D199" s="186">
        <f t="shared" si="12"/>
        <v>4.6087862733763547</v>
      </c>
      <c r="E199" s="186">
        <f t="shared" si="13"/>
        <v>5.0247593777006401</v>
      </c>
      <c r="F199" s="186">
        <f t="shared" si="14"/>
        <v>5.0365615472654452</v>
      </c>
      <c r="G199" s="186">
        <f t="shared" si="15"/>
        <v>4.9953239669530598</v>
      </c>
      <c r="H199" s="186">
        <f t="shared" si="16"/>
        <v>5.0797437241818653</v>
      </c>
      <c r="I199" s="186">
        <f t="shared" si="17"/>
        <v>5.1139645335013793</v>
      </c>
      <c r="W199" s="243"/>
      <c r="X199" s="251"/>
      <c r="Y199" s="251"/>
      <c r="Z199" s="251"/>
      <c r="AA199" s="251"/>
      <c r="AB199" s="251"/>
    </row>
    <row r="200" spans="2:28" x14ac:dyDescent="0.3">
      <c r="B200" s="249">
        <v>42932</v>
      </c>
      <c r="C200" s="250">
        <v>5.2236444602395213</v>
      </c>
      <c r="D200" s="186">
        <f t="shared" ref="D200:D263" si="18">AVERAGE($C197:$C203)</f>
        <v>4.856335071601884</v>
      </c>
      <c r="E200" s="186">
        <f t="shared" si="13"/>
        <v>4.9386761486509654</v>
      </c>
      <c r="F200" s="186">
        <f t="shared" si="14"/>
        <v>4.9452691129570736</v>
      </c>
      <c r="G200" s="186">
        <f t="shared" si="15"/>
        <v>5.0081473934019316</v>
      </c>
      <c r="H200" s="186">
        <f t="shared" si="16"/>
        <v>5.0393112756854679</v>
      </c>
      <c r="I200" s="186">
        <f t="shared" si="17"/>
        <v>5.1313592836180106</v>
      </c>
      <c r="W200" s="243"/>
      <c r="X200" s="251"/>
      <c r="Y200" s="251"/>
      <c r="Z200" s="251"/>
      <c r="AA200" s="251"/>
      <c r="AB200" s="251"/>
    </row>
    <row r="201" spans="2:28" x14ac:dyDescent="0.3">
      <c r="B201" s="249">
        <v>42933</v>
      </c>
      <c r="C201" s="250">
        <v>5.9834844438608794</v>
      </c>
      <c r="D201" s="186">
        <f t="shared" si="18"/>
        <v>4.7375502990173706</v>
      </c>
      <c r="E201" s="186">
        <f t="shared" si="13"/>
        <v>4.7618734800233851</v>
      </c>
      <c r="F201" s="186">
        <f t="shared" si="14"/>
        <v>4.7576760765843886</v>
      </c>
      <c r="G201" s="186">
        <f t="shared" si="15"/>
        <v>5.0696352732290944</v>
      </c>
      <c r="H201" s="186">
        <f t="shared" si="16"/>
        <v>4.960235157567551</v>
      </c>
      <c r="I201" s="186">
        <f t="shared" si="17"/>
        <v>5.1368570597482446</v>
      </c>
      <c r="W201" s="243"/>
      <c r="X201" s="251"/>
      <c r="Y201" s="251"/>
      <c r="Z201" s="251"/>
      <c r="AA201" s="251"/>
      <c r="AB201" s="251"/>
    </row>
    <row r="202" spans="2:28" x14ac:dyDescent="0.3">
      <c r="B202" s="249">
        <v>42934</v>
      </c>
      <c r="C202" s="250">
        <v>3.0833638930359029</v>
      </c>
      <c r="D202" s="186">
        <f t="shared" si="18"/>
        <v>4.9496770689203506</v>
      </c>
      <c r="E202" s="186">
        <f t="shared" si="13"/>
        <v>4.8050951442930483</v>
      </c>
      <c r="F202" s="186">
        <f t="shared" si="14"/>
        <v>4.8833112564989252</v>
      </c>
      <c r="G202" s="186">
        <f t="shared" si="15"/>
        <v>5.0098571796836504</v>
      </c>
      <c r="H202" s="186">
        <f t="shared" si="16"/>
        <v>5.0153322868901826</v>
      </c>
      <c r="I202" s="186">
        <f t="shared" si="17"/>
        <v>5.1427747615580088</v>
      </c>
      <c r="W202" s="243"/>
      <c r="X202" s="251"/>
      <c r="Y202" s="251"/>
      <c r="Z202" s="251"/>
      <c r="AA202" s="251"/>
      <c r="AB202" s="251"/>
    </row>
    <row r="203" spans="2:28" x14ac:dyDescent="0.3">
      <c r="B203" s="249">
        <v>42935</v>
      </c>
      <c r="C203" s="250">
        <v>6.1147692852338889</v>
      </c>
      <c r="D203" s="186">
        <f t="shared" si="18"/>
        <v>5.200169785036012</v>
      </c>
      <c r="E203" s="186">
        <f t="shared" ref="E203:E266" si="19">AVERAGE($C197:$C210)</f>
        <v>4.8180943205707356</v>
      </c>
      <c r="F203" s="186">
        <f t="shared" si="14"/>
        <v>4.7936914604684491</v>
      </c>
      <c r="G203" s="186">
        <f t="shared" si="15"/>
        <v>4.9634564453155958</v>
      </c>
      <c r="H203" s="186">
        <f t="shared" si="16"/>
        <v>5.0704653707501208</v>
      </c>
      <c r="I203" s="186">
        <f t="shared" si="17"/>
        <v>5.0929720615991219</v>
      </c>
      <c r="W203" s="243"/>
      <c r="X203" s="251"/>
      <c r="Y203" s="251"/>
      <c r="Z203" s="251"/>
      <c r="AA203" s="251"/>
      <c r="AB203" s="251"/>
    </row>
    <row r="204" spans="2:28" x14ac:dyDescent="0.3">
      <c r="B204" s="249">
        <v>42936</v>
      </c>
      <c r="C204" s="250">
        <v>4.9213637240164783</v>
      </c>
      <c r="D204" s="186">
        <f t="shared" si="18"/>
        <v>5.1123578878793898</v>
      </c>
      <c r="E204" s="186">
        <f t="shared" si="19"/>
        <v>4.479222031067537</v>
      </c>
      <c r="F204" s="186">
        <f t="shared" si="14"/>
        <v>4.7673431870670706</v>
      </c>
      <c r="G204" s="186">
        <f t="shared" si="15"/>
        <v>4.9553711903656019</v>
      </c>
      <c r="H204" s="186">
        <f t="shared" si="16"/>
        <v>5.0766902586455371</v>
      </c>
      <c r="I204" s="186">
        <f t="shared" si="17"/>
        <v>5.0867712425031204</v>
      </c>
      <c r="W204" s="243"/>
      <c r="X204" s="251"/>
      <c r="Y204" s="251"/>
      <c r="Z204" s="251"/>
      <c r="AA204" s="251"/>
      <c r="AB204" s="251"/>
    </row>
    <row r="205" spans="2:28" x14ac:dyDescent="0.3">
      <c r="B205" s="249">
        <v>42937</v>
      </c>
      <c r="C205" s="250">
        <v>5.0650000781448368</v>
      </c>
      <c r="D205" s="186">
        <f t="shared" si="18"/>
        <v>4.7465018027188473</v>
      </c>
      <c r="E205" s="186">
        <f t="shared" si="19"/>
        <v>4.7034201525561921</v>
      </c>
      <c r="F205" s="186">
        <f t="shared" si="14"/>
        <v>4.8275521390993239</v>
      </c>
      <c r="G205" s="186">
        <f t="shared" si="15"/>
        <v>5.1464230613848923</v>
      </c>
      <c r="H205" s="186">
        <f t="shared" si="16"/>
        <v>5.0910139244047041</v>
      </c>
      <c r="I205" s="186">
        <f t="shared" si="17"/>
        <v>5.1034808231578541</v>
      </c>
      <c r="W205" s="243"/>
      <c r="X205" s="251"/>
      <c r="Y205" s="251"/>
      <c r="Z205" s="251"/>
      <c r="AA205" s="251"/>
      <c r="AB205" s="251"/>
    </row>
    <row r="206" spans="2:28" x14ac:dyDescent="0.3">
      <c r="B206" s="249">
        <v>42938</v>
      </c>
      <c r="C206" s="250">
        <v>6.009562610720578</v>
      </c>
      <c r="D206" s="186">
        <f t="shared" si="18"/>
        <v>5.001404015209741</v>
      </c>
      <c r="E206" s="186">
        <f t="shared" si="19"/>
        <v>4.76586270552004</v>
      </c>
      <c r="F206" s="186">
        <f t="shared" si="14"/>
        <v>4.8466447885081196</v>
      </c>
      <c r="G206" s="186">
        <f t="shared" si="15"/>
        <v>5.0749317330441217</v>
      </c>
      <c r="H206" s="186">
        <f t="shared" si="16"/>
        <v>5.1347059608550856</v>
      </c>
      <c r="I206" s="186">
        <f t="shared" si="17"/>
        <v>5.0796943696509631</v>
      </c>
      <c r="W206" s="243"/>
      <c r="X206" s="251"/>
      <c r="Y206" s="251"/>
      <c r="Z206" s="251"/>
      <c r="AA206" s="251"/>
      <c r="AB206" s="251"/>
    </row>
    <row r="207" spans="2:28" x14ac:dyDescent="0.3">
      <c r="B207" s="249">
        <v>42939</v>
      </c>
      <c r="C207" s="250">
        <v>4.6089611801431616</v>
      </c>
      <c r="D207" s="186">
        <f t="shared" si="18"/>
        <v>4.7798535695395881</v>
      </c>
      <c r="E207" s="186">
        <f t="shared" si="19"/>
        <v>4.7685175758893346</v>
      </c>
      <c r="F207" s="186">
        <f t="shared" ref="F207:F270" si="20">AVERAGE($C197:$C217)</f>
        <v>4.8847356945108782</v>
      </c>
      <c r="G207" s="186">
        <f t="shared" si="15"/>
        <v>4.9757247577038148</v>
      </c>
      <c r="H207" s="186">
        <f t="shared" si="16"/>
        <v>5.1432034388017547</v>
      </c>
      <c r="I207" s="186">
        <f t="shared" si="17"/>
        <v>5.0937283993409652</v>
      </c>
      <c r="W207" s="243"/>
      <c r="X207" s="251"/>
      <c r="Y207" s="251"/>
      <c r="Z207" s="251"/>
      <c r="AA207" s="251"/>
      <c r="AB207" s="251"/>
    </row>
    <row r="208" spans="2:28" x14ac:dyDescent="0.3">
      <c r="B208" s="249">
        <v>42940</v>
      </c>
      <c r="C208" s="250">
        <v>3.4224918477370836</v>
      </c>
      <c r="D208" s="186">
        <f t="shared" si="18"/>
        <v>4.2208937631177035</v>
      </c>
      <c r="E208" s="186">
        <f t="shared" si="19"/>
        <v>4.8527056299850244</v>
      </c>
      <c r="F208" s="186">
        <f t="shared" si="20"/>
        <v>4.835633531281438</v>
      </c>
      <c r="G208" s="186">
        <f t="shared" si="15"/>
        <v>4.9586202516511113</v>
      </c>
      <c r="H208" s="186">
        <f t="shared" si="16"/>
        <v>5.1199642882949083</v>
      </c>
      <c r="I208" s="186">
        <f t="shared" si="17"/>
        <v>5.074219569857128</v>
      </c>
      <c r="W208" s="243"/>
      <c r="X208" s="251"/>
      <c r="Y208" s="251"/>
      <c r="Z208" s="251"/>
      <c r="AA208" s="251"/>
      <c r="AB208" s="251"/>
    </row>
    <row r="209" spans="2:28" x14ac:dyDescent="0.3">
      <c r="B209" s="249">
        <v>42941</v>
      </c>
      <c r="C209" s="250">
        <v>4.8676793804721559</v>
      </c>
      <c r="D209" s="186">
        <f t="shared" si="18"/>
        <v>4.4571632361920344</v>
      </c>
      <c r="E209" s="186">
        <f t="shared" si="19"/>
        <v>4.9655740460740025</v>
      </c>
      <c r="F209" s="186">
        <f t="shared" si="20"/>
        <v>5.1141995937183919</v>
      </c>
      <c r="G209" s="186">
        <f t="shared" si="15"/>
        <v>5.043599547018653</v>
      </c>
      <c r="H209" s="186">
        <f t="shared" si="16"/>
        <v>5.0803794618944647</v>
      </c>
      <c r="I209" s="186">
        <f t="shared" si="17"/>
        <v>5.0995330859834738</v>
      </c>
      <c r="W209" s="243"/>
      <c r="X209" s="251"/>
      <c r="Y209" s="251"/>
      <c r="Z209" s="251"/>
      <c r="AA209" s="251"/>
      <c r="AB209" s="251"/>
    </row>
    <row r="210" spans="2:28" x14ac:dyDescent="0.3">
      <c r="B210" s="249">
        <v>42942</v>
      </c>
      <c r="C210" s="250">
        <v>4.5639161655428193</v>
      </c>
      <c r="D210" s="186">
        <f t="shared" si="18"/>
        <v>4.3315556260040662</v>
      </c>
      <c r="E210" s="186">
        <f t="shared" si="19"/>
        <v>4.8989360059653757</v>
      </c>
      <c r="F210" s="186">
        <f t="shared" si="20"/>
        <v>5.1501259872704042</v>
      </c>
      <c r="G210" s="186">
        <f t="shared" ref="G210:G273" si="21">AVERAGE($C197:$C224)</f>
        <v>5.0573760804449321</v>
      </c>
      <c r="H210" s="186">
        <f t="shared" si="16"/>
        <v>5.0401295825756467</v>
      </c>
      <c r="I210" s="186">
        <f t="shared" si="17"/>
        <v>5.1047007854328266</v>
      </c>
      <c r="W210" s="243"/>
      <c r="X210" s="251"/>
      <c r="Y210" s="251"/>
      <c r="Z210" s="251"/>
      <c r="AA210" s="251"/>
      <c r="AB210" s="251"/>
    </row>
    <row r="211" spans="2:28" x14ac:dyDescent="0.3">
      <c r="B211" s="249">
        <v>42943</v>
      </c>
      <c r="C211" s="250">
        <v>1.008645079063293</v>
      </c>
      <c r="D211" s="186">
        <f t="shared" si="18"/>
        <v>4.4246772638992811</v>
      </c>
      <c r="E211" s="186">
        <f t="shared" si="19"/>
        <v>4.8846751474134731</v>
      </c>
      <c r="F211" s="186">
        <f t="shared" si="20"/>
        <v>5.0459682071309047</v>
      </c>
      <c r="G211" s="186">
        <f t="shared" si="21"/>
        <v>5.0150778808887546</v>
      </c>
      <c r="H211" s="186">
        <f t="shared" si="16"/>
        <v>5.0307961112929274</v>
      </c>
      <c r="I211" s="186">
        <f t="shared" si="17"/>
        <v>5.1262405183546376</v>
      </c>
      <c r="W211" s="243"/>
      <c r="X211" s="251"/>
      <c r="Y211" s="251"/>
      <c r="Z211" s="251"/>
      <c r="AA211" s="251"/>
      <c r="AB211" s="251"/>
    </row>
    <row r="212" spans="2:28" x14ac:dyDescent="0.3">
      <c r="B212" s="249">
        <v>42944</v>
      </c>
      <c r="C212" s="250">
        <v>6.7188863896651467</v>
      </c>
      <c r="D212" s="186">
        <f t="shared" si="18"/>
        <v>4.9589094572512025</v>
      </c>
      <c r="E212" s="186">
        <f t="shared" si="19"/>
        <v>5.1964608561174135</v>
      </c>
      <c r="F212" s="186">
        <f t="shared" si="20"/>
        <v>5.0190786164255057</v>
      </c>
      <c r="G212" s="186">
        <f t="shared" si="21"/>
        <v>5.0765543712921479</v>
      </c>
      <c r="H212" s="186">
        <f t="shared" si="16"/>
        <v>5.0385417857450809</v>
      </c>
      <c r="I212" s="186">
        <f t="shared" si="17"/>
        <v>5.1289892186885808</v>
      </c>
      <c r="W212" s="243"/>
      <c r="X212" s="251"/>
      <c r="Y212" s="251"/>
      <c r="Z212" s="251"/>
      <c r="AA212" s="251"/>
      <c r="AB212" s="251"/>
    </row>
    <row r="213" spans="2:28" x14ac:dyDescent="0.3">
      <c r="B213" s="249">
        <v>42945</v>
      </c>
      <c r="C213" s="250">
        <v>5.1303093394048034</v>
      </c>
      <c r="D213" s="186">
        <f t="shared" si="18"/>
        <v>4.9297440769382632</v>
      </c>
      <c r="E213" s="186">
        <f t="shared" si="19"/>
        <v>5.1251040883876016</v>
      </c>
      <c r="F213" s="186">
        <f t="shared" si="20"/>
        <v>5.188537304899417</v>
      </c>
      <c r="G213" s="186">
        <f t="shared" si="21"/>
        <v>5.0896663270895868</v>
      </c>
      <c r="H213" s="186">
        <f t="shared" si="16"/>
        <v>5.0066611188347236</v>
      </c>
      <c r="I213" s="186">
        <f t="shared" si="17"/>
        <v>5.152646079400518</v>
      </c>
      <c r="W213" s="243"/>
      <c r="X213" s="251"/>
      <c r="Y213" s="251"/>
      <c r="Z213" s="251"/>
      <c r="AA213" s="251"/>
      <c r="AB213" s="251"/>
    </row>
    <row r="214" spans="2:28" x14ac:dyDescent="0.3">
      <c r="B214" s="249">
        <v>42946</v>
      </c>
      <c r="C214" s="250">
        <v>5.260812645409664</v>
      </c>
      <c r="D214" s="186">
        <f t="shared" si="18"/>
        <v>5.0180184423911651</v>
      </c>
      <c r="E214" s="186">
        <f t="shared" si="19"/>
        <v>5.0127733667566634</v>
      </c>
      <c r="F214" s="186">
        <f t="shared" si="20"/>
        <v>5.1243897500592839</v>
      </c>
      <c r="G214" s="186">
        <f t="shared" si="21"/>
        <v>5.0909165527453668</v>
      </c>
      <c r="H214" s="186">
        <f t="shared" si="16"/>
        <v>4.9998879395606837</v>
      </c>
      <c r="I214" s="186">
        <f t="shared" si="17"/>
        <v>5.1669691939486233</v>
      </c>
      <c r="W214" s="243"/>
      <c r="X214" s="251"/>
      <c r="Y214" s="251"/>
      <c r="Z214" s="251"/>
      <c r="AA214" s="251"/>
      <c r="AB214" s="251"/>
    </row>
    <row r="215" spans="2:28" x14ac:dyDescent="0.3">
      <c r="B215" s="249">
        <v>42947</v>
      </c>
      <c r="C215" s="250">
        <v>7.162117201200533</v>
      </c>
      <c r="D215" s="186">
        <f t="shared" si="18"/>
        <v>5.5484565317092436</v>
      </c>
      <c r="E215" s="186">
        <f t="shared" si="19"/>
        <v>5.1553670232788358</v>
      </c>
      <c r="F215" s="186">
        <f t="shared" si="20"/>
        <v>5.1075870748458829</v>
      </c>
      <c r="G215" s="186">
        <f t="shared" si="21"/>
        <v>5.036663974205779</v>
      </c>
      <c r="H215" s="186">
        <f t="shared" si="16"/>
        <v>5.010364883580003</v>
      </c>
      <c r="I215" s="186">
        <f t="shared" si="17"/>
        <v>5.1629551831832625</v>
      </c>
      <c r="W215" s="243"/>
      <c r="X215" s="251"/>
      <c r="Y215" s="251"/>
      <c r="Z215" s="251"/>
      <c r="AA215" s="251"/>
      <c r="AB215" s="251"/>
    </row>
    <row r="216" spans="2:28" x14ac:dyDescent="0.3">
      <c r="B216" s="249">
        <v>42948</v>
      </c>
      <c r="C216" s="250">
        <v>4.6635217182815847</v>
      </c>
      <c r="D216" s="186">
        <f t="shared" si="18"/>
        <v>5.9357584760427935</v>
      </c>
      <c r="E216" s="186">
        <f t="shared" si="19"/>
        <v>5.2821039497442559</v>
      </c>
      <c r="F216" s="186">
        <f t="shared" si="20"/>
        <v>5.1188468054160809</v>
      </c>
      <c r="G216" s="186">
        <f t="shared" si="21"/>
        <v>5.0934990361950456</v>
      </c>
      <c r="H216" s="186">
        <f t="shared" si="16"/>
        <v>5.0592162038700526</v>
      </c>
      <c r="I216" s="186">
        <f t="shared" si="17"/>
        <v>5.1468984632486565</v>
      </c>
      <c r="W216" s="243"/>
      <c r="X216" s="251"/>
      <c r="Y216" s="251"/>
      <c r="Z216" s="251"/>
      <c r="AA216" s="251"/>
      <c r="AB216" s="251"/>
    </row>
    <row r="217" spans="2:28" x14ac:dyDescent="0.3">
      <c r="B217" s="249">
        <v>42949</v>
      </c>
      <c r="C217" s="250">
        <v>5.1818367237131238</v>
      </c>
      <c r="D217" s="186">
        <f t="shared" si="18"/>
        <v>5.9186525507711378</v>
      </c>
      <c r="E217" s="186">
        <f t="shared" si="19"/>
        <v>5.2966578403191322</v>
      </c>
      <c r="F217" s="186">
        <f t="shared" si="20"/>
        <v>5.0528318411074444</v>
      </c>
      <c r="G217" s="186">
        <f t="shared" si="21"/>
        <v>5.046205931530559</v>
      </c>
      <c r="H217" s="186">
        <f t="shared" ref="H217:H280" si="22">AVERAGE($C197:$C238)</f>
        <v>5.0431982724065438</v>
      </c>
      <c r="I217" s="186">
        <f t="shared" si="17"/>
        <v>5.115396129344699</v>
      </c>
      <c r="W217" s="243"/>
      <c r="X217" s="251"/>
      <c r="Y217" s="251"/>
      <c r="Z217" s="251"/>
      <c r="AA217" s="251"/>
      <c r="AB217" s="251"/>
    </row>
    <row r="218" spans="2:28" x14ac:dyDescent="0.3">
      <c r="B218" s="249">
        <v>42950</v>
      </c>
      <c r="C218" s="250">
        <v>4.7217117042898451</v>
      </c>
      <c r="D218" s="186">
        <f t="shared" si="18"/>
        <v>5.6008694696140457</v>
      </c>
      <c r="E218" s="186">
        <f t="shared" si="19"/>
        <v>5.5509337307099731</v>
      </c>
      <c r="F218" s="186">
        <f t="shared" si="20"/>
        <v>5.0837694410340255</v>
      </c>
      <c r="G218" s="186">
        <f t="shared" si="21"/>
        <v>5.0331605502805248</v>
      </c>
      <c r="H218" s="186">
        <f t="shared" si="22"/>
        <v>5.0689834120256982</v>
      </c>
      <c r="I218" s="186">
        <f t="shared" si="17"/>
        <v>5.0611896111623613</v>
      </c>
      <c r="W218" s="243"/>
      <c r="X218" s="251"/>
      <c r="Y218" s="251"/>
      <c r="Z218" s="251"/>
      <c r="AA218" s="251"/>
      <c r="AB218" s="251"/>
    </row>
    <row r="219" spans="2:28" x14ac:dyDescent="0.3">
      <c r="B219" s="249">
        <v>42951</v>
      </c>
      <c r="C219" s="250">
        <v>9.43</v>
      </c>
      <c r="D219" s="186">
        <f t="shared" si="18"/>
        <v>5.3518245893064682</v>
      </c>
      <c r="E219" s="186">
        <f t="shared" si="19"/>
        <v>5.4496885900281038</v>
      </c>
      <c r="F219" s="186">
        <f t="shared" si="20"/>
        <v>5.1333846980347566</v>
      </c>
      <c r="G219" s="186">
        <f t="shared" si="21"/>
        <v>5.0096200452914346</v>
      </c>
      <c r="H219" s="186">
        <f t="shared" si="22"/>
        <v>5.1451928427073419</v>
      </c>
      <c r="I219" s="186">
        <f t="shared" si="17"/>
        <v>5.0390201472448597</v>
      </c>
      <c r="W219" s="243"/>
      <c r="X219" s="251"/>
      <c r="Y219" s="251"/>
      <c r="Z219" s="251"/>
      <c r="AA219" s="251"/>
      <c r="AB219" s="251"/>
    </row>
    <row r="220" spans="2:28" x14ac:dyDescent="0.3">
      <c r="B220" s="249">
        <v>42952</v>
      </c>
      <c r="C220" s="250">
        <v>5.010567862503212</v>
      </c>
      <c r="D220" s="186">
        <f t="shared" si="18"/>
        <v>5.6344638225502504</v>
      </c>
      <c r="E220" s="186">
        <f t="shared" si="19"/>
        <v>5.4134699486591336</v>
      </c>
      <c r="F220" s="186">
        <f t="shared" si="20"/>
        <v>5.1241973765234805</v>
      </c>
      <c r="G220" s="186">
        <f t="shared" si="21"/>
        <v>4.9976119894017632</v>
      </c>
      <c r="H220" s="186">
        <f t="shared" si="22"/>
        <v>5.1945185599648038</v>
      </c>
      <c r="I220" s="186">
        <f t="shared" si="17"/>
        <v>5.1089778005586206</v>
      </c>
      <c r="W220" s="243"/>
      <c r="X220" s="251"/>
      <c r="Y220" s="251"/>
      <c r="Z220" s="251"/>
      <c r="AA220" s="251"/>
      <c r="AB220" s="251"/>
    </row>
    <row r="221" spans="2:28" x14ac:dyDescent="0.3">
      <c r="B221" s="249">
        <v>42953</v>
      </c>
      <c r="C221" s="250">
        <v>3.0363310773100256</v>
      </c>
      <c r="D221" s="186">
        <f t="shared" si="18"/>
        <v>5.5752972382470976</v>
      </c>
      <c r="E221" s="186">
        <f t="shared" si="19"/>
        <v>5.4133155296013955</v>
      </c>
      <c r="F221" s="186">
        <f t="shared" si="20"/>
        <v>5.1349900521942171</v>
      </c>
      <c r="G221" s="186">
        <f t="shared" si="21"/>
        <v>5.0304938350155419</v>
      </c>
      <c r="H221" s="186">
        <f t="shared" si="22"/>
        <v>5.2367839701336187</v>
      </c>
      <c r="I221" s="186">
        <f t="shared" si="17"/>
        <v>5.1174133229314815</v>
      </c>
      <c r="W221" s="243"/>
      <c r="X221" s="251"/>
      <c r="Y221" s="251"/>
      <c r="Z221" s="251"/>
      <c r="AA221" s="251"/>
      <c r="AB221" s="251"/>
    </row>
    <row r="222" spans="2:28" x14ac:dyDescent="0.3">
      <c r="B222" s="249">
        <v>42954</v>
      </c>
      <c r="C222" s="250">
        <v>5.4188030390474928</v>
      </c>
      <c r="D222" s="186">
        <f t="shared" si="18"/>
        <v>5.5534109297107026</v>
      </c>
      <c r="E222" s="186">
        <f t="shared" si="19"/>
        <v>5.2206223184265337</v>
      </c>
      <c r="F222" s="186">
        <f t="shared" si="20"/>
        <v>5.3039161460014643</v>
      </c>
      <c r="G222" s="186">
        <f t="shared" si="21"/>
        <v>5.1346105853583097</v>
      </c>
      <c r="H222" s="186">
        <f t="shared" si="22"/>
        <v>5.2326237706949295</v>
      </c>
      <c r="I222" s="186">
        <f t="shared" si="17"/>
        <v>5.0733505465997766</v>
      </c>
      <c r="W222" s="243"/>
      <c r="X222" s="251"/>
      <c r="Y222" s="251"/>
      <c r="Z222" s="251"/>
      <c r="AA222" s="251"/>
      <c r="AB222" s="251"/>
    </row>
    <row r="223" spans="2:28" x14ac:dyDescent="0.3">
      <c r="B223" s="249">
        <v>42955</v>
      </c>
      <c r="C223" s="250">
        <v>6.6419963509880464</v>
      </c>
      <c r="D223" s="186">
        <f t="shared" si="18"/>
        <v>4.9636187040134159</v>
      </c>
      <c r="E223" s="186">
        <f t="shared" si="19"/>
        <v>5.2214240263160887</v>
      </c>
      <c r="F223" s="186">
        <f t="shared" si="20"/>
        <v>5.193772314991234</v>
      </c>
      <c r="G223" s="186">
        <f t="shared" si="21"/>
        <v>5.186276733658552</v>
      </c>
      <c r="H223" s="186">
        <f t="shared" si="22"/>
        <v>5.3420815847464223</v>
      </c>
      <c r="I223" s="186">
        <f t="shared" si="17"/>
        <v>5.0854144416784406</v>
      </c>
      <c r="W223" s="243"/>
      <c r="X223" s="251"/>
      <c r="Y223" s="251"/>
      <c r="Z223" s="251"/>
      <c r="AA223" s="251"/>
      <c r="AB223" s="251"/>
    </row>
    <row r="224" spans="2:28" x14ac:dyDescent="0.3">
      <c r="B224" s="249">
        <v>42956</v>
      </c>
      <c r="C224" s="250">
        <v>4.7676706335910612</v>
      </c>
      <c r="D224" s="186">
        <f t="shared" si="18"/>
        <v>4.9082873465471311</v>
      </c>
      <c r="E224" s="186">
        <f t="shared" si="19"/>
        <v>5.1934758570957422</v>
      </c>
      <c r="F224" s="186">
        <f t="shared" si="20"/>
        <v>5.2196307772009964</v>
      </c>
      <c r="G224" s="186">
        <f t="shared" si="21"/>
        <v>5.1557502483244475</v>
      </c>
      <c r="H224" s="186">
        <f t="shared" si="22"/>
        <v>5.3164102494659362</v>
      </c>
      <c r="I224" s="186">
        <f t="shared" si="17"/>
        <v>5.1372987331426101</v>
      </c>
      <c r="W224" s="243"/>
      <c r="X224" s="251"/>
      <c r="Y224" s="251"/>
      <c r="Z224" s="251"/>
      <c r="AA224" s="251"/>
      <c r="AB224" s="251"/>
    </row>
    <row r="225" spans="2:28" x14ac:dyDescent="0.3">
      <c r="B225" s="249">
        <v>42957</v>
      </c>
      <c r="C225" s="250">
        <v>4.5685075445350831</v>
      </c>
      <c r="D225" s="186">
        <f t="shared" si="18"/>
        <v>5.2257615895887479</v>
      </c>
      <c r="E225" s="186">
        <f t="shared" si="19"/>
        <v>5.1816459531475747</v>
      </c>
      <c r="F225" s="186">
        <f t="shared" si="20"/>
        <v>5.2324326920542941</v>
      </c>
      <c r="G225" s="186">
        <f t="shared" si="21"/>
        <v>5.3638641025047784</v>
      </c>
      <c r="H225" s="186">
        <f t="shared" si="22"/>
        <v>5.3313833290885491</v>
      </c>
      <c r="I225" s="186">
        <f t="shared" si="17"/>
        <v>5.1634479138469844</v>
      </c>
      <c r="W225" s="243"/>
      <c r="X225" s="251"/>
      <c r="Y225" s="251"/>
      <c r="Z225" s="251"/>
      <c r="AA225" s="251"/>
      <c r="AB225" s="251"/>
    </row>
    <row r="226" spans="2:28" x14ac:dyDescent="0.3">
      <c r="B226" s="249">
        <v>42958</v>
      </c>
      <c r="C226" s="250">
        <v>5.3014544201189926</v>
      </c>
      <c r="D226" s="186">
        <f t="shared" si="18"/>
        <v>5.0894200475465983</v>
      </c>
      <c r="E226" s="186">
        <f t="shared" si="19"/>
        <v>4.8227792344654556</v>
      </c>
      <c r="F226" s="186">
        <f t="shared" si="20"/>
        <v>5.1931776280606794</v>
      </c>
      <c r="G226" s="186">
        <f t="shared" si="21"/>
        <v>5.3660791877829173</v>
      </c>
      <c r="H226" s="186">
        <f t="shared" si="22"/>
        <v>5.2964310464250666</v>
      </c>
      <c r="I226" s="186">
        <f t="shared" si="17"/>
        <v>5.1510505414112417</v>
      </c>
      <c r="W226" s="243"/>
      <c r="X226" s="251"/>
      <c r="Y226" s="251"/>
      <c r="Z226" s="251"/>
      <c r="AA226" s="251"/>
      <c r="AB226" s="251"/>
    </row>
    <row r="227" spans="2:28" x14ac:dyDescent="0.3">
      <c r="B227" s="249">
        <v>42959</v>
      </c>
      <c r="C227" s="250">
        <v>4.6232483602392094</v>
      </c>
      <c r="D227" s="186">
        <f t="shared" si="18"/>
        <v>4.8083842300819288</v>
      </c>
      <c r="E227" s="186">
        <f t="shared" si="19"/>
        <v>4.8701198904159257</v>
      </c>
      <c r="F227" s="186">
        <f t="shared" si="20"/>
        <v>5.2717876192319819</v>
      </c>
      <c r="G227" s="186">
        <f t="shared" si="21"/>
        <v>5.408846487187188</v>
      </c>
      <c r="H227" s="186">
        <f t="shared" si="22"/>
        <v>5.2369218697129822</v>
      </c>
      <c r="I227" s="186">
        <f t="shared" si="17"/>
        <v>5.1756297718876576</v>
      </c>
      <c r="W227" s="243"/>
      <c r="X227" s="251"/>
      <c r="Y227" s="251"/>
      <c r="Z227" s="251"/>
      <c r="AA227" s="251"/>
      <c r="AB227" s="251"/>
    </row>
    <row r="228" spans="2:28" x14ac:dyDescent="0.3">
      <c r="B228" s="249">
        <v>42960</v>
      </c>
      <c r="C228" s="250">
        <v>5.2586507786013437</v>
      </c>
      <c r="D228" s="186">
        <f t="shared" si="18"/>
        <v>4.8116544759443878</v>
      </c>
      <c r="E228" s="186">
        <f t="shared" si="19"/>
        <v>5.0482143032744196</v>
      </c>
      <c r="F228" s="186">
        <f t="shared" si="20"/>
        <v>5.2016608503022086</v>
      </c>
      <c r="G228" s="186">
        <f t="shared" si="21"/>
        <v>5.4709171672557577</v>
      </c>
      <c r="H228" s="186">
        <f t="shared" si="22"/>
        <v>5.2485440817384061</v>
      </c>
      <c r="I228" s="186">
        <f t="shared" si="17"/>
        <v>5.1727066226956122</v>
      </c>
      <c r="W228" s="243"/>
      <c r="X228" s="251"/>
      <c r="Y228" s="251"/>
      <c r="Z228" s="251"/>
      <c r="AA228" s="251"/>
      <c r="AB228" s="251"/>
    </row>
    <row r="229" spans="2:28" x14ac:dyDescent="0.3">
      <c r="B229" s="249">
        <v>42961</v>
      </c>
      <c r="C229" s="250">
        <v>4.4644122447524488</v>
      </c>
      <c r="D229" s="186">
        <f t="shared" si="18"/>
        <v>4.8098809765844468</v>
      </c>
      <c r="E229" s="186">
        <f t="shared" si="19"/>
        <v>5.1138541474377845</v>
      </c>
      <c r="F229" s="186">
        <f t="shared" si="20"/>
        <v>5.3023332927699567</v>
      </c>
      <c r="G229" s="186">
        <f t="shared" si="21"/>
        <v>5.4225828410498815</v>
      </c>
      <c r="H229" s="186">
        <f t="shared" si="22"/>
        <v>5.2640031544167289</v>
      </c>
      <c r="I229" s="186">
        <f t="shared" si="17"/>
        <v>5.1368952084600856</v>
      </c>
      <c r="W229" s="243"/>
      <c r="X229" s="251"/>
      <c r="Y229" s="251"/>
      <c r="Z229" s="251"/>
      <c r="AA229" s="251"/>
      <c r="AB229" s="251"/>
    </row>
    <row r="230" spans="2:28" x14ac:dyDescent="0.3">
      <c r="B230" s="249">
        <v>42962</v>
      </c>
      <c r="C230" s="250">
        <v>4.6747456287353666</v>
      </c>
      <c r="D230" s="186">
        <f t="shared" si="18"/>
        <v>4.6819397649174954</v>
      </c>
      <c r="E230" s="186">
        <f t="shared" si="19"/>
        <v>5.0904495175728481</v>
      </c>
      <c r="F230" s="186">
        <f t="shared" si="20"/>
        <v>5.1761860916962918</v>
      </c>
      <c r="G230" s="186">
        <f t="shared" si="21"/>
        <v>5.5303353540826325</v>
      </c>
      <c r="H230" s="186">
        <f t="shared" si="22"/>
        <v>5.3256359334152421</v>
      </c>
      <c r="I230" s="186">
        <f t="shared" si="17"/>
        <v>5.1207726448183308</v>
      </c>
      <c r="W230" s="243"/>
      <c r="X230" s="251"/>
      <c r="Y230" s="251"/>
      <c r="Z230" s="251"/>
      <c r="AA230" s="251"/>
      <c r="AB230" s="251"/>
    </row>
    <row r="231" spans="2:28" x14ac:dyDescent="0.3">
      <c r="B231" s="249">
        <v>42963</v>
      </c>
      <c r="C231" s="250">
        <v>4.7905623546282694</v>
      </c>
      <c r="D231" s="186">
        <f t="shared" si="18"/>
        <v>4.8319524342847204</v>
      </c>
      <c r="E231" s="186">
        <f t="shared" si="19"/>
        <v>5.0148426563297637</v>
      </c>
      <c r="F231" s="186">
        <f t="shared" si="20"/>
        <v>5.2389111326592044</v>
      </c>
      <c r="G231" s="186">
        <f t="shared" si="21"/>
        <v>5.5251473712162182</v>
      </c>
      <c r="H231" s="186">
        <f t="shared" si="22"/>
        <v>5.3163516536654249</v>
      </c>
      <c r="I231" s="186">
        <f t="shared" si="17"/>
        <v>5.1088967992265095</v>
      </c>
      <c r="W231" s="243"/>
      <c r="X231" s="251"/>
      <c r="Y231" s="251"/>
      <c r="Z231" s="251"/>
      <c r="AA231" s="251"/>
      <c r="AB231" s="251"/>
    </row>
    <row r="232" spans="2:28" x14ac:dyDescent="0.3">
      <c r="B232" s="249">
        <v>42964</v>
      </c>
      <c r="C232" s="250">
        <v>4.5560930490155043</v>
      </c>
      <c r="D232" s="186">
        <f t="shared" si="18"/>
        <v>4.8706670169600912</v>
      </c>
      <c r="E232" s="186">
        <f t="shared" si="19"/>
        <v>5.1767944742995837</v>
      </c>
      <c r="F232" s="186">
        <f t="shared" si="20"/>
        <v>5.427599733136331</v>
      </c>
      <c r="G232" s="186">
        <f t="shared" si="21"/>
        <v>5.5547374199260888</v>
      </c>
      <c r="H232" s="186">
        <f t="shared" si="22"/>
        <v>5.4469538313762618</v>
      </c>
      <c r="I232" s="186">
        <f t="shared" si="17"/>
        <v>5.1332656834997277</v>
      </c>
      <c r="W232" s="243"/>
      <c r="X232" s="251"/>
      <c r="Y232" s="251"/>
      <c r="Z232" s="251"/>
      <c r="AA232" s="251"/>
      <c r="AB232" s="251"/>
    </row>
    <row r="233" spans="2:28" x14ac:dyDescent="0.3">
      <c r="B233" s="249">
        <v>42965</v>
      </c>
      <c r="C233" s="250">
        <v>4.4058659384503303</v>
      </c>
      <c r="D233" s="186">
        <f t="shared" si="18"/>
        <v>5.1382882473289708</v>
      </c>
      <c r="E233" s="186">
        <f t="shared" si="19"/>
        <v>5.2824697855377298</v>
      </c>
      <c r="F233" s="186">
        <f t="shared" si="20"/>
        <v>5.4461689249643523</v>
      </c>
      <c r="G233" s="186">
        <f t="shared" si="21"/>
        <v>5.3464161415788931</v>
      </c>
      <c r="H233" s="186">
        <f t="shared" si="22"/>
        <v>5.4036367824425309</v>
      </c>
      <c r="I233" s="186">
        <f t="shared" si="17"/>
        <v>5.1461785950493804</v>
      </c>
      <c r="W233" s="243"/>
      <c r="X233" s="251"/>
      <c r="Y233" s="251"/>
      <c r="Z233" s="251"/>
      <c r="AA233" s="251"/>
      <c r="AB233" s="251"/>
    </row>
    <row r="234" spans="2:28" x14ac:dyDescent="0.3">
      <c r="B234" s="249">
        <v>42966</v>
      </c>
      <c r="C234" s="250">
        <v>5.6733370458097827</v>
      </c>
      <c r="D234" s="186">
        <f t="shared" si="18"/>
        <v>5.3725148050637666</v>
      </c>
      <c r="E234" s="186">
        <f t="shared" si="19"/>
        <v>5.4042230257152406</v>
      </c>
      <c r="F234" s="186">
        <f t="shared" si="20"/>
        <v>5.4956258645934284</v>
      </c>
      <c r="G234" s="186">
        <f t="shared" si="21"/>
        <v>5.292830760375673</v>
      </c>
      <c r="H234" s="186">
        <f t="shared" si="22"/>
        <v>5.3891296297125244</v>
      </c>
      <c r="I234" s="186">
        <f t="shared" si="17"/>
        <v>5.1381290057560616</v>
      </c>
      <c r="W234" s="243"/>
      <c r="X234" s="251"/>
      <c r="Y234" s="251"/>
      <c r="Z234" s="251"/>
      <c r="AA234" s="251"/>
      <c r="AB234" s="251"/>
    </row>
    <row r="235" spans="2:28" x14ac:dyDescent="0.3">
      <c r="B235" s="249">
        <v>42967</v>
      </c>
      <c r="C235" s="250">
        <v>5.5296528573289425</v>
      </c>
      <c r="D235" s="186">
        <f t="shared" si="18"/>
        <v>5.2180308367151387</v>
      </c>
      <c r="E235" s="186">
        <f t="shared" si="19"/>
        <v>5.5285188049101226</v>
      </c>
      <c r="F235" s="186">
        <f t="shared" si="20"/>
        <v>5.5084307488725912</v>
      </c>
      <c r="G235" s="186">
        <f t="shared" si="21"/>
        <v>5.366429439229278</v>
      </c>
      <c r="H235" s="186">
        <f t="shared" si="22"/>
        <v>5.3777604956708664</v>
      </c>
      <c r="I235" s="186">
        <f t="shared" si="17"/>
        <v>5.133138009563754</v>
      </c>
      <c r="W235" s="243"/>
      <c r="X235" s="251"/>
      <c r="Y235" s="251"/>
      <c r="Z235" s="251"/>
      <c r="AA235" s="251"/>
      <c r="AB235" s="251"/>
    </row>
    <row r="236" spans="2:28" x14ac:dyDescent="0.3">
      <c r="B236" s="249">
        <v>42968</v>
      </c>
      <c r="C236" s="250">
        <v>6.3377608573345983</v>
      </c>
      <c r="D236" s="186">
        <f t="shared" si="18"/>
        <v>5.5437079720147215</v>
      </c>
      <c r="E236" s="186">
        <f t="shared" si="19"/>
        <v>5.6245433636732285</v>
      </c>
      <c r="F236" s="186">
        <f t="shared" si="20"/>
        <v>5.555179583331217</v>
      </c>
      <c r="G236" s="186">
        <f t="shared" si="21"/>
        <v>5.318321219985676</v>
      </c>
      <c r="H236" s="186">
        <f t="shared" si="22"/>
        <v>5.3245477492151982</v>
      </c>
      <c r="I236" s="186">
        <f t="shared" si="17"/>
        <v>5.1317605620556268</v>
      </c>
      <c r="W236" s="243"/>
      <c r="X236" s="251"/>
      <c r="Y236" s="251"/>
      <c r="Z236" s="251"/>
      <c r="AA236" s="251"/>
      <c r="AB236" s="251"/>
    </row>
    <row r="237" spans="2:28" x14ac:dyDescent="0.3">
      <c r="B237" s="249">
        <v>42969</v>
      </c>
      <c r="C237" s="250">
        <v>6.3143315328789438</v>
      </c>
      <c r="D237" s="186">
        <f t="shared" si="18"/>
        <v>5.8829998061579643</v>
      </c>
      <c r="E237" s="186">
        <f t="shared" si="19"/>
        <v>5.8392466818491773</v>
      </c>
      <c r="F237" s="186">
        <f t="shared" si="20"/>
        <v>5.4740152874340531</v>
      </c>
      <c r="G237" s="186">
        <f t="shared" si="21"/>
        <v>5.3474019252507352</v>
      </c>
      <c r="H237" s="186">
        <f t="shared" si="22"/>
        <v>5.2835067358072934</v>
      </c>
      <c r="I237" s="186">
        <f t="shared" si="17"/>
        <v>5.1413267487294982</v>
      </c>
      <c r="W237" s="243"/>
      <c r="X237" s="251"/>
      <c r="Y237" s="251"/>
      <c r="Z237" s="251"/>
      <c r="AA237" s="251"/>
      <c r="AB237" s="251"/>
    </row>
    <row r="238" spans="2:28" x14ac:dyDescent="0.3">
      <c r="B238" s="249">
        <v>42970</v>
      </c>
      <c r="C238" s="250">
        <v>3.7091745761878707</v>
      </c>
      <c r="D238" s="186">
        <f t="shared" si="18"/>
        <v>5.9764936171457617</v>
      </c>
      <c r="E238" s="186">
        <f t="shared" si="19"/>
        <v>5.8568188853366943</v>
      </c>
      <c r="F238" s="186">
        <f t="shared" si="20"/>
        <v>5.4210118983185227</v>
      </c>
      <c r="G238" s="186">
        <f t="shared" si="21"/>
        <v>5.3261985603385735</v>
      </c>
      <c r="H238" s="186">
        <f t="shared" si="22"/>
        <v>5.2689709424808768</v>
      </c>
      <c r="I238" s="186">
        <f t="shared" ref="I238:I301" si="23">AVERAGE($C197:$C280)</f>
        <v>5.1628875514780521</v>
      </c>
      <c r="W238" s="243"/>
      <c r="X238" s="251"/>
      <c r="Y238" s="251"/>
      <c r="Z238" s="251"/>
      <c r="AA238" s="251"/>
      <c r="AB238" s="251"/>
    </row>
    <row r="239" spans="2:28" x14ac:dyDescent="0.3">
      <c r="B239" s="249">
        <v>42971</v>
      </c>
      <c r="C239" s="250">
        <v>6.8358329961125772</v>
      </c>
      <c r="D239" s="186">
        <f t="shared" si="18"/>
        <v>6.1863705928601549</v>
      </c>
      <c r="E239" s="186">
        <f t="shared" si="19"/>
        <v>5.927828886704603</v>
      </c>
      <c r="F239" s="186">
        <f t="shared" si="20"/>
        <v>5.4133187224427886</v>
      </c>
      <c r="G239" s="186">
        <f t="shared" si="21"/>
        <v>5.3949638817094074</v>
      </c>
      <c r="H239" s="186">
        <f t="shared" si="22"/>
        <v>5.1890533848909239</v>
      </c>
      <c r="I239" s="186">
        <f t="shared" si="23"/>
        <v>5.1810827202549836</v>
      </c>
      <c r="W239" s="243"/>
      <c r="X239" s="251"/>
      <c r="Y239" s="251"/>
      <c r="Z239" s="251"/>
      <c r="AA239" s="251"/>
      <c r="AB239" s="251"/>
    </row>
    <row r="240" spans="2:28" x14ac:dyDescent="0.3">
      <c r="B240" s="249">
        <v>42972</v>
      </c>
      <c r="C240" s="250">
        <v>6.7809087774530354</v>
      </c>
      <c r="D240" s="186">
        <f t="shared" si="18"/>
        <v>6.1107984800174879</v>
      </c>
      <c r="E240" s="186">
        <f t="shared" si="19"/>
        <v>5.8700530486923324</v>
      </c>
      <c r="F240" s="186">
        <f t="shared" si="20"/>
        <v>5.3946216107987022</v>
      </c>
      <c r="G240" s="186">
        <f t="shared" si="21"/>
        <v>5.3806108786497449</v>
      </c>
      <c r="H240" s="186">
        <f t="shared" si="22"/>
        <v>5.0303682546140216</v>
      </c>
      <c r="I240" s="186">
        <f t="shared" si="23"/>
        <v>5.2054667791252642</v>
      </c>
      <c r="W240" s="243"/>
      <c r="X240" s="251"/>
      <c r="Y240" s="251"/>
      <c r="Z240" s="251"/>
      <c r="AA240" s="251"/>
      <c r="AB240" s="251"/>
    </row>
    <row r="241" spans="2:28" x14ac:dyDescent="0.3">
      <c r="B241" s="249">
        <v>42973</v>
      </c>
      <c r="C241" s="250">
        <v>6.3277937227243619</v>
      </c>
      <c r="D241" s="186">
        <f t="shared" si="18"/>
        <v>6.305978558634588</v>
      </c>
      <c r="E241" s="186">
        <f t="shared" si="19"/>
        <v>5.7155416303354247</v>
      </c>
      <c r="F241" s="186">
        <f t="shared" si="20"/>
        <v>5.5270744903070046</v>
      </c>
      <c r="G241" s="186">
        <f t="shared" si="21"/>
        <v>5.3769594702392203</v>
      </c>
      <c r="H241" s="186">
        <f t="shared" si="22"/>
        <v>5.1382118769353733</v>
      </c>
      <c r="I241" s="186">
        <f t="shared" si="23"/>
        <v>5.2207612881006078</v>
      </c>
      <c r="W241" s="243"/>
      <c r="X241" s="251"/>
      <c r="Y241" s="251"/>
      <c r="Z241" s="251"/>
      <c r="AA241" s="251"/>
      <c r="AB241" s="251"/>
    </row>
    <row r="242" spans="2:28" x14ac:dyDescent="0.3">
      <c r="B242" s="249">
        <v>42974</v>
      </c>
      <c r="C242" s="250">
        <v>6.9987916873296907</v>
      </c>
      <c r="D242" s="186">
        <f t="shared" si="18"/>
        <v>6.495606933958249</v>
      </c>
      <c r="E242" s="186">
        <f t="shared" si="19"/>
        <v>5.6846445751841372</v>
      </c>
      <c r="F242" s="186">
        <f t="shared" si="20"/>
        <v>5.4977132551366354</v>
      </c>
      <c r="G242" s="186">
        <f t="shared" si="21"/>
        <v>5.3599829787056041</v>
      </c>
      <c r="H242" s="186">
        <f t="shared" si="22"/>
        <v>5.1955153701774908</v>
      </c>
      <c r="I242" s="186">
        <f t="shared" si="23"/>
        <v>5.1956716342529505</v>
      </c>
      <c r="W242" s="243"/>
      <c r="X242" s="251"/>
      <c r="Y242" s="251"/>
      <c r="Z242" s="251"/>
      <c r="AA242" s="251"/>
      <c r="AB242" s="251"/>
    </row>
    <row r="243" spans="2:28" x14ac:dyDescent="0.3">
      <c r="B243" s="249">
        <v>42975</v>
      </c>
      <c r="C243" s="250">
        <v>5.8087560674359393</v>
      </c>
      <c r="D243" s="186">
        <f t="shared" si="18"/>
        <v>6.3119498013944835</v>
      </c>
      <c r="E243" s="186">
        <f t="shared" si="19"/>
        <v>5.5227882925335692</v>
      </c>
      <c r="F243" s="186">
        <f t="shared" si="20"/>
        <v>5.5899915167510628</v>
      </c>
      <c r="G243" s="186">
        <f t="shared" si="21"/>
        <v>5.3765104646095319</v>
      </c>
      <c r="H243" s="186">
        <f t="shared" si="22"/>
        <v>5.1864659356319969</v>
      </c>
      <c r="I243" s="186">
        <f t="shared" si="23"/>
        <v>5.1488484047112211</v>
      </c>
      <c r="W243" s="243"/>
      <c r="X243" s="251"/>
      <c r="Y243" s="251"/>
      <c r="Z243" s="251"/>
      <c r="AA243" s="251"/>
      <c r="AB243" s="251"/>
    </row>
    <row r="244" spans="2:28" x14ac:dyDescent="0.3">
      <c r="B244" s="249">
        <v>42976</v>
      </c>
      <c r="C244" s="250">
        <v>7.6805920831986443</v>
      </c>
      <c r="D244" s="186">
        <f t="shared" si="18"/>
        <v>5.8571062912266996</v>
      </c>
      <c r="E244" s="186">
        <f t="shared" si="19"/>
        <v>5.6043543329286232</v>
      </c>
      <c r="F244" s="186">
        <f t="shared" si="20"/>
        <v>5.6135012498938277</v>
      </c>
      <c r="G244" s="186">
        <f t="shared" si="21"/>
        <v>5.314548090552897</v>
      </c>
      <c r="H244" s="186">
        <f t="shared" si="22"/>
        <v>5.155496596466695</v>
      </c>
      <c r="I244" s="186">
        <f t="shared" si="23"/>
        <v>5.1486861252442004</v>
      </c>
      <c r="W244" s="243"/>
      <c r="X244" s="251"/>
      <c r="Y244" s="251"/>
      <c r="Z244" s="251"/>
      <c r="AA244" s="251"/>
      <c r="AB244" s="251"/>
    </row>
    <row r="245" spans="2:28" x14ac:dyDescent="0.3">
      <c r="B245" s="249">
        <v>42977</v>
      </c>
      <c r="C245" s="250">
        <v>5.036573203453492</v>
      </c>
      <c r="D245" s="186">
        <f t="shared" si="18"/>
        <v>5.4545896435250869</v>
      </c>
      <c r="E245" s="186">
        <f t="shared" si="19"/>
        <v>5.6375544643473825</v>
      </c>
      <c r="F245" s="186">
        <f t="shared" si="20"/>
        <v>5.5586284822240541</v>
      </c>
      <c r="G245" s="186">
        <f t="shared" si="21"/>
        <v>5.3067184851734455</v>
      </c>
      <c r="H245" s="186">
        <f t="shared" si="22"/>
        <v>5.2041320955350967</v>
      </c>
      <c r="I245" s="186">
        <f t="shared" si="23"/>
        <v>5.1233892191463406</v>
      </c>
      <c r="W245" s="243"/>
      <c r="X245" s="251"/>
      <c r="Y245" s="251"/>
      <c r="Z245" s="251"/>
      <c r="AA245" s="251"/>
      <c r="AB245" s="251"/>
    </row>
    <row r="246" spans="2:28" x14ac:dyDescent="0.3">
      <c r="B246" s="249">
        <v>42978</v>
      </c>
      <c r="C246" s="250">
        <v>5.5502330681662206</v>
      </c>
      <c r="D246" s="186">
        <f t="shared" si="18"/>
        <v>5.1829185575081178</v>
      </c>
      <c r="E246" s="186">
        <f t="shared" si="19"/>
        <v>5.613133289119232</v>
      </c>
      <c r="F246" s="186">
        <f t="shared" si="20"/>
        <v>5.5230882992874424</v>
      </c>
      <c r="G246" s="186">
        <f t="shared" si="21"/>
        <v>5.1927571007625994</v>
      </c>
      <c r="H246" s="186">
        <f t="shared" si="22"/>
        <v>5.2502055690484273</v>
      </c>
      <c r="I246" s="186">
        <f t="shared" si="23"/>
        <v>5.1191602697265335</v>
      </c>
      <c r="W246" s="243"/>
      <c r="X246" s="251"/>
      <c r="Y246" s="251"/>
      <c r="Z246" s="251"/>
      <c r="AA246" s="251"/>
      <c r="AB246" s="251"/>
    </row>
    <row r="247" spans="2:28" x14ac:dyDescent="0.3">
      <c r="B247" s="249">
        <v>42979</v>
      </c>
      <c r="C247" s="250">
        <v>3.5970042062785494</v>
      </c>
      <c r="D247" s="186">
        <f t="shared" si="18"/>
        <v>4.9347781050496478</v>
      </c>
      <c r="E247" s="186">
        <f t="shared" si="19"/>
        <v>5.4787519717617599</v>
      </c>
      <c r="F247" s="186">
        <f t="shared" si="20"/>
        <v>5.4559178703697206</v>
      </c>
      <c r="G247" s="186">
        <f t="shared" si="21"/>
        <v>5.1341627646883055</v>
      </c>
      <c r="H247" s="186">
        <f t="shared" si="22"/>
        <v>5.2110871584177758</v>
      </c>
      <c r="I247" s="186">
        <f t="shared" si="23"/>
        <v>5.1473050286231983</v>
      </c>
      <c r="W247" s="243"/>
      <c r="X247" s="251"/>
      <c r="Y247" s="251"/>
      <c r="Z247" s="251"/>
      <c r="AA247" s="251"/>
      <c r="AB247" s="251"/>
    </row>
    <row r="248" spans="2:28" x14ac:dyDescent="0.3">
      <c r="B248" s="249">
        <v>42980</v>
      </c>
      <c r="C248" s="250">
        <v>3.5101771888130688</v>
      </c>
      <c r="D248" s="186">
        <f t="shared" si="18"/>
        <v>4.9027301072226583</v>
      </c>
      <c r="E248" s="186">
        <f t="shared" si="19"/>
        <v>5.3496959147631999</v>
      </c>
      <c r="F248" s="186">
        <f t="shared" si="20"/>
        <v>5.2952258523826083</v>
      </c>
      <c r="G248" s="186">
        <f t="shared" si="21"/>
        <v>5.2722578701950997</v>
      </c>
      <c r="H248" s="186">
        <f t="shared" si="22"/>
        <v>5.2165535829202252</v>
      </c>
      <c r="I248" s="186">
        <f t="shared" si="23"/>
        <v>5.1309770650849895</v>
      </c>
      <c r="W248" s="243"/>
      <c r="X248" s="251"/>
      <c r="Y248" s="251"/>
      <c r="Z248" s="251"/>
      <c r="AA248" s="251"/>
      <c r="AB248" s="251"/>
    </row>
    <row r="249" spans="2:28" x14ac:dyDescent="0.3">
      <c r="B249" s="249">
        <v>42981</v>
      </c>
      <c r="C249" s="250">
        <v>5.0970940852109141</v>
      </c>
      <c r="D249" s="186">
        <f t="shared" si="18"/>
        <v>4.7795019947365178</v>
      </c>
      <c r="E249" s="186">
        <f t="shared" si="19"/>
        <v>5.1914471525010848</v>
      </c>
      <c r="F249" s="186">
        <f t="shared" si="20"/>
        <v>5.3362810346595477</v>
      </c>
      <c r="G249" s="186">
        <f t="shared" si="21"/>
        <v>5.2691659036290295</v>
      </c>
      <c r="H249" s="186">
        <f t="shared" si="22"/>
        <v>5.202209806589468</v>
      </c>
      <c r="I249" s="186">
        <f t="shared" si="23"/>
        <v>5.1293688223435261</v>
      </c>
      <c r="W249" s="243"/>
      <c r="X249" s="251"/>
      <c r="Y249" s="251"/>
      <c r="Z249" s="251"/>
      <c r="AA249" s="251"/>
      <c r="AB249" s="251"/>
    </row>
    <row r="250" spans="2:28" x14ac:dyDescent="0.3">
      <c r="B250" s="249">
        <v>42982</v>
      </c>
      <c r="C250" s="250">
        <v>4.0717729002266498</v>
      </c>
      <c r="D250" s="186">
        <f t="shared" si="18"/>
        <v>4.9143167768439797</v>
      </c>
      <c r="E250" s="186">
        <f t="shared" si="19"/>
        <v>5.1284775655458352</v>
      </c>
      <c r="F250" s="186">
        <f t="shared" si="20"/>
        <v>5.075773477011893</v>
      </c>
      <c r="G250" s="186">
        <f t="shared" si="21"/>
        <v>5.2227718297291066</v>
      </c>
      <c r="H250" s="186">
        <f t="shared" si="22"/>
        <v>5.1538261286252602</v>
      </c>
      <c r="I250" s="186">
        <f t="shared" si="23"/>
        <v>5.1603656824698145</v>
      </c>
      <c r="W250" s="243"/>
      <c r="X250" s="251"/>
      <c r="Y250" s="251"/>
      <c r="Z250" s="251"/>
      <c r="AA250" s="251"/>
      <c r="AB250" s="251"/>
    </row>
    <row r="251" spans="2:28" x14ac:dyDescent="0.3">
      <c r="B251" s="249">
        <v>42983</v>
      </c>
      <c r="C251" s="250">
        <v>7.4562560984097157</v>
      </c>
      <c r="D251" s="186">
        <f t="shared" si="18"/>
        <v>5.1003976522968202</v>
      </c>
      <c r="E251" s="186">
        <f t="shared" si="19"/>
        <v>4.7898494992566176</v>
      </c>
      <c r="F251" s="186">
        <f t="shared" si="20"/>
        <v>4.8845504175317549</v>
      </c>
      <c r="G251" s="186">
        <f t="shared" si="21"/>
        <v>5.1880201359136207</v>
      </c>
      <c r="H251" s="186">
        <f t="shared" si="22"/>
        <v>5.1611658277421935</v>
      </c>
      <c r="I251" s="186">
        <f t="shared" si="23"/>
        <v>5.1337896253881565</v>
      </c>
      <c r="W251" s="243"/>
      <c r="X251" s="251"/>
      <c r="Y251" s="251"/>
      <c r="Z251" s="251"/>
      <c r="AA251" s="251"/>
      <c r="AB251" s="251"/>
    </row>
    <row r="252" spans="2:28" x14ac:dyDescent="0.3">
      <c r="B252" s="249">
        <v>42984</v>
      </c>
      <c r="C252" s="250">
        <v>4.1739764160505022</v>
      </c>
      <c r="D252" s="186">
        <f t="shared" si="18"/>
        <v>5.244802186001313</v>
      </c>
      <c r="E252" s="186">
        <f t="shared" si="19"/>
        <v>4.7566180850101984</v>
      </c>
      <c r="F252" s="186">
        <f t="shared" si="20"/>
        <v>5.0375126212115466</v>
      </c>
      <c r="G252" s="186">
        <f t="shared" si="21"/>
        <v>5.2987768151377646</v>
      </c>
      <c r="H252" s="186">
        <f t="shared" si="22"/>
        <v>5.1776640158773706</v>
      </c>
      <c r="I252" s="186">
        <f t="shared" si="23"/>
        <v>5.1453060577668257</v>
      </c>
      <c r="W252" s="243"/>
      <c r="X252" s="251"/>
      <c r="Y252" s="251"/>
      <c r="Z252" s="251"/>
      <c r="AA252" s="251"/>
      <c r="AB252" s="251"/>
    </row>
    <row r="253" spans="2:28" x14ac:dyDescent="0.3">
      <c r="B253" s="249">
        <v>42985</v>
      </c>
      <c r="C253" s="250">
        <v>6.4939365429184575</v>
      </c>
      <c r="D253" s="186">
        <f t="shared" si="18"/>
        <v>5.1999757474940527</v>
      </c>
      <c r="E253" s="186">
        <f t="shared" si="19"/>
        <v>4.4576853148205968</v>
      </c>
      <c r="F253" s="186">
        <f t="shared" si="20"/>
        <v>4.9634310072186549</v>
      </c>
      <c r="G253" s="186">
        <f t="shared" si="21"/>
        <v>5.2869111164228508</v>
      </c>
      <c r="H253" s="186">
        <f t="shared" si="22"/>
        <v>5.2357352557065253</v>
      </c>
      <c r="I253" s="186">
        <f t="shared" si="23"/>
        <v>5.1880561537159178</v>
      </c>
      <c r="W253" s="243"/>
      <c r="X253" s="251"/>
      <c r="Y253" s="251"/>
      <c r="Z253" s="251"/>
      <c r="AA253" s="251"/>
      <c r="AB253" s="251"/>
    </row>
    <row r="254" spans="2:28" x14ac:dyDescent="0.3">
      <c r="B254" s="249">
        <v>42986</v>
      </c>
      <c r="C254" s="250">
        <v>4.8995703344484305</v>
      </c>
      <c r="D254" s="186">
        <f t="shared" si="18"/>
        <v>5.3221770260420227</v>
      </c>
      <c r="E254" s="186">
        <f t="shared" si="19"/>
        <v>4.3982724806842812</v>
      </c>
      <c r="F254" s="186">
        <f t="shared" si="20"/>
        <v>4.9267629462996458</v>
      </c>
      <c r="G254" s="186">
        <f t="shared" si="21"/>
        <v>5.1753958448578015</v>
      </c>
      <c r="H254" s="186">
        <f t="shared" si="22"/>
        <v>5.2538154043536753</v>
      </c>
      <c r="I254" s="186">
        <f t="shared" si="23"/>
        <v>5.1726326028176821</v>
      </c>
      <c r="W254" s="243"/>
      <c r="X254" s="251"/>
      <c r="Y254" s="251"/>
      <c r="Z254" s="251"/>
      <c r="AA254" s="251"/>
      <c r="AB254" s="251"/>
    </row>
    <row r="255" spans="2:28" x14ac:dyDescent="0.3">
      <c r="B255" s="249">
        <v>42987</v>
      </c>
      <c r="C255" s="250">
        <v>4.5210089247445229</v>
      </c>
      <c r="D255" s="186">
        <f t="shared" si="18"/>
        <v>4.6769688912905778</v>
      </c>
      <c r="E255" s="186">
        <f t="shared" si="19"/>
        <v>4.8289741100547756</v>
      </c>
      <c r="F255" s="186">
        <f t="shared" si="20"/>
        <v>4.8153673283399652</v>
      </c>
      <c r="G255" s="186">
        <f t="shared" si="21"/>
        <v>5.1227188615227197</v>
      </c>
      <c r="H255" s="186">
        <f t="shared" si="22"/>
        <v>5.2695968926773968</v>
      </c>
      <c r="I255" s="186">
        <f t="shared" si="23"/>
        <v>5.1565920563044987</v>
      </c>
      <c r="W255" s="243"/>
      <c r="X255" s="251"/>
      <c r="Y255" s="251"/>
      <c r="Z255" s="251"/>
      <c r="AA255" s="251"/>
      <c r="AB255" s="251"/>
    </row>
    <row r="256" spans="2:28" x14ac:dyDescent="0.3">
      <c r="B256" s="249">
        <v>42988</v>
      </c>
      <c r="C256" s="250">
        <v>4.7833090156600928</v>
      </c>
      <c r="D256" s="186">
        <f t="shared" si="18"/>
        <v>4.73373417528388</v>
      </c>
      <c r="E256" s="186">
        <f t="shared" si="19"/>
        <v>4.8536872320739217</v>
      </c>
      <c r="F256" s="186">
        <f t="shared" si="20"/>
        <v>4.8998334421976049</v>
      </c>
      <c r="G256" s="186">
        <f t="shared" si="21"/>
        <v>5.0390553074291429</v>
      </c>
      <c r="H256" s="186">
        <f t="shared" si="22"/>
        <v>5.2663880795668234</v>
      </c>
      <c r="I256" s="186">
        <f t="shared" si="23"/>
        <v>5.1502097404529819</v>
      </c>
      <c r="W256" s="243"/>
      <c r="X256" s="251"/>
      <c r="Y256" s="251"/>
      <c r="Z256" s="251"/>
      <c r="AA256" s="251"/>
      <c r="AB256" s="251"/>
    </row>
    <row r="257" spans="2:28" x14ac:dyDescent="0.3">
      <c r="B257" s="249">
        <v>42989</v>
      </c>
      <c r="C257" s="250">
        <v>4.9271818500624374</v>
      </c>
      <c r="D257" s="186">
        <f t="shared" si="18"/>
        <v>4.0010538527972148</v>
      </c>
      <c r="E257" s="186">
        <f t="shared" si="19"/>
        <v>4.9227553669246449</v>
      </c>
      <c r="F257" s="186">
        <f t="shared" si="20"/>
        <v>4.9452315547656394</v>
      </c>
      <c r="G257" s="186">
        <f t="shared" si="21"/>
        <v>4.9184675111012774</v>
      </c>
      <c r="H257" s="186">
        <f t="shared" si="22"/>
        <v>5.2531562405312497</v>
      </c>
      <c r="I257" s="186">
        <f t="shared" si="23"/>
        <v>5.1292862215060495</v>
      </c>
      <c r="W257" s="243"/>
      <c r="X257" s="251"/>
      <c r="Y257" s="251"/>
      <c r="Z257" s="251"/>
      <c r="AA257" s="251"/>
      <c r="AB257" s="251"/>
    </row>
    <row r="258" spans="2:28" x14ac:dyDescent="0.3">
      <c r="B258" s="249">
        <v>42990</v>
      </c>
      <c r="C258" s="250">
        <v>2.9397991551495997</v>
      </c>
      <c r="D258" s="186">
        <f t="shared" si="18"/>
        <v>3.6961473090717427</v>
      </c>
      <c r="E258" s="186">
        <f t="shared" si="19"/>
        <v>4.7716859388986181</v>
      </c>
      <c r="F258" s="186">
        <f t="shared" si="20"/>
        <v>4.9481590294015003</v>
      </c>
      <c r="G258" s="186">
        <f t="shared" si="21"/>
        <v>4.8221254006887042</v>
      </c>
      <c r="H258" s="186">
        <f t="shared" si="22"/>
        <v>5.223437293588943</v>
      </c>
      <c r="I258" s="186">
        <f t="shared" si="23"/>
        <v>5.1281477090454484</v>
      </c>
      <c r="W258" s="243"/>
      <c r="X258" s="251"/>
      <c r="Y258" s="251"/>
      <c r="Z258" s="251"/>
      <c r="AA258" s="251"/>
      <c r="AB258" s="251"/>
    </row>
    <row r="259" spans="2:28" x14ac:dyDescent="0.3">
      <c r="B259" s="249">
        <v>42991</v>
      </c>
      <c r="C259" s="250">
        <v>4.5713334040036173</v>
      </c>
      <c r="D259" s="186">
        <f t="shared" si="18"/>
        <v>4.4131460341082391</v>
      </c>
      <c r="E259" s="186">
        <f t="shared" si="19"/>
        <v>4.9599991659281466</v>
      </c>
      <c r="F259" s="186">
        <f t="shared" si="20"/>
        <v>5.0120952675219304</v>
      </c>
      <c r="G259" s="186">
        <f t="shared" si="21"/>
        <v>4.838086581147711</v>
      </c>
      <c r="H259" s="186">
        <f t="shared" si="22"/>
        <v>5.2825768305495604</v>
      </c>
      <c r="I259" s="186">
        <f t="shared" si="23"/>
        <v>5.1415488880294706</v>
      </c>
      <c r="W259" s="243"/>
      <c r="X259" s="251"/>
      <c r="Y259" s="251"/>
      <c r="Z259" s="251"/>
      <c r="AA259" s="251"/>
      <c r="AB259" s="251"/>
    </row>
    <row r="260" spans="2:28" x14ac:dyDescent="0.3">
      <c r="B260" s="249">
        <v>42992</v>
      </c>
      <c r="C260" s="250">
        <v>1.3651742855118061</v>
      </c>
      <c r="D260" s="186">
        <f t="shared" si="18"/>
        <v>4.5073987166537899</v>
      </c>
      <c r="E260" s="186">
        <f t="shared" si="19"/>
        <v>4.9606889437264696</v>
      </c>
      <c r="F260" s="186">
        <f t="shared" si="20"/>
        <v>4.99110089073615</v>
      </c>
      <c r="G260" s="186">
        <f t="shared" si="21"/>
        <v>4.8896884402074878</v>
      </c>
      <c r="H260" s="186">
        <f t="shared" si="22"/>
        <v>5.2931820284842672</v>
      </c>
      <c r="I260" s="186">
        <f t="shared" si="23"/>
        <v>5.164418761497191</v>
      </c>
      <c r="W260" s="243"/>
      <c r="X260" s="251"/>
      <c r="Y260" s="251"/>
      <c r="Z260" s="251"/>
      <c r="AA260" s="251"/>
      <c r="AB260" s="251"/>
    </row>
    <row r="261" spans="2:28" x14ac:dyDescent="0.3">
      <c r="B261" s="249">
        <v>42993</v>
      </c>
      <c r="C261" s="250">
        <v>2.7652245283701218</v>
      </c>
      <c r="D261" s="186">
        <f t="shared" si="18"/>
        <v>4.5233337078072671</v>
      </c>
      <c r="E261" s="186">
        <f t="shared" si="19"/>
        <v>4.8720397179538413</v>
      </c>
      <c r="F261" s="186">
        <f t="shared" si="20"/>
        <v>4.9130306464518201</v>
      </c>
      <c r="G261" s="186">
        <f t="shared" si="21"/>
        <v>4.9456965821843486</v>
      </c>
      <c r="H261" s="186">
        <f t="shared" si="22"/>
        <v>5.2657407155431866</v>
      </c>
      <c r="I261" s="186">
        <f t="shared" si="23"/>
        <v>5.124358676974504</v>
      </c>
      <c r="W261" s="243"/>
      <c r="X261" s="251"/>
      <c r="Y261" s="251"/>
      <c r="Z261" s="251"/>
      <c r="AA261" s="251"/>
      <c r="AB261" s="251"/>
    </row>
    <row r="262" spans="2:28" x14ac:dyDescent="0.3">
      <c r="B262" s="249">
        <v>42994</v>
      </c>
      <c r="C262" s="250">
        <v>9.5399999999999991</v>
      </c>
      <c r="D262" s="186">
        <f t="shared" si="18"/>
        <v>4.8664029865066585</v>
      </c>
      <c r="E262" s="186">
        <f t="shared" si="19"/>
        <v>4.8957418082822386</v>
      </c>
      <c r="F262" s="186">
        <f t="shared" si="20"/>
        <v>4.795257165177385</v>
      </c>
      <c r="G262" s="186">
        <f t="shared" si="21"/>
        <v>5.046624523848382</v>
      </c>
      <c r="H262" s="186">
        <f t="shared" si="22"/>
        <v>5.24700401623641</v>
      </c>
      <c r="I262" s="186">
        <f t="shared" si="23"/>
        <v>5.124994612237936</v>
      </c>
      <c r="W262" s="243"/>
      <c r="X262" s="251"/>
      <c r="Y262" s="251"/>
      <c r="Z262" s="251"/>
      <c r="AA262" s="251"/>
      <c r="AB262" s="251"/>
    </row>
    <row r="263" spans="2:28" x14ac:dyDescent="0.3">
      <c r="B263" s="249">
        <v>42995</v>
      </c>
      <c r="C263" s="250">
        <v>5.4430777934789507</v>
      </c>
      <c r="D263" s="186">
        <f t="shared" si="18"/>
        <v>5.186264156572415</v>
      </c>
      <c r="E263" s="186">
        <f t="shared" si="19"/>
        <v>4.8866634623571983</v>
      </c>
      <c r="F263" s="186">
        <f t="shared" si="20"/>
        <v>4.8576147766181075</v>
      </c>
      <c r="G263" s="186">
        <f t="shared" si="21"/>
        <v>5.0572598317581656</v>
      </c>
      <c r="H263" s="186">
        <f t="shared" si="22"/>
        <v>5.1545592983722832</v>
      </c>
      <c r="I263" s="186">
        <f t="shared" si="23"/>
        <v>5.1580373479362471</v>
      </c>
      <c r="W263" s="243"/>
      <c r="X263" s="251"/>
      <c r="Y263" s="251"/>
      <c r="Z263" s="251"/>
      <c r="AA263" s="251"/>
      <c r="AB263" s="251"/>
    </row>
    <row r="264" spans="2:28" x14ac:dyDescent="0.3">
      <c r="B264" s="249">
        <v>42996</v>
      </c>
      <c r="C264" s="250">
        <v>5.0387267881367688</v>
      </c>
      <c r="D264" s="186">
        <f t="shared" ref="D264:D327" si="24">AVERAGE($C261:$C267)</f>
        <v>5.9203240346557262</v>
      </c>
      <c r="E264" s="186">
        <f t="shared" si="19"/>
        <v>4.7084574566567197</v>
      </c>
      <c r="F264" s="186">
        <f t="shared" si="20"/>
        <v>4.8814789946619914</v>
      </c>
      <c r="G264" s="186">
        <f t="shared" si="21"/>
        <v>5.1183402145300878</v>
      </c>
      <c r="H264" s="186">
        <f t="shared" si="22"/>
        <v>5.0650730387275145</v>
      </c>
      <c r="I264" s="186">
        <f t="shared" si="23"/>
        <v>5.1630367764326746</v>
      </c>
      <c r="W264" s="243"/>
      <c r="X264" s="251"/>
      <c r="Y264" s="251"/>
      <c r="Z264" s="251"/>
      <c r="AA264" s="251"/>
      <c r="AB264" s="251"/>
    </row>
    <row r="265" spans="2:28" x14ac:dyDescent="0.3">
      <c r="B265" s="249">
        <v>42997</v>
      </c>
      <c r="C265" s="250">
        <v>5.3412841060453422</v>
      </c>
      <c r="D265" s="186">
        <f t="shared" si="24"/>
        <v>6.0479321268359394</v>
      </c>
      <c r="E265" s="186">
        <f t="shared" si="19"/>
        <v>4.854401302120789</v>
      </c>
      <c r="F265" s="186">
        <f t="shared" si="20"/>
        <v>4.8941295588135247</v>
      </c>
      <c r="G265" s="186">
        <f t="shared" si="21"/>
        <v>5.0329787739191021</v>
      </c>
      <c r="H265" s="186">
        <f t="shared" si="22"/>
        <v>4.9552906657419786</v>
      </c>
      <c r="I265" s="186">
        <f t="shared" si="23"/>
        <v>5.136238241064822</v>
      </c>
      <c r="W265" s="243"/>
      <c r="X265" s="251"/>
      <c r="Y265" s="251"/>
      <c r="Z265" s="251"/>
      <c r="AA265" s="251"/>
      <c r="AB265" s="251"/>
    </row>
    <row r="266" spans="2:28" x14ac:dyDescent="0.3">
      <c r="B266" s="249">
        <v>42998</v>
      </c>
      <c r="C266" s="250">
        <v>6.8103615944639113</v>
      </c>
      <c r="D266" s="186">
        <f t="shared" si="24"/>
        <v>5.3783375824562381</v>
      </c>
      <c r="E266" s="186">
        <f t="shared" si="19"/>
        <v>4.9195550772852226</v>
      </c>
      <c r="F266" s="186">
        <f t="shared" si="20"/>
        <v>4.9805653031307386</v>
      </c>
      <c r="G266" s="186">
        <f t="shared" si="21"/>
        <v>5.1050880136506489</v>
      </c>
      <c r="H266" s="186">
        <f t="shared" si="22"/>
        <v>4.9303681888267459</v>
      </c>
      <c r="I266" s="186">
        <f t="shared" si="23"/>
        <v>5.1419644904749235</v>
      </c>
      <c r="W266" s="243"/>
      <c r="X266" s="251"/>
      <c r="Y266" s="251"/>
      <c r="Z266" s="251"/>
      <c r="AA266" s="251"/>
      <c r="AB266" s="251"/>
    </row>
    <row r="267" spans="2:28" x14ac:dyDescent="0.3">
      <c r="B267" s="249">
        <v>42999</v>
      </c>
      <c r="C267" s="250">
        <v>6.5035934320949789</v>
      </c>
      <c r="D267" s="186">
        <f t="shared" si="24"/>
        <v>5.2659282080606058</v>
      </c>
      <c r="E267" s="186">
        <f t="shared" ref="E267:E330" si="25">AVERAGE($C261:$C274)</f>
        <v>5.3216915655943788</v>
      </c>
      <c r="F267" s="186">
        <f t="shared" si="20"/>
        <v>5.0096878598462036</v>
      </c>
      <c r="G267" s="186">
        <f t="shared" si="21"/>
        <v>5.1332063981667844</v>
      </c>
      <c r="H267" s="186">
        <f t="shared" si="22"/>
        <v>4.9069372103645197</v>
      </c>
      <c r="I267" s="186">
        <f t="shared" si="23"/>
        <v>5.1481530745542745</v>
      </c>
      <c r="W267" s="243"/>
      <c r="X267" s="251"/>
      <c r="Y267" s="251"/>
      <c r="Z267" s="251"/>
      <c r="AA267" s="251"/>
      <c r="AB267" s="251"/>
    </row>
    <row r="268" spans="2:28" x14ac:dyDescent="0.3">
      <c r="B268" s="249">
        <v>43000</v>
      </c>
      <c r="C268" s="250">
        <v>3.6584811736316216</v>
      </c>
      <c r="D268" s="186">
        <f t="shared" si="24"/>
        <v>4.8935812055061723</v>
      </c>
      <c r="E268" s="186">
        <f t="shared" si="25"/>
        <v>5.493120683684416</v>
      </c>
      <c r="F268" s="186">
        <f t="shared" si="20"/>
        <v>5.050394610692778</v>
      </c>
      <c r="G268" s="186">
        <f t="shared" si="21"/>
        <v>5.159235087433899</v>
      </c>
      <c r="H268" s="186">
        <f t="shared" si="22"/>
        <v>4.99817901082133</v>
      </c>
      <c r="I268" s="186">
        <f t="shared" si="23"/>
        <v>5.149951871653502</v>
      </c>
      <c r="W268" s="243"/>
      <c r="X268" s="251"/>
      <c r="Y268" s="251"/>
      <c r="Z268" s="251"/>
      <c r="AA268" s="251"/>
      <c r="AB268" s="251"/>
    </row>
    <row r="269" spans="2:28" x14ac:dyDescent="0.3">
      <c r="B269" s="249">
        <v>43001</v>
      </c>
      <c r="C269" s="250">
        <v>4.852838189342088</v>
      </c>
      <c r="D269" s="186">
        <f t="shared" si="24"/>
        <v>4.8423996177349187</v>
      </c>
      <c r="E269" s="186">
        <f t="shared" si="25"/>
        <v>5.2642749376419902</v>
      </c>
      <c r="F269" s="186">
        <f t="shared" si="20"/>
        <v>5.1516487347952777</v>
      </c>
      <c r="G269" s="186">
        <f t="shared" si="21"/>
        <v>5.1956580669730128</v>
      </c>
      <c r="H269" s="186">
        <f t="shared" si="22"/>
        <v>5.0250322604569959</v>
      </c>
      <c r="I269" s="186">
        <f t="shared" si="23"/>
        <v>5.2033472400057041</v>
      </c>
      <c r="W269" s="243"/>
      <c r="X269" s="251"/>
      <c r="Y269" s="251"/>
      <c r="Z269" s="251"/>
      <c r="AA269" s="251"/>
      <c r="AB269" s="251"/>
    </row>
    <row r="270" spans="2:28" x14ac:dyDescent="0.3">
      <c r="B270" s="249">
        <v>43002</v>
      </c>
      <c r="C270" s="250">
        <v>4.6562121727095303</v>
      </c>
      <c r="D270" s="186">
        <f t="shared" si="24"/>
        <v>4.6528459979980283</v>
      </c>
      <c r="E270" s="186">
        <f t="shared" si="25"/>
        <v>5.2608324314424095</v>
      </c>
      <c r="F270" s="186">
        <f t="shared" si="20"/>
        <v>5.2288726264395722</v>
      </c>
      <c r="G270" s="186">
        <f t="shared" si="21"/>
        <v>5.1361153713078807</v>
      </c>
      <c r="H270" s="186">
        <f t="shared" si="22"/>
        <v>5.0101935629486434</v>
      </c>
      <c r="I270" s="186">
        <f t="shared" si="23"/>
        <v>5.2180527036134281</v>
      </c>
      <c r="W270" s="243"/>
      <c r="X270" s="251"/>
      <c r="Y270" s="251"/>
      <c r="Z270" s="251"/>
      <c r="AA270" s="251"/>
      <c r="AB270" s="251"/>
    </row>
    <row r="271" spans="2:28" x14ac:dyDescent="0.3">
      <c r="B271" s="249">
        <v>43003</v>
      </c>
      <c r="C271" s="250">
        <v>2.4322977702557358</v>
      </c>
      <c r="D271" s="186">
        <f t="shared" si="24"/>
        <v>4.7230590965330324</v>
      </c>
      <c r="E271" s="186">
        <f t="shared" si="25"/>
        <v>5.3139250621355316</v>
      </c>
      <c r="F271" s="186">
        <f t="shared" ref="F271:F334" si="26">AVERAGE($C261:$C281)</f>
        <v>5.5105905799566406</v>
      </c>
      <c r="G271" s="186">
        <f t="shared" si="21"/>
        <v>5.0333707753183541</v>
      </c>
      <c r="H271" s="186">
        <f t="shared" si="22"/>
        <v>5.0567282105228983</v>
      </c>
      <c r="I271" s="186">
        <f t="shared" si="23"/>
        <v>5.2319071832993176</v>
      </c>
      <c r="W271" s="243"/>
      <c r="X271" s="251"/>
      <c r="Y271" s="251"/>
      <c r="Z271" s="251"/>
      <c r="AA271" s="251"/>
      <c r="AB271" s="251"/>
    </row>
    <row r="272" spans="2:28" x14ac:dyDescent="0.3">
      <c r="B272" s="249">
        <v>43004</v>
      </c>
      <c r="C272" s="250">
        <v>4.9830129916465644</v>
      </c>
      <c r="D272" s="186">
        <f t="shared" si="24"/>
        <v>4.9383092405328926</v>
      </c>
      <c r="E272" s="186">
        <f t="shared" si="25"/>
        <v>5.294271608939586</v>
      </c>
      <c r="F272" s="186">
        <f t="shared" si="26"/>
        <v>5.6469310135546165</v>
      </c>
      <c r="G272" s="186">
        <f t="shared" si="21"/>
        <v>5.0380112489846578</v>
      </c>
      <c r="H272" s="186">
        <f t="shared" si="22"/>
        <v>4.9419433173610701</v>
      </c>
      <c r="I272" s="186">
        <f t="shared" si="23"/>
        <v>5.2462238906457275</v>
      </c>
      <c r="W272" s="243"/>
      <c r="X272" s="251"/>
      <c r="Y272" s="251"/>
      <c r="Z272" s="251"/>
      <c r="AA272" s="251"/>
      <c r="AB272" s="251"/>
    </row>
    <row r="273" spans="2:28" x14ac:dyDescent="0.3">
      <c r="B273" s="249">
        <v>43005</v>
      </c>
      <c r="C273" s="250">
        <v>5.4834862563056799</v>
      </c>
      <c r="D273" s="186">
        <f t="shared" si="24"/>
        <v>5.1502122928277396</v>
      </c>
      <c r="E273" s="186">
        <f t="shared" si="25"/>
        <v>5.2501768613731485</v>
      </c>
      <c r="F273" s="186">
        <f t="shared" si="26"/>
        <v>5.4564954112612725</v>
      </c>
      <c r="G273" s="186">
        <f t="shared" si="21"/>
        <v>5.0172432407350191</v>
      </c>
      <c r="H273" s="186">
        <f t="shared" si="22"/>
        <v>4.9742604618682256</v>
      </c>
      <c r="I273" s="186">
        <f t="shared" si="23"/>
        <v>5.2546317971619541</v>
      </c>
      <c r="W273" s="243"/>
      <c r="X273" s="251"/>
      <c r="Y273" s="251"/>
      <c r="Z273" s="251"/>
      <c r="AA273" s="251"/>
      <c r="AB273" s="251"/>
    </row>
    <row r="274" spans="2:28" x14ac:dyDescent="0.3">
      <c r="B274" s="249">
        <v>43006</v>
      </c>
      <c r="C274" s="250">
        <v>6.9950851218400087</v>
      </c>
      <c r="D274" s="186">
        <f t="shared" si="24"/>
        <v>5.2557366548242133</v>
      </c>
      <c r="E274" s="186">
        <f t="shared" si="25"/>
        <v>5.3057238526070964</v>
      </c>
      <c r="F274" s="186">
        <f t="shared" si="26"/>
        <v>5.3456875895259097</v>
      </c>
      <c r="G274" s="186">
        <f t="shared" ref="G274:G337" si="27">AVERAGE($C261:$C288)</f>
        <v>5.1315631581364807</v>
      </c>
      <c r="H274" s="186">
        <f t="shared" si="22"/>
        <v>4.9291584760555729</v>
      </c>
      <c r="I274" s="186">
        <f t="shared" si="23"/>
        <v>5.2632330779121235</v>
      </c>
      <c r="W274" s="243"/>
      <c r="X274" s="251"/>
      <c r="Y274" s="251"/>
      <c r="Z274" s="251"/>
      <c r="AA274" s="251"/>
      <c r="AB274" s="251"/>
    </row>
    <row r="275" spans="2:28" x14ac:dyDescent="0.3">
      <c r="B275" s="249">
        <v>43007</v>
      </c>
      <c r="C275" s="250">
        <v>5.1652321816306372</v>
      </c>
      <c r="D275" s="186">
        <f t="shared" si="24"/>
        <v>5.734268918764891</v>
      </c>
      <c r="E275" s="186">
        <f t="shared" si="25"/>
        <v>5.4464304569139541</v>
      </c>
      <c r="F275" s="186">
        <f t="shared" si="26"/>
        <v>5.2033831311553822</v>
      </c>
      <c r="G275" s="186">
        <f t="shared" si="27"/>
        <v>5.2981322758898539</v>
      </c>
      <c r="H275" s="186">
        <f t="shared" si="22"/>
        <v>4.9416284231928351</v>
      </c>
      <c r="I275" s="186">
        <f t="shared" si="23"/>
        <v>5.2791659031117977</v>
      </c>
      <c r="W275" s="243"/>
      <c r="X275" s="251"/>
      <c r="Y275" s="251"/>
      <c r="Z275" s="251"/>
      <c r="AA275" s="251"/>
      <c r="AB275" s="251"/>
    </row>
    <row r="276" spans="2:28" x14ac:dyDescent="0.3">
      <c r="B276" s="249">
        <v>43008</v>
      </c>
      <c r="C276" s="250">
        <v>6.3361595554060219</v>
      </c>
      <c r="D276" s="186">
        <f t="shared" si="24"/>
        <v>5.7461436001442525</v>
      </c>
      <c r="E276" s="186">
        <f t="shared" si="25"/>
        <v>5.4955743256637879</v>
      </c>
      <c r="F276" s="186">
        <f t="shared" si="26"/>
        <v>5.0952140031439903</v>
      </c>
      <c r="G276" s="186">
        <f t="shared" si="27"/>
        <v>5.1230613356581065</v>
      </c>
      <c r="H276" s="186">
        <f t="shared" si="22"/>
        <v>4.924054482896473</v>
      </c>
      <c r="I276" s="186">
        <f t="shared" si="23"/>
        <v>5.2676960447292194</v>
      </c>
      <c r="W276" s="243"/>
      <c r="X276" s="251"/>
      <c r="Y276" s="251"/>
      <c r="Z276" s="251"/>
      <c r="AA276" s="251"/>
      <c r="AB276" s="251"/>
    </row>
    <row r="277" spans="2:28" x14ac:dyDescent="0.3">
      <c r="B277" s="249">
        <v>43009</v>
      </c>
      <c r="C277" s="250">
        <v>5.3948827066848484</v>
      </c>
      <c r="D277" s="186">
        <f t="shared" si="24"/>
        <v>5.8475077247482714</v>
      </c>
      <c r="E277" s="186">
        <f t="shared" si="25"/>
        <v>5.3855672802585612</v>
      </c>
      <c r="F277" s="186">
        <f t="shared" si="26"/>
        <v>4.9609029354558869</v>
      </c>
      <c r="G277" s="186">
        <f t="shared" si="27"/>
        <v>5.0884467283860051</v>
      </c>
      <c r="H277" s="186">
        <f t="shared" si="22"/>
        <v>4.9226589852350982</v>
      </c>
      <c r="I277" s="186">
        <f t="shared" si="23"/>
        <v>5.2665232075605406</v>
      </c>
      <c r="W277" s="243"/>
      <c r="X277" s="251"/>
      <c r="Y277" s="251"/>
      <c r="Z277" s="251"/>
      <c r="AA277" s="251"/>
      <c r="AB277" s="251"/>
    </row>
    <row r="278" spans="2:28" x14ac:dyDescent="0.3">
      <c r="B278" s="249">
        <v>43010</v>
      </c>
      <c r="C278" s="250">
        <v>5.782023617840478</v>
      </c>
      <c r="D278" s="186">
        <f t="shared" si="24"/>
        <v>5.8883886086811623</v>
      </c>
      <c r="E278" s="186">
        <f t="shared" si="25"/>
        <v>5.3582840939799876</v>
      </c>
      <c r="F278" s="186">
        <f t="shared" si="26"/>
        <v>4.8686428659633991</v>
      </c>
      <c r="G278" s="186">
        <f t="shared" si="27"/>
        <v>5.1237146323220264</v>
      </c>
      <c r="H278" s="186">
        <f t="shared" si="22"/>
        <v>4.9340246937969034</v>
      </c>
      <c r="I278" s="186">
        <f t="shared" si="23"/>
        <v>5.2620939668926674</v>
      </c>
      <c r="W278" s="243"/>
      <c r="X278" s="251"/>
      <c r="Y278" s="251"/>
      <c r="Z278" s="251"/>
      <c r="AA278" s="251"/>
      <c r="AB278" s="251"/>
    </row>
    <row r="279" spans="2:28" x14ac:dyDescent="0.3">
      <c r="B279" s="249">
        <v>43011</v>
      </c>
      <c r="C279" s="250">
        <v>5.0661357613021032</v>
      </c>
      <c r="D279" s="186">
        <f t="shared" si="24"/>
        <v>5.9545516732950166</v>
      </c>
      <c r="E279" s="186">
        <f t="shared" si="25"/>
        <v>5.2216211958485266</v>
      </c>
      <c r="F279" s="186">
        <f t="shared" si="26"/>
        <v>5.0481989922411588</v>
      </c>
      <c r="G279" s="186">
        <f t="shared" si="27"/>
        <v>5.0270720065922969</v>
      </c>
      <c r="H279" s="186">
        <f t="shared" si="22"/>
        <v>4.9727886822836052</v>
      </c>
      <c r="I279" s="186">
        <f t="shared" si="23"/>
        <v>5.2420400514580479</v>
      </c>
      <c r="W279" s="243"/>
      <c r="X279" s="251"/>
      <c r="Y279" s="251"/>
      <c r="Z279" s="251"/>
      <c r="AA279" s="251"/>
      <c r="AB279" s="251"/>
    </row>
    <row r="280" spans="2:28" x14ac:dyDescent="0.3">
      <c r="B280" s="249">
        <v>43012</v>
      </c>
      <c r="C280" s="250">
        <v>6.1930351285337988</v>
      </c>
      <c r="D280" s="186">
        <f t="shared" si="24"/>
        <v>5.8409363584998344</v>
      </c>
      <c r="E280" s="186">
        <f t="shared" si="25"/>
        <v>5.1149314041848157</v>
      </c>
      <c r="F280" s="186">
        <f t="shared" si="26"/>
        <v>5.0379692533920624</v>
      </c>
      <c r="G280" s="186">
        <f t="shared" si="27"/>
        <v>4.9813911098382651</v>
      </c>
      <c r="H280" s="186">
        <f t="shared" si="22"/>
        <v>5.0141268335780653</v>
      </c>
      <c r="I280" s="186">
        <f t="shared" si="23"/>
        <v>5.2545908115189635</v>
      </c>
      <c r="W280" s="243"/>
      <c r="X280" s="251"/>
      <c r="Y280" s="251"/>
      <c r="Z280" s="251"/>
      <c r="AA280" s="251"/>
      <c r="AB280" s="251"/>
    </row>
    <row r="281" spans="2:28" x14ac:dyDescent="0.3">
      <c r="B281" s="249">
        <v>43013</v>
      </c>
      <c r="C281" s="250">
        <v>7.2812513093702442</v>
      </c>
      <c r="D281" s="186">
        <f t="shared" si="24"/>
        <v>5.5153979056929074</v>
      </c>
      <c r="E281" s="186">
        <f t="shared" si="25"/>
        <v>4.9414347506785825</v>
      </c>
      <c r="F281" s="186">
        <f t="shared" si="26"/>
        <v>5.0292862351611394</v>
      </c>
      <c r="G281" s="186">
        <f t="shared" si="27"/>
        <v>4.9133932422201241</v>
      </c>
      <c r="H281" s="186">
        <f t="shared" ref="H281:H344" si="28">AVERAGE($C261:$C302)</f>
        <v>5.1397841381034599</v>
      </c>
      <c r="I281" s="186">
        <f t="shared" si="23"/>
        <v>5.2544566815538056</v>
      </c>
      <c r="W281" s="243"/>
      <c r="X281" s="251"/>
      <c r="Y281" s="251"/>
      <c r="Z281" s="251"/>
      <c r="AA281" s="251"/>
      <c r="AB281" s="251"/>
    </row>
    <row r="282" spans="2:28" x14ac:dyDescent="0.3">
      <c r="B282" s="249">
        <v>43014</v>
      </c>
      <c r="C282" s="250">
        <v>5.6283736339276196</v>
      </c>
      <c r="D282" s="186">
        <f t="shared" si="24"/>
        <v>4.9822992691950825</v>
      </c>
      <c r="E282" s="186">
        <f t="shared" si="25"/>
        <v>5.1031438680952901</v>
      </c>
      <c r="F282" s="186">
        <f t="shared" si="26"/>
        <v>5.2004257745939784</v>
      </c>
      <c r="G282" s="186">
        <f t="shared" si="27"/>
        <v>4.9764227758123312</v>
      </c>
      <c r="H282" s="186">
        <f t="shared" si="28"/>
        <v>5.2183490993349908</v>
      </c>
      <c r="I282" s="186">
        <f t="shared" si="23"/>
        <v>5.2515212139835956</v>
      </c>
      <c r="W282" s="243"/>
      <c r="X282" s="251"/>
      <c r="Y282" s="251"/>
      <c r="Z282" s="251"/>
      <c r="AA282" s="251"/>
      <c r="AB282" s="251"/>
    </row>
    <row r="283" spans="2:28" x14ac:dyDescent="0.3">
      <c r="B283" s="249">
        <v>43015</v>
      </c>
      <c r="C283" s="250">
        <v>5.5408523518397548</v>
      </c>
      <c r="D283" s="186">
        <f t="shared" si="24"/>
        <v>4.6970987915527989</v>
      </c>
      <c r="E283" s="186">
        <f t="shared" si="25"/>
        <v>4.9818477336742228</v>
      </c>
      <c r="F283" s="186">
        <f t="shared" si="26"/>
        <v>5.0886294695447551</v>
      </c>
      <c r="G283" s="186">
        <f t="shared" si="27"/>
        <v>4.9382108202035919</v>
      </c>
      <c r="H283" s="186">
        <f t="shared" si="28"/>
        <v>5.1117773475405004</v>
      </c>
      <c r="I283" s="186">
        <f t="shared" si="23"/>
        <v>5.2474184734367402</v>
      </c>
      <c r="W283" s="243"/>
      <c r="X283" s="251"/>
      <c r="Y283" s="251"/>
      <c r="Z283" s="251"/>
      <c r="AA283" s="251"/>
      <c r="AB283" s="251"/>
    </row>
    <row r="284" spans="2:28" x14ac:dyDescent="0.3">
      <c r="B284" s="249">
        <v>43016</v>
      </c>
      <c r="C284" s="250">
        <v>3.1161135370363566</v>
      </c>
      <c r="D284" s="186">
        <f t="shared" si="24"/>
        <v>4.3823550836213601</v>
      </c>
      <c r="E284" s="186">
        <f t="shared" si="25"/>
        <v>4.9160610253295998</v>
      </c>
      <c r="F284" s="186">
        <f t="shared" si="26"/>
        <v>5.0909061471183445</v>
      </c>
      <c r="G284" s="186">
        <f t="shared" si="27"/>
        <v>4.9406567466740485</v>
      </c>
      <c r="H284" s="186">
        <f t="shared" si="28"/>
        <v>5.1205593256950044</v>
      </c>
      <c r="I284" s="186">
        <f t="shared" si="23"/>
        <v>5.2014169278251687</v>
      </c>
      <c r="W284" s="243"/>
      <c r="X284" s="251"/>
      <c r="Y284" s="251"/>
      <c r="Z284" s="251"/>
      <c r="AA284" s="251"/>
      <c r="AB284" s="251"/>
    </row>
    <row r="285" spans="2:28" x14ac:dyDescent="0.3">
      <c r="B285" s="249">
        <v>43017</v>
      </c>
      <c r="C285" s="250">
        <v>2.0503331623556971</v>
      </c>
      <c r="D285" s="186">
        <f t="shared" si="24"/>
        <v>3.9944808926760027</v>
      </c>
      <c r="E285" s="186">
        <f t="shared" si="25"/>
        <v>4.9335042025085212</v>
      </c>
      <c r="F285" s="186">
        <f t="shared" si="26"/>
        <v>4.9768379574491544</v>
      </c>
      <c r="G285" s="186">
        <f t="shared" si="27"/>
        <v>5.046808312366994</v>
      </c>
      <c r="H285" s="186">
        <f t="shared" si="28"/>
        <v>5.139607617233354</v>
      </c>
      <c r="I285" s="186">
        <f t="shared" si="23"/>
        <v>5.1858556959172217</v>
      </c>
      <c r="W285" s="243"/>
      <c r="X285" s="251"/>
      <c r="Y285" s="251"/>
      <c r="Z285" s="251"/>
      <c r="AA285" s="251"/>
      <c r="AB285" s="251"/>
    </row>
    <row r="286" spans="2:28" x14ac:dyDescent="0.3">
      <c r="B286" s="249">
        <v>43018</v>
      </c>
      <c r="C286" s="250">
        <v>3.0697324178061214</v>
      </c>
      <c r="D286" s="186">
        <f t="shared" si="24"/>
        <v>4.2517360628955654</v>
      </c>
      <c r="E286" s="186">
        <f t="shared" si="25"/>
        <v>4.759872404245006</v>
      </c>
      <c r="F286" s="186">
        <f t="shared" si="26"/>
        <v>4.9891272875721437</v>
      </c>
      <c r="G286" s="186">
        <f t="shared" si="27"/>
        <v>5.0319823723650137</v>
      </c>
      <c r="H286" s="186">
        <f t="shared" si="28"/>
        <v>5.1169798856629525</v>
      </c>
      <c r="I286" s="186">
        <f t="shared" si="23"/>
        <v>5.1473367479238714</v>
      </c>
      <c r="W286" s="243"/>
      <c r="X286" s="251"/>
      <c r="Y286" s="251"/>
      <c r="Z286" s="251"/>
      <c r="AA286" s="251"/>
      <c r="AB286" s="251"/>
    </row>
    <row r="287" spans="2:28" x14ac:dyDescent="0.3">
      <c r="B287" s="249">
        <v>43019</v>
      </c>
      <c r="C287" s="250">
        <v>3.9898291730137276</v>
      </c>
      <c r="D287" s="186">
        <f t="shared" si="24"/>
        <v>4.1227591088486122</v>
      </c>
      <c r="E287" s="186">
        <f t="shared" si="25"/>
        <v>4.7126053583033807</v>
      </c>
      <c r="F287" s="186">
        <f t="shared" si="26"/>
        <v>4.8675436626622082</v>
      </c>
      <c r="G287" s="186">
        <f t="shared" si="27"/>
        <v>5.0614127117244871</v>
      </c>
      <c r="H287" s="186">
        <f t="shared" si="28"/>
        <v>5.079796885414753</v>
      </c>
      <c r="I287" s="186">
        <f t="shared" si="23"/>
        <v>5.1441944715110806</v>
      </c>
      <c r="W287" s="243"/>
      <c r="X287" s="251"/>
      <c r="Y287" s="251"/>
      <c r="Z287" s="251"/>
      <c r="AA287" s="251"/>
      <c r="AB287" s="251"/>
    </row>
    <row r="288" spans="2:28" x14ac:dyDescent="0.3">
      <c r="B288" s="249">
        <v>43020</v>
      </c>
      <c r="C288" s="250">
        <v>4.5661319727527383</v>
      </c>
      <c r="D288" s="186">
        <f t="shared" si="24"/>
        <v>4.316724144966293</v>
      </c>
      <c r="E288" s="186">
        <f t="shared" si="25"/>
        <v>4.5210626318331508</v>
      </c>
      <c r="F288" s="186">
        <f t="shared" si="26"/>
        <v>4.8356301106239927</v>
      </c>
      <c r="G288" s="186">
        <f t="shared" si="27"/>
        <v>5.0488304243580018</v>
      </c>
      <c r="H288" s="186">
        <f t="shared" si="28"/>
        <v>5.0461005800601253</v>
      </c>
      <c r="I288" s="186">
        <f t="shared" si="23"/>
        <v>5.1152779441660989</v>
      </c>
      <c r="W288" s="243"/>
      <c r="X288" s="251"/>
      <c r="Y288" s="251"/>
      <c r="Z288" s="251"/>
      <c r="AA288" s="251"/>
      <c r="AB288" s="251"/>
    </row>
    <row r="289" spans="2:28" x14ac:dyDescent="0.3">
      <c r="B289" s="249">
        <v>43021</v>
      </c>
      <c r="C289" s="250">
        <v>7.4291598254645574</v>
      </c>
      <c r="D289" s="186">
        <f t="shared" si="24"/>
        <v>4.884709135821959</v>
      </c>
      <c r="E289" s="186">
        <f t="shared" si="25"/>
        <v>4.5064150947107082</v>
      </c>
      <c r="F289" s="186">
        <f t="shared" si="26"/>
        <v>4.8176547769010298</v>
      </c>
      <c r="G289" s="186">
        <f t="shared" si="27"/>
        <v>5.0809633071602773</v>
      </c>
      <c r="H289" s="186">
        <f t="shared" si="28"/>
        <v>5.0888165848892317</v>
      </c>
      <c r="I289" s="186">
        <f t="shared" si="23"/>
        <v>5.1287608145700361</v>
      </c>
      <c r="W289" s="243"/>
      <c r="X289" s="251"/>
      <c r="Y289" s="251"/>
      <c r="Z289" s="251"/>
      <c r="AA289" s="251"/>
      <c r="AB289" s="251"/>
    </row>
    <row r="290" spans="2:28" x14ac:dyDescent="0.3">
      <c r="B290" s="249">
        <v>43022</v>
      </c>
      <c r="C290" s="250">
        <v>4.6380136735110806</v>
      </c>
      <c r="D290" s="186">
        <f t="shared" si="24"/>
        <v>4.8226460169372123</v>
      </c>
      <c r="E290" s="186">
        <f t="shared" si="25"/>
        <v>4.3808473147433959</v>
      </c>
      <c r="F290" s="186">
        <f t="shared" si="26"/>
        <v>4.7939286297719352</v>
      </c>
      <c r="G290" s="186">
        <f t="shared" si="27"/>
        <v>5.0355285524897573</v>
      </c>
      <c r="H290" s="186">
        <f t="shared" si="28"/>
        <v>5.1901408970911866</v>
      </c>
      <c r="I290" s="186">
        <f t="shared" si="23"/>
        <v>5.1426787499901385</v>
      </c>
      <c r="W290" s="243"/>
      <c r="X290" s="251"/>
      <c r="Y290" s="251"/>
      <c r="Z290" s="251"/>
      <c r="AA290" s="251"/>
      <c r="AB290" s="251"/>
    </row>
    <row r="291" spans="2:28" x14ac:dyDescent="0.3">
      <c r="B291" s="249">
        <v>43023</v>
      </c>
      <c r="C291" s="250">
        <v>4.4738687898601306</v>
      </c>
      <c r="D291" s="186">
        <f t="shared" si="24"/>
        <v>5.0428556329854013</v>
      </c>
      <c r="E291" s="186">
        <f t="shared" si="25"/>
        <v>4.4957462130895358</v>
      </c>
      <c r="F291" s="186">
        <f t="shared" si="26"/>
        <v>4.7993810407165602</v>
      </c>
      <c r="G291" s="186">
        <f t="shared" si="27"/>
        <v>5.0504227728213014</v>
      </c>
      <c r="H291" s="186">
        <f t="shared" si="28"/>
        <v>5.2338956006373909</v>
      </c>
      <c r="I291" s="186">
        <f t="shared" si="23"/>
        <v>5.1433843294835713</v>
      </c>
      <c r="W291" s="243"/>
      <c r="X291" s="251"/>
      <c r="Y291" s="251"/>
      <c r="Z291" s="251"/>
      <c r="AA291" s="251"/>
      <c r="AB291" s="251"/>
    </row>
    <row r="292" spans="2:28" x14ac:dyDescent="0.3">
      <c r="B292" s="249">
        <v>43024</v>
      </c>
      <c r="C292" s="250">
        <v>6.0262280983453582</v>
      </c>
      <c r="D292" s="186">
        <f t="shared" si="24"/>
        <v>5.0476443709902981</v>
      </c>
      <c r="E292" s="186">
        <f t="shared" si="25"/>
        <v>4.7353325307540022</v>
      </c>
      <c r="F292" s="186">
        <f t="shared" si="26"/>
        <v>4.7689776962502819</v>
      </c>
      <c r="G292" s="186">
        <f t="shared" si="27"/>
        <v>5.0524488947822652</v>
      </c>
      <c r="H292" s="186">
        <f t="shared" si="28"/>
        <v>5.3099882379733767</v>
      </c>
      <c r="I292" s="186">
        <f t="shared" si="23"/>
        <v>5.1919050093416343</v>
      </c>
      <c r="W292" s="243"/>
      <c r="X292" s="251"/>
      <c r="Y292" s="251"/>
      <c r="Z292" s="251"/>
      <c r="AA292" s="251"/>
      <c r="AB292" s="251"/>
    </row>
    <row r="293" spans="2:28" x14ac:dyDescent="0.3">
      <c r="B293" s="249">
        <v>43025</v>
      </c>
      <c r="C293" s="250">
        <v>2.6352905856128928</v>
      </c>
      <c r="D293" s="186">
        <f t="shared" si="24"/>
        <v>4.761094126525852</v>
      </c>
      <c r="E293" s="186">
        <f t="shared" si="25"/>
        <v>4.8423435488815025</v>
      </c>
      <c r="F293" s="186">
        <f t="shared" si="26"/>
        <v>4.7897671851153643</v>
      </c>
      <c r="G293" s="186">
        <f t="shared" si="27"/>
        <v>5.0283340240246348</v>
      </c>
      <c r="H293" s="186">
        <f t="shared" si="28"/>
        <v>5.3312819535492633</v>
      </c>
      <c r="I293" s="186">
        <f t="shared" si="23"/>
        <v>5.1553432170919615</v>
      </c>
      <c r="W293" s="243"/>
      <c r="X293" s="251"/>
      <c r="Y293" s="251"/>
      <c r="Z293" s="251"/>
      <c r="AA293" s="251"/>
      <c r="AB293" s="251"/>
    </row>
    <row r="294" spans="2:28" x14ac:dyDescent="0.3">
      <c r="B294" s="249">
        <v>43026</v>
      </c>
      <c r="C294" s="250">
        <v>5.5312964853510529</v>
      </c>
      <c r="D294" s="186">
        <f t="shared" si="24"/>
        <v>4.6389355206381788</v>
      </c>
      <c r="E294" s="186">
        <f t="shared" si="25"/>
        <v>5.0078940192641586</v>
      </c>
      <c r="F294" s="186">
        <f t="shared" si="26"/>
        <v>4.7670592838197319</v>
      </c>
      <c r="G294" s="186">
        <f t="shared" si="27"/>
        <v>4.9946068974355526</v>
      </c>
      <c r="H294" s="186">
        <f t="shared" si="28"/>
        <v>5.3315995784465411</v>
      </c>
      <c r="I294" s="186">
        <f t="shared" si="23"/>
        <v>5.1667048507080171</v>
      </c>
      <c r="W294" s="243"/>
      <c r="X294" s="251"/>
      <c r="Y294" s="251"/>
      <c r="Z294" s="251"/>
      <c r="AA294" s="251"/>
      <c r="AB294" s="251"/>
    </row>
    <row r="295" spans="2:28" x14ac:dyDescent="0.3">
      <c r="B295" s="249">
        <v>43027</v>
      </c>
      <c r="C295" s="250">
        <v>4.5996531387870192</v>
      </c>
      <c r="D295" s="186">
        <f t="shared" si="24"/>
        <v>4.6747682812127778</v>
      </c>
      <c r="E295" s="186">
        <f t="shared" si="25"/>
        <v>5.1562260980374202</v>
      </c>
      <c r="F295" s="186">
        <f t="shared" si="26"/>
        <v>4.895431061864099</v>
      </c>
      <c r="G295" s="186">
        <f t="shared" si="27"/>
        <v>4.9162889437866397</v>
      </c>
      <c r="H295" s="186">
        <f t="shared" si="28"/>
        <v>5.2907309001177243</v>
      </c>
      <c r="I295" s="186">
        <f t="shared" si="23"/>
        <v>5.1734086223079565</v>
      </c>
      <c r="W295" s="243"/>
      <c r="X295" s="251"/>
      <c r="Y295" s="251"/>
      <c r="Z295" s="251"/>
      <c r="AA295" s="251"/>
      <c r="AB295" s="251"/>
    </row>
    <row r="296" spans="2:28" x14ac:dyDescent="0.3">
      <c r="B296" s="249">
        <v>43028</v>
      </c>
      <c r="C296" s="250">
        <v>5.4233081142134232</v>
      </c>
      <c r="D296" s="186">
        <f t="shared" si="24"/>
        <v>4.5859559256860454</v>
      </c>
      <c r="E296" s="186">
        <f t="shared" si="25"/>
        <v>5.0587827462252637</v>
      </c>
      <c r="F296" s="186">
        <f t="shared" si="26"/>
        <v>5.0758321033113249</v>
      </c>
      <c r="G296" s="186">
        <f t="shared" si="27"/>
        <v>4.910009648876871</v>
      </c>
      <c r="H296" s="186">
        <f t="shared" si="28"/>
        <v>5.3045164018699227</v>
      </c>
      <c r="I296" s="186">
        <f t="shared" si="23"/>
        <v>5.1663427424402624</v>
      </c>
      <c r="W296" s="243"/>
      <c r="X296" s="251"/>
      <c r="Y296" s="251"/>
      <c r="Z296" s="251"/>
      <c r="AA296" s="251"/>
      <c r="AB296" s="251"/>
    </row>
    <row r="297" spans="2:28" x14ac:dyDescent="0.3">
      <c r="B297" s="249">
        <v>43029</v>
      </c>
      <c r="C297" s="250">
        <v>3.7829034322973745</v>
      </c>
      <c r="D297" s="186">
        <f t="shared" si="24"/>
        <v>4.8620410808257919</v>
      </c>
      <c r="E297" s="186">
        <f t="shared" si="25"/>
        <v>5.0892093713052917</v>
      </c>
      <c r="F297" s="186">
        <f t="shared" si="26"/>
        <v>5.1387457681819129</v>
      </c>
      <c r="G297" s="186">
        <f t="shared" si="27"/>
        <v>5.0374241828048856</v>
      </c>
      <c r="H297" s="186">
        <f t="shared" si="28"/>
        <v>5.2657951967810455</v>
      </c>
      <c r="I297" s="186">
        <f t="shared" si="23"/>
        <v>5.158989896123809</v>
      </c>
      <c r="W297" s="243"/>
      <c r="X297" s="251"/>
      <c r="Y297" s="251"/>
      <c r="Z297" s="251"/>
      <c r="AA297" s="251"/>
      <c r="AB297" s="251"/>
    </row>
    <row r="298" spans="2:28" x14ac:dyDescent="0.3">
      <c r="B298" s="249">
        <v>43030</v>
      </c>
      <c r="C298" s="250">
        <v>4.7246981138823214</v>
      </c>
      <c r="D298" s="186">
        <f t="shared" si="24"/>
        <v>4.9729324055429176</v>
      </c>
      <c r="E298" s="186">
        <f t="shared" si="25"/>
        <v>5.1847845203130012</v>
      </c>
      <c r="F298" s="186">
        <f t="shared" si="26"/>
        <v>5.1986908353736174</v>
      </c>
      <c r="G298" s="186">
        <f t="shared" si="27"/>
        <v>5.1580597608268066</v>
      </c>
      <c r="H298" s="186">
        <f t="shared" si="28"/>
        <v>5.2666583355542587</v>
      </c>
      <c r="I298" s="186">
        <f t="shared" si="23"/>
        <v>5.1680766623651735</v>
      </c>
      <c r="W298" s="243"/>
      <c r="X298" s="251"/>
      <c r="Y298" s="251"/>
      <c r="Z298" s="251"/>
      <c r="AA298" s="251"/>
      <c r="AB298" s="251"/>
    </row>
    <row r="299" spans="2:28" x14ac:dyDescent="0.3">
      <c r="B299" s="249">
        <v>43031</v>
      </c>
      <c r="C299" s="250">
        <v>5.4045416096582324</v>
      </c>
      <c r="D299" s="186">
        <f t="shared" si="24"/>
        <v>5.2648078250845431</v>
      </c>
      <c r="E299" s="186">
        <f t="shared" si="25"/>
        <v>5.1713935870560093</v>
      </c>
      <c r="F299" s="186">
        <f t="shared" si="26"/>
        <v>5.2235582941568515</v>
      </c>
      <c r="G299" s="186">
        <f t="shared" si="27"/>
        <v>5.2858403099700704</v>
      </c>
      <c r="H299" s="186">
        <f t="shared" si="28"/>
        <v>5.2710316932540859</v>
      </c>
      <c r="I299" s="186">
        <f t="shared" si="23"/>
        <v>5.1718981049608894</v>
      </c>
      <c r="W299" s="243"/>
      <c r="X299" s="251"/>
      <c r="Y299" s="251"/>
      <c r="Z299" s="251"/>
      <c r="AA299" s="251"/>
      <c r="AB299" s="251"/>
    </row>
    <row r="300" spans="2:28" x14ac:dyDescent="0.3">
      <c r="B300" s="249">
        <v>43032</v>
      </c>
      <c r="C300" s="250">
        <v>4.5678866715911246</v>
      </c>
      <c r="D300" s="186">
        <f t="shared" si="24"/>
        <v>5.3564713659246763</v>
      </c>
      <c r="E300" s="186">
        <f t="shared" si="25"/>
        <v>5.2967956438042636</v>
      </c>
      <c r="F300" s="186">
        <f t="shared" si="26"/>
        <v>5.1294341775373047</v>
      </c>
      <c r="G300" s="186">
        <f t="shared" si="27"/>
        <v>5.3861123323996312</v>
      </c>
      <c r="H300" s="186">
        <f t="shared" si="28"/>
        <v>5.2606428093271562</v>
      </c>
      <c r="I300" s="186">
        <f t="shared" si="23"/>
        <v>5.2012544240803456</v>
      </c>
      <c r="W300" s="243"/>
      <c r="X300" s="251"/>
      <c r="Y300" s="251"/>
      <c r="Z300" s="251"/>
      <c r="AA300" s="251"/>
      <c r="AB300" s="251"/>
    </row>
    <row r="301" spans="2:28" x14ac:dyDescent="0.3">
      <c r="B301" s="249">
        <v>43033</v>
      </c>
      <c r="C301" s="250">
        <v>6.3075357583709222</v>
      </c>
      <c r="D301" s="186">
        <f t="shared" si="24"/>
        <v>5.5394832219724028</v>
      </c>
      <c r="E301" s="186">
        <f t="shared" si="25"/>
        <v>5.2766084365677264</v>
      </c>
      <c r="F301" s="186">
        <f t="shared" si="26"/>
        <v>5.34231254079031</v>
      </c>
      <c r="G301" s="186">
        <f t="shared" si="27"/>
        <v>5.439933665577402</v>
      </c>
      <c r="H301" s="186">
        <f t="shared" si="28"/>
        <v>5.2266047924883674</v>
      </c>
      <c r="I301" s="186">
        <f t="shared" si="23"/>
        <v>5.2298149438249411</v>
      </c>
      <c r="W301" s="243"/>
      <c r="X301" s="251"/>
      <c r="Y301" s="251"/>
      <c r="Z301" s="251"/>
      <c r="AA301" s="251"/>
      <c r="AB301" s="251"/>
    </row>
    <row r="302" spans="2:28" x14ac:dyDescent="0.3">
      <c r="B302" s="249">
        <v>43034</v>
      </c>
      <c r="C302" s="250">
        <v>6.6427810755784016</v>
      </c>
      <c r="D302" s="186">
        <f t="shared" si="24"/>
        <v>5.6948007594132264</v>
      </c>
      <c r="E302" s="186">
        <f t="shared" si="25"/>
        <v>5.3115152557401277</v>
      </c>
      <c r="F302" s="186">
        <f t="shared" si="26"/>
        <v>5.4385049661136424</v>
      </c>
      <c r="G302" s="186">
        <f t="shared" si="27"/>
        <v>5.4653789748372921</v>
      </c>
      <c r="H302" s="186">
        <f t="shared" si="28"/>
        <v>5.2157313346233449</v>
      </c>
      <c r="I302" s="186">
        <f t="shared" ref="I302:I365" si="29">AVERAGE($C261:$C344)</f>
        <v>5.2794301905733061</v>
      </c>
      <c r="W302" s="243"/>
      <c r="X302" s="251"/>
      <c r="Y302" s="251"/>
      <c r="Z302" s="251"/>
      <c r="AA302" s="251"/>
      <c r="AB302" s="251"/>
    </row>
    <row r="303" spans="2:28" x14ac:dyDescent="0.3">
      <c r="B303" s="249">
        <v>43035</v>
      </c>
      <c r="C303" s="250">
        <v>6.0649529000943563</v>
      </c>
      <c r="D303" s="186">
        <f t="shared" si="24"/>
        <v>5.7568312484259723</v>
      </c>
      <c r="E303" s="186">
        <f t="shared" si="25"/>
        <v>5.3136042030430337</v>
      </c>
      <c r="F303" s="186">
        <f t="shared" si="26"/>
        <v>5.4195507013527751</v>
      </c>
      <c r="G303" s="186">
        <f t="shared" si="27"/>
        <v>5.4052026687572363</v>
      </c>
      <c r="H303" s="186">
        <f t="shared" si="28"/>
        <v>5.2373017124240091</v>
      </c>
      <c r="I303" s="186">
        <f t="shared" si="29"/>
        <v>5.3277589586576326</v>
      </c>
      <c r="W303" s="243"/>
      <c r="X303" s="251"/>
      <c r="Y303" s="251"/>
      <c r="Z303" s="251"/>
      <c r="AA303" s="251"/>
      <c r="AB303" s="251"/>
    </row>
    <row r="304" spans="2:28" x14ac:dyDescent="0.3">
      <c r="B304" s="249">
        <v>43036</v>
      </c>
      <c r="C304" s="250">
        <v>5.0639864246314588</v>
      </c>
      <c r="D304" s="186">
        <f t="shared" si="24"/>
        <v>5.7315502067827326</v>
      </c>
      <c r="E304" s="186">
        <f t="shared" si="25"/>
        <v>5.6940010508663761</v>
      </c>
      <c r="F304" s="186">
        <f t="shared" si="26"/>
        <v>5.5739344375537696</v>
      </c>
      <c r="G304" s="186">
        <f t="shared" si="27"/>
        <v>5.4077689283344546</v>
      </c>
      <c r="H304" s="186">
        <f t="shared" si="28"/>
        <v>5.2478329306370739</v>
      </c>
      <c r="I304" s="186">
        <f t="shared" si="29"/>
        <v>5.2620416136696964</v>
      </c>
      <c r="W304" s="243"/>
      <c r="X304" s="251"/>
      <c r="Y304" s="251"/>
      <c r="Z304" s="251"/>
      <c r="AA304" s="251"/>
      <c r="AB304" s="251"/>
    </row>
    <row r="305" spans="2:28" x14ac:dyDescent="0.3">
      <c r="B305" s="249">
        <v>43037</v>
      </c>
      <c r="C305" s="250">
        <v>5.811920875968088</v>
      </c>
      <c r="D305" s="186">
        <f t="shared" si="24"/>
        <v>5.5802844675925352</v>
      </c>
      <c r="E305" s="186">
        <f t="shared" si="25"/>
        <v>5.8203733085640765</v>
      </c>
      <c r="F305" s="186">
        <f t="shared" si="26"/>
        <v>5.5722930097747359</v>
      </c>
      <c r="G305" s="186">
        <f t="shared" si="27"/>
        <v>5.4419569906665854</v>
      </c>
      <c r="H305" s="186">
        <f t="shared" si="28"/>
        <v>5.248274557278056</v>
      </c>
      <c r="I305" s="186">
        <f t="shared" si="29"/>
        <v>5.2237222333234072</v>
      </c>
      <c r="W305" s="243"/>
      <c r="X305" s="251"/>
      <c r="Y305" s="251"/>
      <c r="Z305" s="251"/>
      <c r="AA305" s="251"/>
      <c r="AB305" s="251"/>
    </row>
    <row r="306" spans="2:28" x14ac:dyDescent="0.3">
      <c r="B306" s="249">
        <v>43038</v>
      </c>
      <c r="C306" s="250">
        <v>5.8387550327474562</v>
      </c>
      <c r="D306" s="186">
        <f t="shared" si="24"/>
        <v>5.3582226863957141</v>
      </c>
      <c r="E306" s="186">
        <f t="shared" si="25"/>
        <v>5.8363480891861403</v>
      </c>
      <c r="F306" s="186">
        <f t="shared" si="26"/>
        <v>5.6046238427862898</v>
      </c>
      <c r="G306" s="186">
        <f t="shared" si="27"/>
        <v>5.4397954386268683</v>
      </c>
      <c r="H306" s="186">
        <f t="shared" si="28"/>
        <v>5.3066383531069281</v>
      </c>
      <c r="I306" s="186">
        <f t="shared" si="29"/>
        <v>5.2284732807513494</v>
      </c>
      <c r="W306" s="243"/>
      <c r="X306" s="251"/>
      <c r="Y306" s="251"/>
      <c r="Z306" s="251"/>
      <c r="AA306" s="251"/>
      <c r="AB306" s="251"/>
    </row>
    <row r="307" spans="2:28" x14ac:dyDescent="0.3">
      <c r="B307" s="249">
        <v>43039</v>
      </c>
      <c r="C307" s="250">
        <v>4.3909193800884445</v>
      </c>
      <c r="D307" s="186">
        <f t="shared" si="24"/>
        <v>5.2707370401613884</v>
      </c>
      <c r="E307" s="186">
        <f t="shared" si="25"/>
        <v>5.929881115917758</v>
      </c>
      <c r="F307" s="186">
        <f t="shared" si="26"/>
        <v>5.6199055161676998</v>
      </c>
      <c r="G307" s="186">
        <f t="shared" si="27"/>
        <v>5.5110280118682295</v>
      </c>
      <c r="H307" s="186">
        <f t="shared" si="28"/>
        <v>5.3393828301057642</v>
      </c>
      <c r="I307" s="186">
        <f t="shared" si="29"/>
        <v>5.2302133981252377</v>
      </c>
      <c r="W307" s="243"/>
      <c r="X307" s="251"/>
      <c r="Y307" s="251"/>
      <c r="Z307" s="251"/>
      <c r="AA307" s="251"/>
      <c r="AB307" s="251"/>
    </row>
    <row r="308" spans="2:28" x14ac:dyDescent="0.3">
      <c r="B308" s="249">
        <v>43040</v>
      </c>
      <c r="C308" s="250">
        <v>5.2486755840395372</v>
      </c>
      <c r="D308" s="186">
        <f t="shared" si="24"/>
        <v>5.8485188797603476</v>
      </c>
      <c r="E308" s="186">
        <f t="shared" si="25"/>
        <v>5.8719733118906445</v>
      </c>
      <c r="F308" s="186">
        <f t="shared" si="26"/>
        <v>5.6640467308998801</v>
      </c>
      <c r="G308" s="186">
        <f t="shared" si="27"/>
        <v>5.4836045095808617</v>
      </c>
      <c r="H308" s="186">
        <f t="shared" si="28"/>
        <v>5.3580207541954143</v>
      </c>
      <c r="I308" s="186">
        <f t="shared" si="29"/>
        <v>5.2030049131136407</v>
      </c>
      <c r="W308" s="243"/>
      <c r="X308" s="251"/>
      <c r="Y308" s="251"/>
      <c r="Z308" s="251"/>
      <c r="AA308" s="251"/>
      <c r="AB308" s="251"/>
    </row>
    <row r="309" spans="2:28" x14ac:dyDescent="0.3">
      <c r="B309" s="249">
        <v>43041</v>
      </c>
      <c r="C309" s="250">
        <v>5.0883486072006594</v>
      </c>
      <c r="D309" s="186">
        <f t="shared" si="24"/>
        <v>5.9459458577149249</v>
      </c>
      <c r="E309" s="186">
        <f t="shared" si="25"/>
        <v>5.774531851637164</v>
      </c>
      <c r="F309" s="186">
        <f t="shared" si="26"/>
        <v>5.6976865604845255</v>
      </c>
      <c r="G309" s="186">
        <f t="shared" si="27"/>
        <v>5.5630656860184411</v>
      </c>
      <c r="H309" s="186">
        <f t="shared" si="28"/>
        <v>5.3236186779676773</v>
      </c>
      <c r="I309" s="186">
        <f t="shared" si="29"/>
        <v>5.1605484520978688</v>
      </c>
      <c r="W309" s="243"/>
      <c r="X309" s="251"/>
      <c r="Y309" s="251"/>
      <c r="Z309" s="251"/>
      <c r="AA309" s="251"/>
      <c r="AB309" s="251"/>
    </row>
    <row r="310" spans="2:28" x14ac:dyDescent="0.3">
      <c r="B310" s="249">
        <v>43042</v>
      </c>
      <c r="C310" s="250">
        <v>5.4525533764540786</v>
      </c>
      <c r="D310" s="186">
        <f t="shared" si="24"/>
        <v>5.9158649299463075</v>
      </c>
      <c r="E310" s="186">
        <f t="shared" si="25"/>
        <v>5.7516225912892107</v>
      </c>
      <c r="F310" s="186">
        <f t="shared" si="26"/>
        <v>5.7244086096071438</v>
      </c>
      <c r="G310" s="186">
        <f t="shared" si="27"/>
        <v>5.6027450212806587</v>
      </c>
      <c r="H310" s="186">
        <f t="shared" si="28"/>
        <v>5.2593426183187404</v>
      </c>
      <c r="I310" s="186">
        <f t="shared" si="29"/>
        <v>5.1972768714195263</v>
      </c>
      <c r="W310" s="243"/>
      <c r="X310" s="251"/>
      <c r="Y310" s="251"/>
      <c r="Z310" s="251"/>
      <c r="AA310" s="251"/>
      <c r="AB310" s="251"/>
    </row>
    <row r="311" spans="2:28" x14ac:dyDescent="0.3">
      <c r="B311" s="249">
        <v>43043</v>
      </c>
      <c r="C311" s="250">
        <v>9.1084593018241691</v>
      </c>
      <c r="D311" s="186">
        <f t="shared" si="24"/>
        <v>6.1282120250527843</v>
      </c>
      <c r="E311" s="186">
        <f t="shared" si="25"/>
        <v>5.7263284853636183</v>
      </c>
      <c r="F311" s="186">
        <f t="shared" si="26"/>
        <v>5.7273569888823754</v>
      </c>
      <c r="G311" s="186">
        <f t="shared" si="27"/>
        <v>5.6813257385839133</v>
      </c>
      <c r="H311" s="186">
        <f t="shared" si="28"/>
        <v>5.2603252395232794</v>
      </c>
      <c r="I311" s="186">
        <f t="shared" si="29"/>
        <v>5.2098484393625837</v>
      </c>
      <c r="W311" s="243"/>
      <c r="X311" s="251"/>
      <c r="Y311" s="251"/>
      <c r="Z311" s="251"/>
      <c r="AA311" s="251"/>
      <c r="AB311" s="251"/>
    </row>
    <row r="312" spans="2:28" x14ac:dyDescent="0.3">
      <c r="B312" s="249">
        <v>43044</v>
      </c>
      <c r="C312" s="250">
        <v>6.4939097216501267</v>
      </c>
      <c r="D312" s="186">
        <f t="shared" si="24"/>
        <v>6.1636621561887566</v>
      </c>
      <c r="E312" s="186">
        <f t="shared" si="25"/>
        <v>5.6991294610201733</v>
      </c>
      <c r="F312" s="186">
        <f t="shared" si="26"/>
        <v>5.6538285442601763</v>
      </c>
      <c r="G312" s="186">
        <f t="shared" si="27"/>
        <v>5.6245387293723175</v>
      </c>
      <c r="H312" s="186">
        <f t="shared" si="28"/>
        <v>5.2765750960184956</v>
      </c>
      <c r="I312" s="186">
        <f t="shared" si="29"/>
        <v>5.2286936002145366</v>
      </c>
      <c r="W312" s="243"/>
      <c r="X312" s="251"/>
      <c r="Y312" s="251"/>
      <c r="Z312" s="251"/>
      <c r="AA312" s="251"/>
      <c r="AB312" s="251"/>
    </row>
    <row r="313" spans="2:28" x14ac:dyDescent="0.3">
      <c r="B313" s="249">
        <v>43045</v>
      </c>
      <c r="C313" s="250">
        <v>5.6281885383671373</v>
      </c>
      <c r="D313" s="186">
        <f t="shared" si="24"/>
        <v>6.1908410168786139</v>
      </c>
      <c r="E313" s="186">
        <f t="shared" si="25"/>
        <v>5.7081972901977291</v>
      </c>
      <c r="F313" s="186">
        <f t="shared" si="26"/>
        <v>5.6624849729964088</v>
      </c>
      <c r="G313" s="186">
        <f t="shared" si="27"/>
        <v>5.5922912642833937</v>
      </c>
      <c r="H313" s="186">
        <f t="shared" si="28"/>
        <v>5.3270818081603677</v>
      </c>
      <c r="I313" s="186">
        <f t="shared" si="29"/>
        <v>5.2537771023088524</v>
      </c>
      <c r="W313" s="243"/>
      <c r="X313" s="251"/>
      <c r="Y313" s="251"/>
      <c r="Z313" s="251"/>
      <c r="AA313" s="251"/>
      <c r="AB313" s="251"/>
    </row>
    <row r="314" spans="2:28" x14ac:dyDescent="0.3">
      <c r="B314" s="249">
        <v>43046</v>
      </c>
      <c r="C314" s="250">
        <v>5.8773490458337871</v>
      </c>
      <c r="D314" s="186">
        <f t="shared" si="24"/>
        <v>6.2325081424170321</v>
      </c>
      <c r="E314" s="186">
        <f t="shared" si="25"/>
        <v>5.7252603799321964</v>
      </c>
      <c r="F314" s="186">
        <f t="shared" si="26"/>
        <v>5.6848362397326522</v>
      </c>
      <c r="G314" s="186">
        <f t="shared" si="27"/>
        <v>5.5879024707178946</v>
      </c>
      <c r="H314" s="186">
        <f t="shared" si="28"/>
        <v>5.3687431168228512</v>
      </c>
      <c r="I314" s="186">
        <f t="shared" si="29"/>
        <v>5.2557200654869396</v>
      </c>
      <c r="W314" s="243"/>
      <c r="X314" s="251"/>
      <c r="Y314" s="251"/>
      <c r="Z314" s="251"/>
      <c r="AA314" s="251"/>
      <c r="AB314" s="251"/>
    </row>
    <row r="315" spans="2:28" x14ac:dyDescent="0.3">
      <c r="B315" s="249">
        <v>43047</v>
      </c>
      <c r="C315" s="250">
        <v>5.496826501991336</v>
      </c>
      <c r="D315" s="186">
        <f t="shared" si="24"/>
        <v>5.6041380909668899</v>
      </c>
      <c r="E315" s="186">
        <f t="shared" si="25"/>
        <v>5.6906005825939969</v>
      </c>
      <c r="F315" s="186">
        <f t="shared" si="26"/>
        <v>5.7286065774544159</v>
      </c>
      <c r="G315" s="186">
        <f t="shared" si="27"/>
        <v>5.5330841216610418</v>
      </c>
      <c r="H315" s="186">
        <f t="shared" si="28"/>
        <v>5.359149239547806</v>
      </c>
      <c r="I315" s="186">
        <f t="shared" si="29"/>
        <v>5.2777488259750909</v>
      </c>
      <c r="W315" s="243"/>
      <c r="X315" s="251"/>
      <c r="Y315" s="251"/>
      <c r="Z315" s="251"/>
      <c r="AA315" s="251"/>
      <c r="AB315" s="251"/>
    </row>
    <row r="316" spans="2:28" x14ac:dyDescent="0.3">
      <c r="B316" s="249">
        <v>43048</v>
      </c>
      <c r="C316" s="250">
        <v>5.2786006320296615</v>
      </c>
      <c r="D316" s="186">
        <f t="shared" si="24"/>
        <v>5.4523130643254234</v>
      </c>
      <c r="E316" s="186">
        <f t="shared" si="25"/>
        <v>5.8146161162967562</v>
      </c>
      <c r="F316" s="186">
        <f t="shared" si="26"/>
        <v>5.601118052692013</v>
      </c>
      <c r="G316" s="186">
        <f t="shared" si="27"/>
        <v>5.4073149679328054</v>
      </c>
      <c r="H316" s="186">
        <f t="shared" si="28"/>
        <v>5.4176587685603375</v>
      </c>
      <c r="I316" s="186">
        <f t="shared" si="29"/>
        <v>5.2541876566895001</v>
      </c>
      <c r="W316" s="243"/>
      <c r="X316" s="251"/>
      <c r="Y316" s="251"/>
      <c r="Z316" s="251"/>
      <c r="AA316" s="251"/>
      <c r="AB316" s="251"/>
    </row>
    <row r="317" spans="2:28" x14ac:dyDescent="0.3">
      <c r="B317" s="249">
        <v>43049</v>
      </c>
      <c r="C317" s="250">
        <v>5.7442232552230061</v>
      </c>
      <c r="D317" s="186">
        <f t="shared" si="24"/>
        <v>5.5005296504491508</v>
      </c>
      <c r="E317" s="186">
        <f t="shared" si="25"/>
        <v>5.8918858395182836</v>
      </c>
      <c r="F317" s="186">
        <f t="shared" si="26"/>
        <v>5.5374446029025322</v>
      </c>
      <c r="G317" s="186">
        <f t="shared" si="27"/>
        <v>5.3596225543654796</v>
      </c>
      <c r="H317" s="186">
        <f t="shared" si="28"/>
        <v>5.3910570616876887</v>
      </c>
      <c r="I317" s="186">
        <f t="shared" si="29"/>
        <v>5.2545875982541919</v>
      </c>
      <c r="W317" s="243"/>
      <c r="X317" s="251"/>
      <c r="Y317" s="251"/>
      <c r="Z317" s="251"/>
      <c r="AA317" s="251"/>
      <c r="AB317" s="251"/>
    </row>
    <row r="318" spans="2:28" x14ac:dyDescent="0.3">
      <c r="B318" s="249">
        <v>43050</v>
      </c>
      <c r="C318" s="250">
        <v>4.7098689416731698</v>
      </c>
      <c r="D318" s="186">
        <f t="shared" si="24"/>
        <v>5.3223087348116085</v>
      </c>
      <c r="E318" s="186">
        <f t="shared" si="25"/>
        <v>5.6686504263014497</v>
      </c>
      <c r="F318" s="186">
        <f t="shared" si="26"/>
        <v>5.5400198920296155</v>
      </c>
      <c r="G318" s="186">
        <f t="shared" si="27"/>
        <v>5.3458831736322736</v>
      </c>
      <c r="H318" s="186">
        <f t="shared" si="28"/>
        <v>5.393925309351145</v>
      </c>
      <c r="I318" s="186">
        <f t="shared" si="29"/>
        <v>5.2505836757643776</v>
      </c>
      <c r="W318" s="243"/>
      <c r="X318" s="251"/>
      <c r="Y318" s="251"/>
      <c r="Z318" s="251"/>
      <c r="AA318" s="251"/>
      <c r="AB318" s="251"/>
    </row>
    <row r="319" spans="2:28" x14ac:dyDescent="0.3">
      <c r="B319" s="249">
        <v>43051</v>
      </c>
      <c r="C319" s="250">
        <v>5.4311345351598668</v>
      </c>
      <c r="D319" s="186">
        <f t="shared" si="24"/>
        <v>5.2175390089992391</v>
      </c>
      <c r="E319" s="186">
        <f t="shared" si="25"/>
        <v>5.4287041501805575</v>
      </c>
      <c r="F319" s="186">
        <f t="shared" si="26"/>
        <v>5.5173506730172104</v>
      </c>
      <c r="G319" s="186">
        <f t="shared" si="27"/>
        <v>5.3224703838712424</v>
      </c>
      <c r="H319" s="186">
        <f t="shared" si="28"/>
        <v>5.4134943394952471</v>
      </c>
      <c r="I319" s="186">
        <f t="shared" si="29"/>
        <v>5.2333721782568281</v>
      </c>
      <c r="W319" s="243"/>
      <c r="X319" s="251"/>
      <c r="Y319" s="251"/>
      <c r="Z319" s="251"/>
      <c r="AA319" s="251"/>
      <c r="AB319" s="251"/>
    </row>
    <row r="320" spans="2:28" x14ac:dyDescent="0.3">
      <c r="B320" s="249">
        <v>43052</v>
      </c>
      <c r="C320" s="250">
        <v>5.9657046412332289</v>
      </c>
      <c r="D320" s="186">
        <f t="shared" si="24"/>
        <v>5.4383912157148995</v>
      </c>
      <c r="E320" s="186">
        <f t="shared" si="25"/>
        <v>5.3482344393806454</v>
      </c>
      <c r="F320" s="186">
        <f t="shared" si="26"/>
        <v>5.4236790617785022</v>
      </c>
      <c r="G320" s="186">
        <f t="shared" si="27"/>
        <v>5.4049259187125456</v>
      </c>
      <c r="H320" s="186">
        <f t="shared" si="28"/>
        <v>5.4097715161248754</v>
      </c>
      <c r="I320" s="186">
        <f t="shared" si="29"/>
        <v>5.2179878119651812</v>
      </c>
      <c r="W320" s="243"/>
      <c r="X320" s="251"/>
      <c r="Y320" s="251"/>
      <c r="Z320" s="251"/>
      <c r="AA320" s="251"/>
      <c r="AB320" s="251"/>
    </row>
    <row r="321" spans="2:28" x14ac:dyDescent="0.3">
      <c r="B321" s="249">
        <v>43053</v>
      </c>
      <c r="C321" s="250">
        <v>4.6298026363709965</v>
      </c>
      <c r="D321" s="186">
        <f t="shared" si="24"/>
        <v>5.5512635366195369</v>
      </c>
      <c r="E321" s="186">
        <f t="shared" si="25"/>
        <v>5.2459238255180329</v>
      </c>
      <c r="F321" s="186">
        <f t="shared" si="26"/>
        <v>5.3892510591001761</v>
      </c>
      <c r="G321" s="186">
        <f t="shared" si="27"/>
        <v>5.404716853332145</v>
      </c>
      <c r="H321" s="186">
        <f t="shared" si="28"/>
        <v>5.4297201658770833</v>
      </c>
      <c r="I321" s="186">
        <f t="shared" si="29"/>
        <v>5.2556528624258716</v>
      </c>
      <c r="W321" s="243"/>
      <c r="X321" s="251"/>
      <c r="Y321" s="251"/>
      <c r="Z321" s="251"/>
      <c r="AA321" s="251"/>
      <c r="AB321" s="251"/>
    </row>
    <row r="322" spans="2:28" x14ac:dyDescent="0.3">
      <c r="B322" s="249">
        <v>43054</v>
      </c>
      <c r="C322" s="250">
        <v>4.7634384213047394</v>
      </c>
      <c r="D322" s="186">
        <f t="shared" si="24"/>
        <v>5.7331627616360121</v>
      </c>
      <c r="E322" s="186">
        <f t="shared" si="25"/>
        <v>5.19419493143144</v>
      </c>
      <c r="F322" s="186">
        <f t="shared" si="26"/>
        <v>5.1783379382562496</v>
      </c>
      <c r="G322" s="186">
        <f t="shared" si="27"/>
        <v>5.4004196410378444</v>
      </c>
      <c r="H322" s="186">
        <f t="shared" si="28"/>
        <v>5.4455030540718141</v>
      </c>
      <c r="I322" s="186">
        <f t="shared" si="29"/>
        <v>5.2537120824719414</v>
      </c>
      <c r="W322" s="243"/>
      <c r="X322" s="251"/>
      <c r="Y322" s="251"/>
      <c r="Z322" s="251"/>
      <c r="AA322" s="251"/>
      <c r="AB322" s="251"/>
    </row>
    <row r="323" spans="2:28" x14ac:dyDescent="0.3">
      <c r="B323" s="249">
        <v>43055</v>
      </c>
      <c r="C323" s="250">
        <v>6.8245660790392861</v>
      </c>
      <c r="D323" s="186">
        <f t="shared" si="24"/>
        <v>5.4050952360356934</v>
      </c>
      <c r="E323" s="186">
        <f t="shared" si="25"/>
        <v>5.0400980842284477</v>
      </c>
      <c r="F323" s="186">
        <f t="shared" si="26"/>
        <v>5.1146452259233497</v>
      </c>
      <c r="G323" s="186">
        <f t="shared" si="27"/>
        <v>5.4707305249704419</v>
      </c>
      <c r="H323" s="186">
        <f t="shared" si="28"/>
        <v>5.4190762430431523</v>
      </c>
      <c r="I323" s="186">
        <f t="shared" si="29"/>
        <v>5.242276677049186</v>
      </c>
      <c r="W323" s="243"/>
      <c r="X323" s="251"/>
      <c r="Y323" s="251"/>
      <c r="Z323" s="251"/>
      <c r="AA323" s="251"/>
      <c r="AB323" s="251"/>
    </row>
    <row r="324" spans="2:28" x14ac:dyDescent="0.3">
      <c r="B324" s="249">
        <v>43056</v>
      </c>
      <c r="C324" s="250">
        <v>6.534329501555467</v>
      </c>
      <c r="D324" s="186">
        <f t="shared" si="24"/>
        <v>5.1959392283121417</v>
      </c>
      <c r="E324" s="186">
        <f t="shared" si="25"/>
        <v>4.9676225174417494</v>
      </c>
      <c r="F324" s="186">
        <f t="shared" si="26"/>
        <v>5.2346129149679603</v>
      </c>
      <c r="G324" s="186">
        <f t="shared" si="27"/>
        <v>5.4297834910100162</v>
      </c>
      <c r="H324" s="186">
        <f t="shared" si="28"/>
        <v>5.4371688179802753</v>
      </c>
      <c r="I324" s="186">
        <f t="shared" si="29"/>
        <v>5.2281441320326207</v>
      </c>
      <c r="W324" s="243"/>
      <c r="X324" s="251"/>
      <c r="Y324" s="251"/>
      <c r="Z324" s="251"/>
      <c r="AA324" s="251"/>
      <c r="AB324" s="251"/>
    </row>
    <row r="325" spans="2:28" x14ac:dyDescent="0.3">
      <c r="B325" s="249">
        <v>43057</v>
      </c>
      <c r="C325" s="250">
        <v>5.9831635167884993</v>
      </c>
      <c r="D325" s="186">
        <f t="shared" si="24"/>
        <v>5.1695389162244547</v>
      </c>
      <c r="E325" s="186">
        <f t="shared" si="25"/>
        <v>4.9654378619009325</v>
      </c>
      <c r="F325" s="186">
        <f t="shared" si="26"/>
        <v>5.1635517960919328</v>
      </c>
      <c r="G325" s="186">
        <f t="shared" si="27"/>
        <v>5.2438874385935295</v>
      </c>
      <c r="H325" s="186">
        <f t="shared" si="28"/>
        <v>5.4123058797988897</v>
      </c>
      <c r="I325" s="186">
        <f t="shared" si="29"/>
        <v>5.2153113234309059</v>
      </c>
      <c r="W325" s="243"/>
      <c r="X325" s="251"/>
      <c r="Y325" s="251"/>
      <c r="Z325" s="251"/>
      <c r="AA325" s="251"/>
      <c r="AB325" s="251"/>
    </row>
    <row r="326" spans="2:28" x14ac:dyDescent="0.3">
      <c r="B326" s="249">
        <v>43058</v>
      </c>
      <c r="C326" s="250">
        <v>3.1346618559576367</v>
      </c>
      <c r="D326" s="186">
        <f t="shared" si="24"/>
        <v>5.1708508538636409</v>
      </c>
      <c r="E326" s="186">
        <f t="shared" si="25"/>
        <v>4.9458113067223142</v>
      </c>
      <c r="F326" s="186">
        <f t="shared" si="26"/>
        <v>5.146005469320877</v>
      </c>
      <c r="G326" s="186">
        <f t="shared" si="27"/>
        <v>5.2100548549608323</v>
      </c>
      <c r="H326" s="186">
        <f t="shared" si="28"/>
        <v>5.3268851409518074</v>
      </c>
      <c r="I326" s="186">
        <f t="shared" si="29"/>
        <v>5.2262296557737535</v>
      </c>
      <c r="W326" s="243"/>
      <c r="X326" s="251"/>
      <c r="Y326" s="251"/>
      <c r="Z326" s="251"/>
      <c r="AA326" s="251"/>
      <c r="AB326" s="251"/>
    </row>
    <row r="327" spans="2:28" x14ac:dyDescent="0.3">
      <c r="B327" s="249">
        <v>43059</v>
      </c>
      <c r="C327" s="250">
        <v>4.5016125871683599</v>
      </c>
      <c r="D327" s="186">
        <f t="shared" si="24"/>
        <v>4.6418049527419969</v>
      </c>
      <c r="E327" s="186">
        <f t="shared" si="25"/>
        <v>5.1016545472273664</v>
      </c>
      <c r="F327" s="186">
        <f t="shared" si="26"/>
        <v>5.2306936943343869</v>
      </c>
      <c r="G327" s="186">
        <f t="shared" si="27"/>
        <v>5.1964832295942411</v>
      </c>
      <c r="H327" s="186">
        <f t="shared" si="28"/>
        <v>5.3173389442693413</v>
      </c>
      <c r="I327" s="186">
        <f t="shared" si="29"/>
        <v>5.266203891024583</v>
      </c>
      <c r="W327" s="243"/>
      <c r="X327" s="251"/>
      <c r="Y327" s="251"/>
      <c r="Z327" s="251"/>
      <c r="AA327" s="251"/>
      <c r="AB327" s="251"/>
    </row>
    <row r="328" spans="2:28" x14ac:dyDescent="0.3">
      <c r="B328" s="249">
        <v>43060</v>
      </c>
      <c r="C328" s="250">
        <v>4.4450004517571955</v>
      </c>
      <c r="D328" s="186">
        <f t="shared" ref="D328:D391" si="30">AVERAGE($C325:$C331)</f>
        <v>4.383981498263962</v>
      </c>
      <c r="E328" s="186">
        <f t="shared" si="25"/>
        <v>5.0841733267320945</v>
      </c>
      <c r="F328" s="186">
        <f t="shared" si="26"/>
        <v>5.1622086072076803</v>
      </c>
      <c r="G328" s="186">
        <f t="shared" si="27"/>
        <v>5.1796396908567468</v>
      </c>
      <c r="H328" s="186">
        <f t="shared" si="28"/>
        <v>5.3434469105875193</v>
      </c>
      <c r="I328" s="186">
        <f t="shared" si="29"/>
        <v>5.2962226416808962</v>
      </c>
      <c r="W328" s="243"/>
      <c r="X328" s="251"/>
      <c r="Y328" s="251"/>
      <c r="Z328" s="251"/>
      <c r="AA328" s="251"/>
      <c r="AB328" s="251"/>
    </row>
    <row r="329" spans="2:28" x14ac:dyDescent="0.3">
      <c r="B329" s="249">
        <v>43061</v>
      </c>
      <c r="C329" s="250">
        <v>4.7726219847790396</v>
      </c>
      <c r="D329" s="186">
        <f t="shared" si="30"/>
        <v>4.1977129621658511</v>
      </c>
      <c r="E329" s="186">
        <f t="shared" si="25"/>
        <v>5.1102386994816964</v>
      </c>
      <c r="F329" s="186">
        <f t="shared" si="26"/>
        <v>5.1238038878024108</v>
      </c>
      <c r="G329" s="186">
        <f t="shared" si="27"/>
        <v>5.2322679251624011</v>
      </c>
      <c r="H329" s="186">
        <f t="shared" si="28"/>
        <v>5.3262129408125265</v>
      </c>
      <c r="I329" s="186">
        <f t="shared" si="29"/>
        <v>5.3119652730190694</v>
      </c>
      <c r="W329" s="243"/>
      <c r="X329" s="251"/>
      <c r="Y329" s="251"/>
      <c r="Z329" s="251"/>
      <c r="AA329" s="251"/>
      <c r="AB329" s="251"/>
    </row>
    <row r="330" spans="2:28" x14ac:dyDescent="0.3">
      <c r="B330" s="249">
        <v>43062</v>
      </c>
      <c r="C330" s="250">
        <v>3.1212447711877784</v>
      </c>
      <c r="D330" s="186">
        <f t="shared" si="30"/>
        <v>4.4865273774089349</v>
      </c>
      <c r="E330" s="186">
        <f t="shared" si="25"/>
        <v>5.1268449336441302</v>
      </c>
      <c r="F330" s="186">
        <f t="shared" si="26"/>
        <v>5.1293021185059686</v>
      </c>
      <c r="G330" s="186">
        <f t="shared" si="27"/>
        <v>5.2413484387461482</v>
      </c>
      <c r="H330" s="186">
        <f t="shared" si="28"/>
        <v>5.2749963241356097</v>
      </c>
      <c r="I330" s="186">
        <f t="shared" si="29"/>
        <v>5.3159501036846928</v>
      </c>
      <c r="W330" s="243"/>
      <c r="X330" s="251"/>
      <c r="Y330" s="251"/>
      <c r="Z330" s="251"/>
      <c r="AA330" s="251"/>
      <c r="AB330" s="251"/>
    </row>
    <row r="331" spans="2:28" x14ac:dyDescent="0.3">
      <c r="B331" s="249">
        <v>43063</v>
      </c>
      <c r="C331" s="250">
        <v>4.7295653202092254</v>
      </c>
      <c r="D331" s="186">
        <f t="shared" si="30"/>
        <v>5.0073698661425903</v>
      </c>
      <c r="E331" s="186">
        <f t="shared" ref="E331:E394" si="31">AVERAGE($C325:$C338)</f>
        <v>4.9676811425017515</v>
      </c>
      <c r="F331" s="186">
        <f t="shared" si="26"/>
        <v>5.0951344226426052</v>
      </c>
      <c r="G331" s="186">
        <f t="shared" si="27"/>
        <v>5.2799419313258085</v>
      </c>
      <c r="H331" s="186">
        <f t="shared" si="28"/>
        <v>5.3057371579498174</v>
      </c>
      <c r="I331" s="186">
        <f t="shared" si="29"/>
        <v>5.2919986891145863</v>
      </c>
      <c r="W331" s="243"/>
      <c r="X331" s="251"/>
      <c r="Y331" s="251"/>
      <c r="Z331" s="251"/>
      <c r="AA331" s="251"/>
      <c r="AB331" s="251"/>
    </row>
    <row r="332" spans="2:28" x14ac:dyDescent="0.3">
      <c r="B332" s="249">
        <v>43064</v>
      </c>
      <c r="C332" s="250">
        <v>4.6792837641017222</v>
      </c>
      <c r="D332" s="186">
        <f t="shared" si="30"/>
        <v>4.9988077372397353</v>
      </c>
      <c r="E332" s="186">
        <f t="shared" si="31"/>
        <v>4.8191244508856084</v>
      </c>
      <c r="F332" s="186">
        <f t="shared" si="26"/>
        <v>5.1320833428717911</v>
      </c>
      <c r="G332" s="186">
        <f t="shared" si="27"/>
        <v>5.2552945770165271</v>
      </c>
      <c r="H332" s="186">
        <f t="shared" si="28"/>
        <v>5.2295559816339772</v>
      </c>
      <c r="I332" s="186">
        <f t="shared" si="29"/>
        <v>5.2867810889115319</v>
      </c>
      <c r="W332" s="243"/>
      <c r="X332" s="251"/>
      <c r="Y332" s="251"/>
      <c r="Z332" s="251"/>
      <c r="AA332" s="251"/>
      <c r="AB332" s="251"/>
    </row>
    <row r="333" spans="2:28" x14ac:dyDescent="0.3">
      <c r="B333" s="249">
        <v>43065</v>
      </c>
      <c r="C333" s="250">
        <v>5.1563627626592243</v>
      </c>
      <c r="D333" s="186">
        <f t="shared" si="30"/>
        <v>5.0496265450997511</v>
      </c>
      <c r="E333" s="186">
        <f t="shared" si="31"/>
        <v>4.9914055597411062</v>
      </c>
      <c r="F333" s="186">
        <f t="shared" si="26"/>
        <v>5.2371775638834537</v>
      </c>
      <c r="G333" s="186">
        <f t="shared" si="27"/>
        <v>5.1407629809176258</v>
      </c>
      <c r="H333" s="186">
        <f t="shared" si="28"/>
        <v>5.2234915997916813</v>
      </c>
      <c r="I333" s="186">
        <f t="shared" si="29"/>
        <v>5.3061480677025026</v>
      </c>
      <c r="W333" s="243"/>
      <c r="X333" s="251"/>
      <c r="Y333" s="251"/>
      <c r="Z333" s="251"/>
      <c r="AA333" s="251"/>
      <c r="AB333" s="251"/>
    </row>
    <row r="334" spans="2:28" x14ac:dyDescent="0.3">
      <c r="B334" s="249">
        <v>43066</v>
      </c>
      <c r="C334" s="250">
        <v>8.14751000830395</v>
      </c>
      <c r="D334" s="186">
        <f t="shared" si="30"/>
        <v>5.6118849145462644</v>
      </c>
      <c r="E334" s="186">
        <f t="shared" si="31"/>
        <v>5.0447320198078369</v>
      </c>
      <c r="F334" s="186">
        <f t="shared" si="26"/>
        <v>5.1756675130898966</v>
      </c>
      <c r="G334" s="186">
        <f t="shared" si="27"/>
        <v>5.1219097713051474</v>
      </c>
      <c r="H334" s="186">
        <f t="shared" si="28"/>
        <v>5.1975659666443255</v>
      </c>
      <c r="I334" s="186">
        <f t="shared" si="29"/>
        <v>5.2903411785981262</v>
      </c>
      <c r="W334" s="243"/>
      <c r="X334" s="251"/>
      <c r="Y334" s="251"/>
      <c r="Z334" s="251"/>
      <c r="AA334" s="251"/>
      <c r="AB334" s="251"/>
    </row>
    <row r="335" spans="2:28" x14ac:dyDescent="0.3">
      <c r="B335" s="249">
        <v>43067</v>
      </c>
      <c r="C335" s="250">
        <v>4.3850655494372024</v>
      </c>
      <c r="D335" s="186">
        <f t="shared" si="30"/>
        <v>5.5513807867395384</v>
      </c>
      <c r="E335" s="186">
        <f t="shared" si="31"/>
        <v>5.1133555561954589</v>
      </c>
      <c r="F335" s="186">
        <f t="shared" ref="F335:F398" si="32">AVERAGE($C325:$C345)</f>
        <v>5.1895013962278984</v>
      </c>
      <c r="G335" s="186">
        <f t="shared" si="27"/>
        <v>5.1525401759151821</v>
      </c>
      <c r="H335" s="186">
        <f t="shared" si="28"/>
        <v>5.1801581774246142</v>
      </c>
      <c r="I335" s="186">
        <f t="shared" si="29"/>
        <v>5.306758929252485</v>
      </c>
      <c r="W335" s="243"/>
      <c r="X335" s="251"/>
      <c r="Y335" s="251"/>
      <c r="Z335" s="251"/>
      <c r="AA335" s="251"/>
      <c r="AB335" s="251"/>
    </row>
    <row r="336" spans="2:28" x14ac:dyDescent="0.3">
      <c r="B336" s="249">
        <v>43068</v>
      </c>
      <c r="C336" s="250">
        <v>5.1283536397991574</v>
      </c>
      <c r="D336" s="186">
        <f t="shared" si="30"/>
        <v>5.4405359396053639</v>
      </c>
      <c r="E336" s="186">
        <f t="shared" si="31"/>
        <v>5.2703409188933596</v>
      </c>
      <c r="F336" s="186">
        <f t="shared" si="32"/>
        <v>5.0960051821433652</v>
      </c>
      <c r="G336" s="186">
        <f t="shared" si="27"/>
        <v>5.1440191199217917</v>
      </c>
      <c r="H336" s="186">
        <f t="shared" si="28"/>
        <v>5.2238980735036389</v>
      </c>
      <c r="I336" s="186">
        <f t="shared" si="29"/>
        <v>5.3063809670740412</v>
      </c>
      <c r="W336" s="243"/>
      <c r="X336" s="251"/>
      <c r="Y336" s="251"/>
      <c r="Z336" s="251"/>
      <c r="AA336" s="251"/>
      <c r="AB336" s="251"/>
    </row>
    <row r="337" spans="2:28" x14ac:dyDescent="0.3">
      <c r="B337" s="249">
        <v>43069</v>
      </c>
      <c r="C337" s="250">
        <v>7.0570533573133654</v>
      </c>
      <c r="D337" s="186">
        <f t="shared" si="30"/>
        <v>5.4962837420732784</v>
      </c>
      <c r="E337" s="186">
        <f t="shared" si="31"/>
        <v>5.442598793263846</v>
      </c>
      <c r="F337" s="186">
        <f t="shared" si="32"/>
        <v>5.0526522292116036</v>
      </c>
      <c r="G337" s="186">
        <f t="shared" si="27"/>
        <v>5.005186428055036</v>
      </c>
      <c r="H337" s="186">
        <f t="shared" si="28"/>
        <v>5.2176444132612758</v>
      </c>
      <c r="I337" s="186">
        <f t="shared" si="29"/>
        <v>5.3026761554115724</v>
      </c>
      <c r="W337" s="243"/>
      <c r="X337" s="251"/>
      <c r="Y337" s="251"/>
      <c r="Z337" s="251"/>
      <c r="AA337" s="251"/>
      <c r="AB337" s="251"/>
    </row>
    <row r="338" spans="2:28" x14ac:dyDescent="0.3">
      <c r="B338" s="249">
        <v>43070</v>
      </c>
      <c r="C338" s="250">
        <v>4.3060364255621497</v>
      </c>
      <c r="D338" s="186">
        <f t="shared" si="30"/>
        <v>5.0820941734730827</v>
      </c>
      <c r="E338" s="186">
        <f t="shared" si="31"/>
        <v>5.5922613452098648</v>
      </c>
      <c r="F338" s="186">
        <f t="shared" si="32"/>
        <v>5.0972332856361495</v>
      </c>
      <c r="G338" s="186">
        <f t="shared" ref="G338:G401" si="33">AVERAGE($C325:$C352)</f>
        <v>5.0126628171655847</v>
      </c>
      <c r="H338" s="186">
        <f t="shared" si="28"/>
        <v>5.2046587946384593</v>
      </c>
      <c r="I338" s="186">
        <f t="shared" si="29"/>
        <v>5.3210057903702612</v>
      </c>
      <c r="W338" s="243"/>
      <c r="X338" s="251"/>
      <c r="Y338" s="251"/>
      <c r="Z338" s="251"/>
      <c r="AA338" s="251"/>
      <c r="AB338" s="251"/>
    </row>
    <row r="339" spans="2:28" x14ac:dyDescent="0.3">
      <c r="B339" s="249">
        <v>43071</v>
      </c>
      <c r="C339" s="250">
        <v>3.9033698341625072</v>
      </c>
      <c r="D339" s="186">
        <f t="shared" si="30"/>
        <v>5.2279033751511834</v>
      </c>
      <c r="E339" s="186">
        <f t="shared" si="31"/>
        <v>5.54515129213212</v>
      </c>
      <c r="F339" s="186">
        <f t="shared" si="32"/>
        <v>5.146873929145424</v>
      </c>
      <c r="G339" s="186">
        <f t="shared" si="33"/>
        <v>5.0100087593002414</v>
      </c>
      <c r="H339" s="186">
        <f t="shared" si="28"/>
        <v>5.2353721547477079</v>
      </c>
      <c r="I339" s="186">
        <f t="shared" si="29"/>
        <v>5.3306021609231911</v>
      </c>
      <c r="W339" s="243"/>
      <c r="X339" s="251"/>
      <c r="Y339" s="251"/>
      <c r="Z339" s="251"/>
      <c r="AA339" s="251"/>
      <c r="AB339" s="251"/>
    </row>
    <row r="340" spans="2:28" x14ac:dyDescent="0.3">
      <c r="B340" s="249">
        <v>43072</v>
      </c>
      <c r="C340" s="250">
        <v>5.5465973799346138</v>
      </c>
      <c r="D340" s="186">
        <f t="shared" si="30"/>
        <v>5.4910552926869673</v>
      </c>
      <c r="E340" s="186">
        <f t="shared" si="31"/>
        <v>5.3357146551129357</v>
      </c>
      <c r="F340" s="186">
        <f t="shared" si="32"/>
        <v>5.1350752086078399</v>
      </c>
      <c r="G340" s="186">
        <f t="shared" si="33"/>
        <v>5.1208853245972419</v>
      </c>
      <c r="H340" s="186">
        <f t="shared" si="28"/>
        <v>5.2000860209593949</v>
      </c>
      <c r="I340" s="186">
        <f t="shared" si="29"/>
        <v>5.300475659184535</v>
      </c>
      <c r="W340" s="243"/>
      <c r="X340" s="251"/>
      <c r="Y340" s="251"/>
      <c r="Z340" s="251"/>
      <c r="AA340" s="251"/>
      <c r="AB340" s="251"/>
    </row>
    <row r="341" spans="2:28" x14ac:dyDescent="0.3">
      <c r="B341" s="249">
        <v>43073</v>
      </c>
      <c r="C341" s="250">
        <v>5.2481830281025896</v>
      </c>
      <c r="D341" s="186">
        <f t="shared" si="30"/>
        <v>5.2733126719814276</v>
      </c>
      <c r="E341" s="186">
        <f t="shared" si="31"/>
        <v>5.1421649953829291</v>
      </c>
      <c r="F341" s="186">
        <f t="shared" si="32"/>
        <v>5.1263135864927163</v>
      </c>
      <c r="G341" s="186">
        <f t="shared" si="33"/>
        <v>5.1222317302761642</v>
      </c>
      <c r="H341" s="186">
        <f t="shared" si="28"/>
        <v>5.1649439306762748</v>
      </c>
      <c r="I341" s="186">
        <f t="shared" si="29"/>
        <v>5.2943078881249095</v>
      </c>
      <c r="W341" s="243"/>
      <c r="X341" s="251"/>
      <c r="Y341" s="251"/>
      <c r="Z341" s="251"/>
      <c r="AA341" s="251"/>
      <c r="AB341" s="251"/>
    </row>
    <row r="342" spans="2:28" x14ac:dyDescent="0.3">
      <c r="B342" s="249">
        <v>43074</v>
      </c>
      <c r="C342" s="250">
        <v>5.4057299611839023</v>
      </c>
      <c r="D342" s="186">
        <f t="shared" si="30"/>
        <v>5.6331419036801931</v>
      </c>
      <c r="E342" s="186">
        <f t="shared" si="31"/>
        <v>5.2209070250982688</v>
      </c>
      <c r="F342" s="186">
        <f t="shared" si="32"/>
        <v>5.2222232567994586</v>
      </c>
      <c r="G342" s="186">
        <f t="shared" si="33"/>
        <v>5.1472753533779043</v>
      </c>
      <c r="H342" s="186">
        <f t="shared" si="28"/>
        <v>5.2506629155245843</v>
      </c>
      <c r="I342" s="186">
        <f t="shared" si="29"/>
        <v>5.2875868971766948</v>
      </c>
      <c r="W342" s="243"/>
      <c r="X342" s="251"/>
      <c r="Y342" s="251"/>
      <c r="Z342" s="251"/>
      <c r="AA342" s="251"/>
      <c r="AB342" s="251"/>
    </row>
    <row r="343" spans="2:28" x14ac:dyDescent="0.3">
      <c r="B343" s="249">
        <v>43075</v>
      </c>
      <c r="C343" s="250">
        <v>6.9704170625496404</v>
      </c>
      <c r="D343" s="186">
        <f t="shared" si="30"/>
        <v>5.649766644658877</v>
      </c>
      <c r="E343" s="186">
        <f t="shared" si="31"/>
        <v>5.1777995403618862</v>
      </c>
      <c r="F343" s="186">
        <f t="shared" si="32"/>
        <v>5.2807740250117048</v>
      </c>
      <c r="G343" s="186">
        <f t="shared" si="33"/>
        <v>5.2387496445397366</v>
      </c>
      <c r="H343" s="186">
        <f t="shared" si="28"/>
        <v>5.2808193724555128</v>
      </c>
      <c r="I343" s="186">
        <f t="shared" si="29"/>
        <v>5.2736051534403066</v>
      </c>
      <c r="W343" s="243"/>
      <c r="X343" s="251"/>
      <c r="Y343" s="251"/>
      <c r="Z343" s="251"/>
      <c r="AA343" s="251"/>
      <c r="AB343" s="251"/>
    </row>
    <row r="344" spans="2:28" x14ac:dyDescent="0.3">
      <c r="B344" s="249">
        <v>43076</v>
      </c>
      <c r="C344" s="250">
        <v>5.5328550123745917</v>
      </c>
      <c r="D344" s="186">
        <f t="shared" si="30"/>
        <v>5.1751455681525949</v>
      </c>
      <c r="E344" s="186">
        <f t="shared" si="31"/>
        <v>4.8835279224659427</v>
      </c>
      <c r="F344" s="186">
        <f t="shared" si="32"/>
        <v>5.3323379736600103</v>
      </c>
      <c r="G344" s="186">
        <f t="shared" si="33"/>
        <v>5.3064175777776876</v>
      </c>
      <c r="H344" s="186">
        <f t="shared" si="28"/>
        <v>5.2688220194750235</v>
      </c>
      <c r="I344" s="186">
        <f t="shared" si="29"/>
        <v>5.2554889036759356</v>
      </c>
      <c r="W344" s="243"/>
      <c r="X344" s="251"/>
      <c r="Y344" s="251"/>
      <c r="Z344" s="251"/>
      <c r="AA344" s="251"/>
      <c r="AB344" s="251"/>
    </row>
    <row r="345" spans="2:28" x14ac:dyDescent="0.3">
      <c r="B345" s="249">
        <v>43077</v>
      </c>
      <c r="C345" s="250">
        <v>6.8248410474535097</v>
      </c>
      <c r="D345" s="186">
        <f t="shared" si="30"/>
        <v>5.2022358172927756</v>
      </c>
      <c r="E345" s="186">
        <f t="shared" si="31"/>
        <v>5.0576444918294206</v>
      </c>
      <c r="F345" s="186">
        <f t="shared" si="32"/>
        <v>5.1605190183206897</v>
      </c>
      <c r="G345" s="186">
        <f t="shared" si="33"/>
        <v>5.3231769332368115</v>
      </c>
      <c r="H345" s="186">
        <f t="shared" ref="H345:H408" si="34">AVERAGE($C325:$C366)</f>
        <v>5.2189865516412306</v>
      </c>
      <c r="I345" s="186">
        <f t="shared" si="29"/>
        <v>5.2514537874839942</v>
      </c>
      <c r="W345" s="243"/>
      <c r="X345" s="251"/>
      <c r="Y345" s="251"/>
      <c r="Z345" s="251"/>
      <c r="AA345" s="251"/>
      <c r="AB345" s="251"/>
    </row>
    <row r="346" spans="2:28" x14ac:dyDescent="0.3">
      <c r="B346" s="249">
        <v>43078</v>
      </c>
      <c r="C346" s="250">
        <v>4.0197430210132907</v>
      </c>
      <c r="D346" s="186">
        <f t="shared" si="30"/>
        <v>5.2139106750453541</v>
      </c>
      <c r="E346" s="186">
        <f t="shared" si="31"/>
        <v>5.2008930677148753</v>
      </c>
      <c r="F346" s="186">
        <f t="shared" si="32"/>
        <v>5.1967645587572937</v>
      </c>
      <c r="G346" s="186">
        <f t="shared" si="33"/>
        <v>5.3703393011710938</v>
      </c>
      <c r="H346" s="186">
        <f t="shared" si="34"/>
        <v>5.1827897162247378</v>
      </c>
      <c r="I346" s="186">
        <f t="shared" si="29"/>
        <v>5.2498096668931691</v>
      </c>
      <c r="W346" s="243"/>
      <c r="X346" s="251"/>
      <c r="Y346" s="251"/>
      <c r="Z346" s="251"/>
      <c r="AA346" s="251"/>
      <c r="AB346" s="251"/>
    </row>
    <row r="347" spans="2:28" x14ac:dyDescent="0.3">
      <c r="B347" s="249">
        <v>43079</v>
      </c>
      <c r="C347" s="250">
        <v>2.2242498443906449</v>
      </c>
      <c r="D347" s="186">
        <f t="shared" si="30"/>
        <v>4.8645437880368032</v>
      </c>
      <c r="E347" s="186">
        <f t="shared" si="31"/>
        <v>5.2503650894533767</v>
      </c>
      <c r="F347" s="186">
        <f t="shared" si="32"/>
        <v>5.3017906776863999</v>
      </c>
      <c r="G347" s="186">
        <f t="shared" si="33"/>
        <v>5.3272233780779343</v>
      </c>
      <c r="H347" s="186">
        <f t="shared" si="34"/>
        <v>5.2041847542694502</v>
      </c>
      <c r="I347" s="186">
        <f t="shared" si="29"/>
        <v>5.2580033553349876</v>
      </c>
      <c r="W347" s="243"/>
      <c r="X347" s="251"/>
      <c r="Y347" s="251"/>
      <c r="Z347" s="251"/>
      <c r="AA347" s="251"/>
      <c r="AB347" s="251"/>
    </row>
    <row r="348" spans="2:28" x14ac:dyDescent="0.3">
      <c r="B348" s="249">
        <v>43080</v>
      </c>
      <c r="C348" s="250">
        <v>5.4378147720838541</v>
      </c>
      <c r="D348" s="186">
        <f t="shared" si="30"/>
        <v>4.4937431729504569</v>
      </c>
      <c r="E348" s="186">
        <f t="shared" si="31"/>
        <v>5.1997314407444923</v>
      </c>
      <c r="F348" s="186">
        <f t="shared" si="32"/>
        <v>5.2045951321881629</v>
      </c>
      <c r="G348" s="186">
        <f t="shared" si="33"/>
        <v>5.1965886224007303</v>
      </c>
      <c r="H348" s="186">
        <f t="shared" si="34"/>
        <v>5.2257694289422361</v>
      </c>
      <c r="I348" s="186">
        <f t="shared" si="29"/>
        <v>5.239754045426146</v>
      </c>
      <c r="W348" s="243"/>
      <c r="X348" s="251"/>
      <c r="Y348" s="251"/>
      <c r="Z348" s="251"/>
      <c r="AA348" s="251"/>
      <c r="AB348" s="251"/>
    </row>
    <row r="349" spans="2:28" x14ac:dyDescent="0.3">
      <c r="B349" s="249">
        <v>43081</v>
      </c>
      <c r="C349" s="250">
        <v>5.4874539654519463</v>
      </c>
      <c r="D349" s="186">
        <f t="shared" si="30"/>
        <v>4.4821470799786454</v>
      </c>
      <c r="E349" s="186">
        <f t="shared" si="31"/>
        <v>5.181195150560348</v>
      </c>
      <c r="F349" s="186">
        <f t="shared" si="32"/>
        <v>5.2471089820692374</v>
      </c>
      <c r="G349" s="186">
        <f t="shared" si="33"/>
        <v>5.3339077099208296</v>
      </c>
      <c r="H349" s="186">
        <f t="shared" si="34"/>
        <v>5.2530624532560282</v>
      </c>
      <c r="I349" s="186">
        <f t="shared" si="29"/>
        <v>5.258401431298422</v>
      </c>
      <c r="W349" s="243"/>
      <c r="X349" s="251"/>
      <c r="Y349" s="251"/>
      <c r="Z349" s="251"/>
      <c r="AA349" s="251"/>
      <c r="AB349" s="251"/>
    </row>
    <row r="350" spans="2:28" x14ac:dyDescent="0.3">
      <c r="B350" s="249">
        <v>43082</v>
      </c>
      <c r="C350" s="250">
        <v>4.5248488534897877</v>
      </c>
      <c r="D350" s="186">
        <f t="shared" si="30"/>
        <v>4.7520194907708717</v>
      </c>
      <c r="E350" s="186">
        <f t="shared" si="31"/>
        <v>5.2071583701861144</v>
      </c>
      <c r="F350" s="186">
        <f t="shared" si="32"/>
        <v>5.3469404216930041</v>
      </c>
      <c r="G350" s="186">
        <f t="shared" si="33"/>
        <v>5.3661097089424219</v>
      </c>
      <c r="H350" s="186">
        <f t="shared" si="34"/>
        <v>5.2659097918427245</v>
      </c>
      <c r="I350" s="186">
        <f t="shared" si="29"/>
        <v>5.2313387766768189</v>
      </c>
      <c r="W350" s="243"/>
      <c r="X350" s="251"/>
      <c r="Y350" s="251"/>
      <c r="Z350" s="251"/>
      <c r="AA350" s="251"/>
      <c r="AB350" s="251"/>
    </row>
    <row r="351" spans="2:28" x14ac:dyDescent="0.3">
      <c r="B351" s="249">
        <v>43083</v>
      </c>
      <c r="C351" s="250">
        <v>2.9372507067701692</v>
      </c>
      <c r="D351" s="186">
        <f t="shared" si="30"/>
        <v>5.3255846107541585</v>
      </c>
      <c r="E351" s="186">
        <f t="shared" si="31"/>
        <v>5.1702363622915284</v>
      </c>
      <c r="F351" s="186">
        <f t="shared" si="32"/>
        <v>5.2708699234128193</v>
      </c>
      <c r="G351" s="186">
        <f t="shared" si="33"/>
        <v>5.3398105623904701</v>
      </c>
      <c r="H351" s="186">
        <f t="shared" si="34"/>
        <v>5.3082815294017083</v>
      </c>
      <c r="I351" s="186">
        <f t="shared" si="29"/>
        <v>5.247674638432029</v>
      </c>
      <c r="W351" s="243"/>
      <c r="X351" s="251"/>
      <c r="Y351" s="251"/>
      <c r="Z351" s="251"/>
      <c r="AA351" s="251"/>
      <c r="AB351" s="251"/>
    </row>
    <row r="352" spans="2:28" x14ac:dyDescent="0.3">
      <c r="B352" s="249">
        <v>43084</v>
      </c>
      <c r="C352" s="250">
        <v>6.7436683966508273</v>
      </c>
      <c r="D352" s="186">
        <f t="shared" si="30"/>
        <v>5.1972270641962064</v>
      </c>
      <c r="E352" s="186">
        <f t="shared" si="31"/>
        <v>5.0540925212637591</v>
      </c>
      <c r="F352" s="186">
        <f t="shared" si="32"/>
        <v>5.2347534387099444</v>
      </c>
      <c r="G352" s="186">
        <f t="shared" si="33"/>
        <v>5.3446392562109706</v>
      </c>
      <c r="H352" s="186">
        <f t="shared" si="34"/>
        <v>5.3246547599104312</v>
      </c>
      <c r="I352" s="186">
        <f t="shared" si="29"/>
        <v>5.2627184331757295</v>
      </c>
      <c r="W352" s="243"/>
      <c r="X352" s="251"/>
      <c r="Y352" s="251"/>
      <c r="Z352" s="251"/>
      <c r="AA352" s="251"/>
      <c r="AB352" s="251"/>
    </row>
    <row r="353" spans="2:28" x14ac:dyDescent="0.3">
      <c r="B353" s="249">
        <v>43085</v>
      </c>
      <c r="C353" s="250">
        <v>5.9088498965588743</v>
      </c>
      <c r="D353" s="186">
        <f t="shared" si="30"/>
        <v>5.1484796260753418</v>
      </c>
      <c r="E353" s="186">
        <f t="shared" si="31"/>
        <v>5.1955273102100676</v>
      </c>
      <c r="F353" s="186">
        <f t="shared" si="32"/>
        <v>5.3692424881773775</v>
      </c>
      <c r="G353" s="186">
        <f t="shared" si="33"/>
        <v>5.3646223488943026</v>
      </c>
      <c r="H353" s="186">
        <f t="shared" si="34"/>
        <v>5.3132369382997817</v>
      </c>
      <c r="I353" s="186">
        <f t="shared" si="29"/>
        <v>5.2043984839747202</v>
      </c>
      <c r="W353" s="243"/>
      <c r="X353" s="251"/>
      <c r="Y353" s="251"/>
      <c r="Z353" s="251"/>
      <c r="AA353" s="251"/>
      <c r="AB353" s="251"/>
    </row>
    <row r="354" spans="2:28" x14ac:dyDescent="0.3">
      <c r="B354" s="249">
        <v>43086</v>
      </c>
      <c r="C354" s="250">
        <v>6.2392056842736503</v>
      </c>
      <c r="D354" s="186">
        <f t="shared" si="30"/>
        <v>5.5497729523354256</v>
      </c>
      <c r="E354" s="186">
        <f t="shared" si="31"/>
        <v>5.3187321010429329</v>
      </c>
      <c r="F354" s="186">
        <f t="shared" si="32"/>
        <v>5.3244611810275719</v>
      </c>
      <c r="G354" s="186">
        <f t="shared" si="33"/>
        <v>5.3105743515336199</v>
      </c>
      <c r="H354" s="186">
        <f t="shared" si="34"/>
        <v>5.335721039386506</v>
      </c>
      <c r="I354" s="186">
        <f t="shared" si="29"/>
        <v>5.2117363702841919</v>
      </c>
      <c r="W354" s="243"/>
      <c r="X354" s="251"/>
      <c r="Y354" s="251"/>
      <c r="Z354" s="251"/>
      <c r="AA354" s="251"/>
      <c r="AB354" s="251"/>
    </row>
    <row r="355" spans="2:28" x14ac:dyDescent="0.3">
      <c r="B355" s="249">
        <v>43087</v>
      </c>
      <c r="C355" s="250">
        <v>4.539311946178195</v>
      </c>
      <c r="D355" s="186">
        <f t="shared" si="30"/>
        <v>5.8467295516326017</v>
      </c>
      <c r="E355" s="186">
        <f t="shared" si="31"/>
        <v>5.2510122494185287</v>
      </c>
      <c r="F355" s="186">
        <f t="shared" si="32"/>
        <v>5.3619765258601504</v>
      </c>
      <c r="G355" s="186">
        <f t="shared" si="33"/>
        <v>5.3162881335094374</v>
      </c>
      <c r="H355" s="186">
        <f t="shared" si="34"/>
        <v>5.2536005490358813</v>
      </c>
      <c r="I355" s="186">
        <f t="shared" si="29"/>
        <v>5.1983250355373114</v>
      </c>
      <c r="W355" s="243"/>
      <c r="X355" s="251"/>
      <c r="Y355" s="251"/>
      <c r="Z355" s="251"/>
      <c r="AA355" s="251"/>
      <c r="AB355" s="251"/>
    </row>
    <row r="356" spans="2:28" x14ac:dyDescent="0.3">
      <c r="B356" s="249">
        <v>43088</v>
      </c>
      <c r="C356" s="250">
        <v>5.146221898605889</v>
      </c>
      <c r="D356" s="186">
        <f t="shared" si="30"/>
        <v>5.6260379625488737</v>
      </c>
      <c r="E356" s="186">
        <f t="shared" si="31"/>
        <v>5.4469083947433905</v>
      </c>
      <c r="F356" s="186">
        <f t="shared" si="32"/>
        <v>5.2484717070545628</v>
      </c>
      <c r="G356" s="186">
        <f t="shared" si="33"/>
        <v>5.3229159017863124</v>
      </c>
      <c r="H356" s="186">
        <f t="shared" si="34"/>
        <v>5.2447747416821153</v>
      </c>
      <c r="I356" s="186">
        <f t="shared" si="29"/>
        <v>5.20573841662139</v>
      </c>
      <c r="W356" s="243"/>
      <c r="X356" s="251"/>
      <c r="Y356" s="251"/>
      <c r="Z356" s="251"/>
      <c r="AA356" s="251"/>
      <c r="AB356" s="251"/>
    </row>
    <row r="357" spans="2:28" x14ac:dyDescent="0.3">
      <c r="B357" s="249">
        <v>43089</v>
      </c>
      <c r="C357" s="250">
        <v>7.333902137310373</v>
      </c>
      <c r="D357" s="186">
        <f t="shared" si="30"/>
        <v>5.6390351296492645</v>
      </c>
      <c r="E357" s="186">
        <f t="shared" si="31"/>
        <v>5.5544198775229585</v>
      </c>
      <c r="F357" s="186">
        <f t="shared" si="32"/>
        <v>5.2695742503061105</v>
      </c>
      <c r="G357" s="186">
        <f t="shared" si="33"/>
        <v>5.2636942283174069</v>
      </c>
      <c r="H357" s="186">
        <f t="shared" si="34"/>
        <v>5.2536126946002737</v>
      </c>
      <c r="I357" s="186">
        <f t="shared" si="29"/>
        <v>5.2176304390964896</v>
      </c>
      <c r="W357" s="243"/>
      <c r="X357" s="251"/>
      <c r="Y357" s="251"/>
      <c r="Z357" s="251"/>
      <c r="AA357" s="251"/>
      <c r="AB357" s="251"/>
    </row>
    <row r="358" spans="2:28" x14ac:dyDescent="0.3">
      <c r="B358" s="249">
        <v>43090</v>
      </c>
      <c r="C358" s="250">
        <v>5.0159469018504028</v>
      </c>
      <c r="D358" s="186">
        <f t="shared" si="30"/>
        <v>5.3118795913317083</v>
      </c>
      <c r="E358" s="186">
        <f t="shared" si="31"/>
        <v>5.7960932023149994</v>
      </c>
      <c r="F358" s="186">
        <f t="shared" si="32"/>
        <v>5.3557172793272958</v>
      </c>
      <c r="G358" s="186">
        <f t="shared" si="33"/>
        <v>5.2411228974706381</v>
      </c>
      <c r="H358" s="186">
        <f t="shared" si="34"/>
        <v>5.1876935422628048</v>
      </c>
      <c r="I358" s="186">
        <f t="shared" si="29"/>
        <v>5.2137157312309883</v>
      </c>
      <c r="W358" s="243"/>
      <c r="X358" s="251"/>
      <c r="Y358" s="251"/>
      <c r="Z358" s="251"/>
      <c r="AA358" s="251"/>
      <c r="AB358" s="251"/>
    </row>
    <row r="359" spans="2:28" x14ac:dyDescent="0.3">
      <c r="B359" s="249">
        <v>43091</v>
      </c>
      <c r="C359" s="250">
        <v>5.1988272730647287</v>
      </c>
      <c r="D359" s="186">
        <f t="shared" si="30"/>
        <v>5.304797434640852</v>
      </c>
      <c r="E359" s="186">
        <f t="shared" si="31"/>
        <v>5.6316340205925233</v>
      </c>
      <c r="F359" s="186">
        <f t="shared" si="32"/>
        <v>5.3543055722483235</v>
      </c>
      <c r="G359" s="186">
        <f t="shared" si="33"/>
        <v>5.190851467260714</v>
      </c>
      <c r="H359" s="186">
        <f t="shared" si="34"/>
        <v>5.2509545190528302</v>
      </c>
      <c r="I359" s="186">
        <f t="shared" si="29"/>
        <v>5.20487746799847</v>
      </c>
      <c r="W359" s="243"/>
      <c r="X359" s="251"/>
      <c r="Y359" s="251"/>
      <c r="Z359" s="251"/>
      <c r="AA359" s="251"/>
      <c r="AB359" s="251"/>
    </row>
    <row r="360" spans="2:28" x14ac:dyDescent="0.3">
      <c r="B360" s="249">
        <v>43092</v>
      </c>
      <c r="C360" s="250">
        <v>5.9998300662616133</v>
      </c>
      <c r="D360" s="186">
        <f t="shared" si="30"/>
        <v>5.7453371634114392</v>
      </c>
      <c r="E360" s="186">
        <f t="shared" si="31"/>
        <v>5.5283516300737299</v>
      </c>
      <c r="F360" s="186">
        <f t="shared" si="32"/>
        <v>5.3592509773666333</v>
      </c>
      <c r="G360" s="186">
        <f t="shared" si="33"/>
        <v>5.197279761383613</v>
      </c>
      <c r="H360" s="186">
        <f t="shared" si="34"/>
        <v>5.2672790124952327</v>
      </c>
      <c r="I360" s="186">
        <f t="shared" si="29"/>
        <v>5.1994008936444764</v>
      </c>
      <c r="W360" s="243"/>
      <c r="X360" s="251"/>
      <c r="Y360" s="251"/>
      <c r="Z360" s="251"/>
      <c r="AA360" s="251"/>
      <c r="AB360" s="251"/>
    </row>
    <row r="361" spans="2:28" x14ac:dyDescent="0.3">
      <c r="B361" s="249">
        <v>43093</v>
      </c>
      <c r="C361" s="250">
        <v>3.9491169160507571</v>
      </c>
      <c r="D361" s="186">
        <f t="shared" si="30"/>
        <v>5.5590668027104897</v>
      </c>
      <c r="E361" s="186">
        <f t="shared" si="31"/>
        <v>5.3707836136138667</v>
      </c>
      <c r="F361" s="186">
        <f t="shared" si="32"/>
        <v>5.3967443750776081</v>
      </c>
      <c r="G361" s="186">
        <f t="shared" si="33"/>
        <v>5.335724231523292</v>
      </c>
      <c r="H361" s="186">
        <f t="shared" si="34"/>
        <v>5.1874569788738185</v>
      </c>
      <c r="I361" s="186">
        <f t="shared" si="29"/>
        <v>5.2014563983938853</v>
      </c>
      <c r="W361" s="243"/>
      <c r="X361" s="251"/>
      <c r="Y361" s="251"/>
      <c r="Z361" s="251"/>
      <c r="AA361" s="251"/>
      <c r="AB361" s="251"/>
    </row>
    <row r="362" spans="2:28" x14ac:dyDescent="0.3">
      <c r="B362" s="249">
        <v>43094</v>
      </c>
      <c r="C362" s="250">
        <v>4.489736849342199</v>
      </c>
      <c r="D362" s="186">
        <f t="shared" si="30"/>
        <v>5.7454568529973979</v>
      </c>
      <c r="E362" s="186">
        <f t="shared" si="31"/>
        <v>5.4328448262743834</v>
      </c>
      <c r="F362" s="186">
        <f t="shared" si="32"/>
        <v>5.4902494723107003</v>
      </c>
      <c r="G362" s="186">
        <f t="shared" si="33"/>
        <v>5.309318325862356</v>
      </c>
      <c r="H362" s="186">
        <f t="shared" si="34"/>
        <v>5.17884426012494</v>
      </c>
      <c r="I362" s="186">
        <f t="shared" si="29"/>
        <v>5.1713612543788718</v>
      </c>
      <c r="W362" s="243"/>
      <c r="X362" s="251"/>
      <c r="Y362" s="251"/>
      <c r="Z362" s="251"/>
      <c r="AA362" s="251"/>
      <c r="AB362" s="251"/>
    </row>
    <row r="363" spans="2:28" x14ac:dyDescent="0.3">
      <c r="B363" s="249">
        <v>43095</v>
      </c>
      <c r="C363" s="250">
        <v>8.23</v>
      </c>
      <c r="D363" s="186">
        <f t="shared" si="30"/>
        <v>5.6372300786361729</v>
      </c>
      <c r="E363" s="186">
        <f t="shared" si="31"/>
        <v>5.4646366530122785</v>
      </c>
      <c r="F363" s="186">
        <f t="shared" si="32"/>
        <v>5.4270862630214038</v>
      </c>
      <c r="G363" s="186">
        <f t="shared" si="33"/>
        <v>5.2567085999740391</v>
      </c>
      <c r="H363" s="186">
        <f t="shared" si="34"/>
        <v>5.1454536284763055</v>
      </c>
      <c r="I363" s="186">
        <f t="shared" si="29"/>
        <v>5.1693322746939501</v>
      </c>
      <c r="W363" s="243"/>
      <c r="X363" s="251"/>
      <c r="Y363" s="251"/>
      <c r="Z363" s="251"/>
      <c r="AA363" s="251"/>
      <c r="AB363" s="251"/>
    </row>
    <row r="364" spans="2:28" x14ac:dyDescent="0.3">
      <c r="B364" s="249">
        <v>43096</v>
      </c>
      <c r="C364" s="250">
        <v>6.0300096124037301</v>
      </c>
      <c r="D364" s="186">
        <f t="shared" si="30"/>
        <v>5.4176681304981971</v>
      </c>
      <c r="E364" s="186">
        <f t="shared" si="31"/>
        <v>5.3202300864487002</v>
      </c>
      <c r="F364" s="186">
        <f t="shared" si="32"/>
        <v>5.3456998515878595</v>
      </c>
      <c r="G364" s="186">
        <f t="shared" si="33"/>
        <v>5.2915192717194683</v>
      </c>
      <c r="H364" s="186">
        <f t="shared" si="34"/>
        <v>5.1017072528087963</v>
      </c>
      <c r="I364" s="186">
        <f t="shared" si="29"/>
        <v>5.1421834554003638</v>
      </c>
      <c r="W364" s="243"/>
      <c r="X364" s="251"/>
      <c r="Y364" s="251"/>
      <c r="Z364" s="251"/>
      <c r="AA364" s="251"/>
      <c r="AB364" s="251"/>
    </row>
    <row r="365" spans="2:28" x14ac:dyDescent="0.3">
      <c r="B365" s="249">
        <v>43097</v>
      </c>
      <c r="C365" s="250">
        <v>6.3206772538587526</v>
      </c>
      <c r="D365" s="186">
        <f t="shared" si="30"/>
        <v>5.4296876358960233</v>
      </c>
      <c r="E365" s="186">
        <f t="shared" si="31"/>
        <v>5.3120094326497478</v>
      </c>
      <c r="F365" s="186">
        <f t="shared" si="32"/>
        <v>5.3391041051130044</v>
      </c>
      <c r="G365" s="186">
        <f t="shared" si="33"/>
        <v>5.3397763521612358</v>
      </c>
      <c r="H365" s="186">
        <f t="shared" si="34"/>
        <v>5.0919015643087162</v>
      </c>
      <c r="I365" s="186">
        <f t="shared" si="29"/>
        <v>5.1369633720730636</v>
      </c>
      <c r="W365" s="243"/>
      <c r="X365" s="251"/>
      <c r="Y365" s="251"/>
      <c r="Z365" s="251"/>
      <c r="AA365" s="251"/>
      <c r="AB365" s="251"/>
    </row>
    <row r="366" spans="2:28" x14ac:dyDescent="0.3">
      <c r="B366" s="249">
        <v>43098</v>
      </c>
      <c r="C366" s="250">
        <v>4.4412398525361594</v>
      </c>
      <c r="D366" s="186">
        <f t="shared" si="30"/>
        <v>5.560892217907913</v>
      </c>
      <c r="E366" s="186">
        <f t="shared" si="31"/>
        <v>5.3276104132576689</v>
      </c>
      <c r="F366" s="186">
        <f t="shared" si="32"/>
        <v>5.3466820797510746</v>
      </c>
      <c r="G366" s="186">
        <f t="shared" si="33"/>
        <v>5.3476095326645368</v>
      </c>
      <c r="H366" s="186">
        <f t="shared" si="34"/>
        <v>5.0657387569877104</v>
      </c>
      <c r="I366" s="186">
        <f t="shared" ref="I366:I429" si="35">AVERAGE($C325:$C408)</f>
        <v>5.1063873913504878</v>
      </c>
      <c r="W366" s="243"/>
      <c r="X366" s="251"/>
      <c r="Y366" s="251"/>
      <c r="Z366" s="251"/>
      <c r="AA366" s="251"/>
      <c r="AB366" s="251"/>
    </row>
    <row r="367" spans="2:28" x14ac:dyDescent="0.3">
      <c r="B367" s="249">
        <v>43099</v>
      </c>
      <c r="C367" s="250">
        <v>4.4628964292957836</v>
      </c>
      <c r="D367" s="186">
        <f t="shared" si="30"/>
        <v>5.1839361426131179</v>
      </c>
      <c r="E367" s="186">
        <f t="shared" si="31"/>
        <v>5.1990322125571566</v>
      </c>
      <c r="F367" s="186">
        <f t="shared" si="32"/>
        <v>5.2927849246069387</v>
      </c>
      <c r="G367" s="186">
        <f t="shared" si="33"/>
        <v>5.3004719848854123</v>
      </c>
      <c r="H367" s="186">
        <f t="shared" si="34"/>
        <v>5.0873134539874458</v>
      </c>
      <c r="I367" s="186">
        <f t="shared" si="35"/>
        <v>5.0615327921557336</v>
      </c>
      <c r="W367" s="243"/>
      <c r="X367" s="251"/>
      <c r="Y367" s="251"/>
      <c r="Z367" s="251"/>
      <c r="AA367" s="251"/>
      <c r="AB367" s="251"/>
    </row>
    <row r="368" spans="2:28" x14ac:dyDescent="0.3">
      <c r="B368" s="249">
        <v>43100</v>
      </c>
      <c r="C368" s="250">
        <v>4.0332534538355347</v>
      </c>
      <c r="D368" s="186">
        <f t="shared" si="30"/>
        <v>5.0813933701869098</v>
      </c>
      <c r="E368" s="186">
        <f t="shared" si="31"/>
        <v>5.3527163620036502</v>
      </c>
      <c r="F368" s="186">
        <f t="shared" si="32"/>
        <v>5.2054347115141502</v>
      </c>
      <c r="G368" s="186">
        <f t="shared" si="33"/>
        <v>5.1560029235840403</v>
      </c>
      <c r="H368" s="186">
        <f t="shared" si="34"/>
        <v>5.1891215697181661</v>
      </c>
      <c r="I368" s="186">
        <f t="shared" si="35"/>
        <v>5.0988164843540194</v>
      </c>
      <c r="W368" s="243"/>
      <c r="X368" s="251"/>
      <c r="Y368" s="251"/>
      <c r="Z368" s="251"/>
      <c r="AA368" s="251"/>
      <c r="AB368" s="251"/>
    </row>
    <row r="369" spans="2:28" x14ac:dyDescent="0.3">
      <c r="B369" s="249">
        <v>43101</v>
      </c>
      <c r="C369" s="250">
        <v>5.4081689234254293</v>
      </c>
      <c r="D369" s="186">
        <f t="shared" si="30"/>
        <v>4.8785620123021003</v>
      </c>
      <c r="E369" s="186">
        <f t="shared" si="31"/>
        <v>5.3676244023061859</v>
      </c>
      <c r="F369" s="186">
        <f t="shared" si="32"/>
        <v>5.1707919523374457</v>
      </c>
      <c r="G369" s="186">
        <f t="shared" si="33"/>
        <v>5.1684006698151643</v>
      </c>
      <c r="H369" s="186">
        <f t="shared" si="34"/>
        <v>5.1621691465829471</v>
      </c>
      <c r="I369" s="186">
        <f t="shared" si="35"/>
        <v>5.1046501319652791</v>
      </c>
      <c r="W369" s="243"/>
      <c r="X369" s="251"/>
      <c r="Y369" s="251"/>
      <c r="Z369" s="251"/>
      <c r="AA369" s="251"/>
      <c r="AB369" s="251"/>
    </row>
    <row r="370" spans="2:28" x14ac:dyDescent="0.3">
      <c r="B370" s="249">
        <v>43102</v>
      </c>
      <c r="C370" s="250">
        <v>5.5913074729364354</v>
      </c>
      <c r="D370" s="186">
        <f t="shared" si="30"/>
        <v>5.0179907478791659</v>
      </c>
      <c r="E370" s="186">
        <f t="shared" si="31"/>
        <v>5.0665088052046885</v>
      </c>
      <c r="F370" s="186">
        <f t="shared" si="32"/>
        <v>5.2548000560364256</v>
      </c>
      <c r="G370" s="186">
        <f t="shared" si="33"/>
        <v>5.1275828674342847</v>
      </c>
      <c r="H370" s="186">
        <f t="shared" si="34"/>
        <v>5.1733559520093211</v>
      </c>
      <c r="I370" s="186">
        <f t="shared" si="35"/>
        <v>5.1297921627913059</v>
      </c>
      <c r="W370" s="243"/>
      <c r="X370" s="251"/>
      <c r="Y370" s="251"/>
      <c r="Z370" s="251"/>
      <c r="AA370" s="251"/>
      <c r="AB370" s="251"/>
    </row>
    <row r="371" spans="2:28" x14ac:dyDescent="0.3">
      <c r="B371" s="249">
        <v>43103</v>
      </c>
      <c r="C371" s="250">
        <v>5.3122102054202776</v>
      </c>
      <c r="D371" s="186">
        <f t="shared" si="30"/>
        <v>4.980396294616118</v>
      </c>
      <c r="E371" s="186">
        <f t="shared" si="31"/>
        <v>5.0286186659159799</v>
      </c>
      <c r="F371" s="186">
        <f t="shared" si="32"/>
        <v>5.1876176032974612</v>
      </c>
      <c r="G371" s="186">
        <f t="shared" si="33"/>
        <v>5.0489816941201378</v>
      </c>
      <c r="H371" s="186">
        <f t="shared" si="34"/>
        <v>5.1364646125411086</v>
      </c>
      <c r="I371" s="186">
        <f t="shared" si="35"/>
        <v>5.1854134565900711</v>
      </c>
      <c r="W371" s="243"/>
      <c r="X371" s="251"/>
      <c r="Y371" s="251"/>
      <c r="Z371" s="251"/>
      <c r="AA371" s="251"/>
      <c r="AB371" s="251"/>
    </row>
    <row r="372" spans="2:28" x14ac:dyDescent="0.3">
      <c r="B372" s="249">
        <v>43104</v>
      </c>
      <c r="C372" s="250">
        <v>4.9008577486650831</v>
      </c>
      <c r="D372" s="186">
        <f t="shared" si="30"/>
        <v>5.275745088111278</v>
      </c>
      <c r="E372" s="186">
        <f t="shared" si="31"/>
        <v>4.8834595020074714</v>
      </c>
      <c r="F372" s="186">
        <f t="shared" si="32"/>
        <v>5.1040440343348168</v>
      </c>
      <c r="G372" s="186">
        <f t="shared" si="33"/>
        <v>5.0527341653173101</v>
      </c>
      <c r="H372" s="186">
        <f t="shared" si="34"/>
        <v>5.2203529527284465</v>
      </c>
      <c r="I372" s="186">
        <f t="shared" si="35"/>
        <v>5.2436241336437162</v>
      </c>
      <c r="W372" s="243"/>
      <c r="X372" s="251"/>
      <c r="Y372" s="251"/>
      <c r="Z372" s="251"/>
      <c r="AA372" s="251"/>
      <c r="AB372" s="251"/>
    </row>
    <row r="373" spans="2:28" x14ac:dyDescent="0.3">
      <c r="B373" s="249">
        <v>43105</v>
      </c>
      <c r="C373" s="250">
        <v>5.4172410015756176</v>
      </c>
      <c r="D373" s="186">
        <f t="shared" si="30"/>
        <v>5.1743565867044596</v>
      </c>
      <c r="E373" s="186">
        <f t="shared" si="31"/>
        <v>5.0635850447365511</v>
      </c>
      <c r="F373" s="186">
        <f t="shared" si="32"/>
        <v>5.1229350815399339</v>
      </c>
      <c r="G373" s="186">
        <f t="shared" si="33"/>
        <v>5.071561874849686</v>
      </c>
      <c r="H373" s="186">
        <f t="shared" si="34"/>
        <v>5.219699708401639</v>
      </c>
      <c r="I373" s="186">
        <f t="shared" si="35"/>
        <v>5.2189497354235952</v>
      </c>
      <c r="W373" s="243"/>
      <c r="X373" s="251"/>
      <c r="Y373" s="251"/>
      <c r="Z373" s="251"/>
      <c r="AA373" s="251"/>
      <c r="AB373" s="251"/>
    </row>
    <row r="374" spans="2:28" x14ac:dyDescent="0.3">
      <c r="B374" s="249">
        <v>43106</v>
      </c>
      <c r="C374" s="250">
        <v>4.1997352564544492</v>
      </c>
      <c r="D374" s="186">
        <f t="shared" si="30"/>
        <v>4.9490814677962573</v>
      </c>
      <c r="E374" s="186">
        <f t="shared" si="31"/>
        <v>5.0725923396970947</v>
      </c>
      <c r="F374" s="186">
        <f t="shared" si="32"/>
        <v>4.9216647687752317</v>
      </c>
      <c r="G374" s="186">
        <f t="shared" si="33"/>
        <v>5.0332065258761336</v>
      </c>
      <c r="H374" s="186">
        <f t="shared" si="34"/>
        <v>5.1792409863154614</v>
      </c>
      <c r="I374" s="186">
        <f t="shared" si="35"/>
        <v>5.222146508617409</v>
      </c>
      <c r="W374" s="243"/>
      <c r="X374" s="251"/>
      <c r="Y374" s="251"/>
      <c r="Z374" s="251"/>
      <c r="AA374" s="251"/>
      <c r="AB374" s="251"/>
    </row>
    <row r="375" spans="2:28" x14ac:dyDescent="0.3">
      <c r="B375" s="249">
        <v>43107</v>
      </c>
      <c r="C375" s="250">
        <v>6.1006950083016527</v>
      </c>
      <c r="D375" s="186">
        <f t="shared" si="30"/>
        <v>4.9758439616450492</v>
      </c>
      <c r="E375" s="186">
        <f t="shared" si="31"/>
        <v>4.941222233554214</v>
      </c>
      <c r="F375" s="186">
        <f t="shared" si="32"/>
        <v>4.8789533245900198</v>
      </c>
      <c r="G375" s="186">
        <f t="shared" si="33"/>
        <v>5.1243163040557818</v>
      </c>
      <c r="H375" s="186">
        <f t="shared" si="34"/>
        <v>5.1999811407767016</v>
      </c>
      <c r="I375" s="186">
        <f t="shared" si="35"/>
        <v>5.2106909669382544</v>
      </c>
      <c r="W375" s="243"/>
      <c r="X375" s="251"/>
      <c r="Y375" s="251"/>
      <c r="Z375" s="251"/>
      <c r="AA375" s="251"/>
      <c r="AB375" s="251"/>
    </row>
    <row r="376" spans="2:28" x14ac:dyDescent="0.3">
      <c r="B376" s="249">
        <v>43108</v>
      </c>
      <c r="C376" s="250">
        <v>4.6984494135776966</v>
      </c>
      <c r="D376" s="186">
        <f t="shared" si="30"/>
        <v>4.8883569917128415</v>
      </c>
      <c r="E376" s="186">
        <f t="shared" si="31"/>
        <v>4.9039565133559444</v>
      </c>
      <c r="F376" s="186">
        <f t="shared" si="32"/>
        <v>4.821826602757282</v>
      </c>
      <c r="G376" s="186">
        <f t="shared" si="33"/>
        <v>5.1177475951651568</v>
      </c>
      <c r="H376" s="186">
        <f t="shared" si="34"/>
        <v>5.1990841044302982</v>
      </c>
      <c r="I376" s="186">
        <f t="shared" si="35"/>
        <v>5.2005247464959528</v>
      </c>
      <c r="W376" s="243"/>
      <c r="X376" s="251"/>
      <c r="Y376" s="251"/>
      <c r="Z376" s="251"/>
      <c r="AA376" s="251"/>
      <c r="AB376" s="251"/>
    </row>
    <row r="377" spans="2:28" x14ac:dyDescent="0.3">
      <c r="B377" s="249">
        <v>43109</v>
      </c>
      <c r="C377" s="250">
        <v>4.0143816405790265</v>
      </c>
      <c r="D377" s="186">
        <f t="shared" si="30"/>
        <v>5.1091793415939373</v>
      </c>
      <c r="E377" s="186">
        <f t="shared" si="31"/>
        <v>4.7905290818562873</v>
      </c>
      <c r="F377" s="186">
        <f t="shared" si="32"/>
        <v>4.8830058069208562</v>
      </c>
      <c r="G377" s="186">
        <f t="shared" si="33"/>
        <v>5.0365797306422868</v>
      </c>
      <c r="H377" s="186">
        <f t="shared" si="34"/>
        <v>5.2313186558181659</v>
      </c>
      <c r="I377" s="186">
        <f t="shared" si="35"/>
        <v>5.1901483771634442</v>
      </c>
      <c r="W377" s="243"/>
      <c r="X377" s="251"/>
      <c r="Y377" s="251"/>
      <c r="Z377" s="251"/>
      <c r="AA377" s="251"/>
      <c r="AB377" s="251"/>
    </row>
    <row r="378" spans="2:28" x14ac:dyDescent="0.3">
      <c r="B378" s="249">
        <v>43110</v>
      </c>
      <c r="C378" s="250">
        <v>5.499547662361822</v>
      </c>
      <c r="D378" s="186">
        <f t="shared" si="30"/>
        <v>5.1647883847780713</v>
      </c>
      <c r="E378" s="186">
        <f t="shared" si="31"/>
        <v>4.7777333017915753</v>
      </c>
      <c r="F378" s="186">
        <f t="shared" si="32"/>
        <v>4.9050526576687803</v>
      </c>
      <c r="G378" s="186">
        <f t="shared" si="33"/>
        <v>4.927486980050185</v>
      </c>
      <c r="H378" s="186">
        <f t="shared" si="34"/>
        <v>5.2113628046893403</v>
      </c>
      <c r="I378" s="186">
        <f t="shared" si="35"/>
        <v>5.1877102829006647</v>
      </c>
      <c r="W378" s="243"/>
      <c r="X378" s="251"/>
      <c r="Y378" s="251"/>
      <c r="Z378" s="251"/>
      <c r="AA378" s="251"/>
      <c r="AB378" s="251"/>
    </row>
    <row r="379" spans="2:28" x14ac:dyDescent="0.3">
      <c r="B379" s="249">
        <v>43111</v>
      </c>
      <c r="C379" s="250">
        <v>4.2884489591396324</v>
      </c>
      <c r="D379" s="186">
        <f t="shared" si="30"/>
        <v>4.60669937899715</v>
      </c>
      <c r="E379" s="186">
        <f t="shared" si="31"/>
        <v>4.7934588979848725</v>
      </c>
      <c r="F379" s="186">
        <f t="shared" si="32"/>
        <v>5.0225258601090355</v>
      </c>
      <c r="G379" s="186">
        <f t="shared" si="33"/>
        <v>4.9324828279351696</v>
      </c>
      <c r="H379" s="186">
        <f t="shared" si="34"/>
        <v>5.2097870492007008</v>
      </c>
      <c r="I379" s="186">
        <f t="shared" si="35"/>
        <v>5.1818509687823404</v>
      </c>
      <c r="W379" s="243"/>
      <c r="X379" s="251"/>
      <c r="Y379" s="251"/>
      <c r="Z379" s="251"/>
      <c r="AA379" s="251"/>
      <c r="AB379" s="251"/>
    </row>
    <row r="380" spans="2:28" x14ac:dyDescent="0.3">
      <c r="B380" s="249">
        <v>43112</v>
      </c>
      <c r="C380" s="250">
        <v>6.9629974507432832</v>
      </c>
      <c r="D380" s="186">
        <f t="shared" si="30"/>
        <v>4.6335564400074309</v>
      </c>
      <c r="E380" s="186">
        <f t="shared" si="31"/>
        <v>4.8155133364417022</v>
      </c>
      <c r="F380" s="186">
        <f t="shared" si="32"/>
        <v>4.9700327209175716</v>
      </c>
      <c r="G380" s="186">
        <f t="shared" si="33"/>
        <v>5.0137325523061955</v>
      </c>
      <c r="H380" s="186">
        <f t="shared" si="34"/>
        <v>5.2050961413584798</v>
      </c>
      <c r="I380" s="186">
        <f t="shared" si="35"/>
        <v>5.1927118736595661</v>
      </c>
      <c r="W380" s="243"/>
      <c r="X380" s="251"/>
      <c r="Y380" s="251"/>
      <c r="Z380" s="251"/>
      <c r="AA380" s="251"/>
      <c r="AB380" s="251"/>
    </row>
    <row r="381" spans="2:28" x14ac:dyDescent="0.3">
      <c r="B381" s="249">
        <v>43113</v>
      </c>
      <c r="C381" s="250">
        <v>4.588998558743385</v>
      </c>
      <c r="D381" s="186">
        <f t="shared" si="30"/>
        <v>4.6319766959163209</v>
      </c>
      <c r="E381" s="186">
        <f t="shared" si="31"/>
        <v>4.8673808391951114</v>
      </c>
      <c r="F381" s="186">
        <f t="shared" si="32"/>
        <v>4.987460926652008</v>
      </c>
      <c r="G381" s="186">
        <f t="shared" si="33"/>
        <v>5.0046856644363249</v>
      </c>
      <c r="H381" s="186">
        <f t="shared" si="34"/>
        <v>5.163429632541245</v>
      </c>
      <c r="I381" s="186">
        <f t="shared" si="35"/>
        <v>5.1846570684205444</v>
      </c>
      <c r="W381" s="243"/>
      <c r="X381" s="251"/>
      <c r="Y381" s="251"/>
      <c r="Z381" s="251"/>
      <c r="AA381" s="251"/>
      <c r="AB381" s="251"/>
    </row>
    <row r="382" spans="2:28" x14ac:dyDescent="0.3">
      <c r="B382" s="249">
        <v>43114</v>
      </c>
      <c r="C382" s="250">
        <v>2.1940719678352023</v>
      </c>
      <c r="D382" s="186">
        <f t="shared" si="30"/>
        <v>4.5796226419381014</v>
      </c>
      <c r="E382" s="186">
        <f t="shared" si="31"/>
        <v>4.8959162461079133</v>
      </c>
      <c r="F382" s="186">
        <f t="shared" si="32"/>
        <v>4.8761848500046083</v>
      </c>
      <c r="G382" s="186">
        <f t="shared" si="33"/>
        <v>5.1145799043581173</v>
      </c>
      <c r="H382" s="186">
        <f t="shared" si="34"/>
        <v>5.2028267758283748</v>
      </c>
      <c r="I382" s="186">
        <f t="shared" si="35"/>
        <v>5.1658478300715682</v>
      </c>
      <c r="W382" s="243"/>
      <c r="X382" s="251"/>
      <c r="Y382" s="251"/>
      <c r="Z382" s="251"/>
      <c r="AA382" s="251"/>
      <c r="AB382" s="251"/>
    </row>
    <row r="383" spans="2:28" x14ac:dyDescent="0.3">
      <c r="B383" s="249">
        <v>43115</v>
      </c>
      <c r="C383" s="250">
        <v>4.8864488406496651</v>
      </c>
      <c r="D383" s="186">
        <f t="shared" si="30"/>
        <v>4.6985608042569043</v>
      </c>
      <c r="E383" s="186">
        <f t="shared" si="31"/>
        <v>4.8678707880241285</v>
      </c>
      <c r="F383" s="186">
        <f t="shared" si="32"/>
        <v>4.9504564331461909</v>
      </c>
      <c r="G383" s="186">
        <f t="shared" si="33"/>
        <v>5.0822037435082521</v>
      </c>
      <c r="H383" s="186">
        <f t="shared" si="34"/>
        <v>5.1777785780814671</v>
      </c>
      <c r="I383" s="186">
        <f t="shared" si="35"/>
        <v>5.1662940387148604</v>
      </c>
      <c r="W383" s="243"/>
      <c r="X383" s="251"/>
      <c r="Y383" s="251"/>
      <c r="Z383" s="251"/>
      <c r="AA383" s="251"/>
      <c r="AB383" s="251"/>
    </row>
    <row r="384" spans="2:28" x14ac:dyDescent="0.3">
      <c r="B384" s="249">
        <v>43116</v>
      </c>
      <c r="C384" s="250">
        <v>4.0033234319412525</v>
      </c>
      <c r="D384" s="186">
        <f t="shared" si="30"/>
        <v>4.5218473312894663</v>
      </c>
      <c r="E384" s="186">
        <f t="shared" si="31"/>
        <v>5.0066506560798842</v>
      </c>
      <c r="F384" s="186">
        <f t="shared" si="32"/>
        <v>5.0123131537818724</v>
      </c>
      <c r="G384" s="186">
        <f t="shared" si="33"/>
        <v>5.1146596572211065</v>
      </c>
      <c r="H384" s="186">
        <f t="shared" si="34"/>
        <v>5.0880016338633141</v>
      </c>
      <c r="I384" s="186">
        <f t="shared" si="35"/>
        <v>5.1756056069723311</v>
      </c>
      <c r="W384" s="243"/>
      <c r="X384" s="251"/>
      <c r="Y384" s="251"/>
      <c r="Z384" s="251"/>
      <c r="AA384" s="251"/>
      <c r="AB384" s="251"/>
    </row>
    <row r="385" spans="2:28" x14ac:dyDescent="0.3">
      <c r="B385" s="249">
        <v>43117</v>
      </c>
      <c r="C385" s="250">
        <v>5.1330692845142822</v>
      </c>
      <c r="D385" s="186">
        <f t="shared" si="30"/>
        <v>4.5699732936121489</v>
      </c>
      <c r="E385" s="186">
        <f t="shared" si="31"/>
        <v>4.8263552941843875</v>
      </c>
      <c r="F385" s="186">
        <f t="shared" si="32"/>
        <v>5.0127821210430596</v>
      </c>
      <c r="G385" s="186">
        <f t="shared" si="33"/>
        <v>5.1569291638096582</v>
      </c>
      <c r="H385" s="186">
        <f t="shared" si="34"/>
        <v>5.003547538345213</v>
      </c>
      <c r="I385" s="186">
        <f t="shared" si="35"/>
        <v>5.1245012454448835</v>
      </c>
      <c r="W385" s="243"/>
      <c r="X385" s="251"/>
      <c r="Y385" s="251"/>
      <c r="Z385" s="251"/>
      <c r="AA385" s="251"/>
      <c r="AB385" s="251"/>
    </row>
    <row r="386" spans="2:28" x14ac:dyDescent="0.3">
      <c r="B386" s="249">
        <v>43118</v>
      </c>
      <c r="C386" s="250">
        <v>5.1210160953712549</v>
      </c>
      <c r="D386" s="186">
        <f t="shared" si="30"/>
        <v>5.1851331132186766</v>
      </c>
      <c r="E386" s="186">
        <f t="shared" si="31"/>
        <v>4.9815061538628669</v>
      </c>
      <c r="F386" s="186">
        <f t="shared" si="32"/>
        <v>5.0608581764403953</v>
      </c>
      <c r="G386" s="186">
        <f t="shared" si="33"/>
        <v>5.1586758574761751</v>
      </c>
      <c r="H386" s="186">
        <f t="shared" si="34"/>
        <v>5.0051047246711011</v>
      </c>
      <c r="I386" s="186">
        <f t="shared" si="35"/>
        <v>5.1200367198278371</v>
      </c>
      <c r="W386" s="243"/>
      <c r="X386" s="251"/>
      <c r="Y386" s="251"/>
      <c r="Z386" s="251"/>
      <c r="AA386" s="251"/>
      <c r="AB386" s="251"/>
    </row>
    <row r="387" spans="2:28" x14ac:dyDescent="0.3">
      <c r="B387" s="249">
        <v>43119</v>
      </c>
      <c r="C387" s="250">
        <v>5.7260031399712226</v>
      </c>
      <c r="D387" s="186">
        <f t="shared" si="30"/>
        <v>5.1021851360408244</v>
      </c>
      <c r="E387" s="186">
        <f t="shared" si="31"/>
        <v>4.9638800598758399</v>
      </c>
      <c r="F387" s="186">
        <f t="shared" si="32"/>
        <v>5.0514861291095183</v>
      </c>
      <c r="G387" s="186">
        <f t="shared" si="33"/>
        <v>5.1438390054088838</v>
      </c>
      <c r="H387" s="186">
        <f t="shared" si="34"/>
        <v>4.9937882310597432</v>
      </c>
      <c r="I387" s="186">
        <f t="shared" si="35"/>
        <v>5.0918267576523313</v>
      </c>
      <c r="W387" s="243"/>
      <c r="X387" s="251"/>
      <c r="Y387" s="251"/>
      <c r="Z387" s="251"/>
      <c r="AA387" s="251"/>
      <c r="AB387" s="251"/>
    </row>
    <row r="388" spans="2:28" x14ac:dyDescent="0.3">
      <c r="B388" s="249">
        <v>43120</v>
      </c>
      <c r="C388" s="250">
        <v>4.925880295002167</v>
      </c>
      <c r="D388" s="186">
        <f t="shared" si="30"/>
        <v>5.3813246162434476</v>
      </c>
      <c r="E388" s="186">
        <f t="shared" si="31"/>
        <v>4.9367789891755551</v>
      </c>
      <c r="F388" s="186">
        <f t="shared" si="32"/>
        <v>5.1698523870293895</v>
      </c>
      <c r="G388" s="186">
        <f t="shared" si="33"/>
        <v>5.1456283425332874</v>
      </c>
      <c r="H388" s="186">
        <f t="shared" si="34"/>
        <v>4.9402758680867294</v>
      </c>
      <c r="I388" s="186">
        <f t="shared" si="35"/>
        <v>5.0762421243731453</v>
      </c>
      <c r="W388" s="243"/>
      <c r="X388" s="251"/>
      <c r="Y388" s="251"/>
      <c r="Z388" s="251"/>
      <c r="AA388" s="251"/>
      <c r="AB388" s="251"/>
    </row>
    <row r="389" spans="2:28" x14ac:dyDescent="0.3">
      <c r="B389" s="249">
        <v>43121</v>
      </c>
      <c r="C389" s="250">
        <v>6.500190705080894</v>
      </c>
      <c r="D389" s="186">
        <f t="shared" si="30"/>
        <v>5.0730879464306744</v>
      </c>
      <c r="E389" s="186">
        <f t="shared" si="31"/>
        <v>5.2879375751620197</v>
      </c>
      <c r="F389" s="186">
        <f t="shared" si="32"/>
        <v>5.2172908978645278</v>
      </c>
      <c r="G389" s="186">
        <f t="shared" si="33"/>
        <v>5.1278819827407363</v>
      </c>
      <c r="H389" s="186">
        <f t="shared" si="34"/>
        <v>4.9934482144385886</v>
      </c>
      <c r="I389" s="186">
        <f t="shared" si="35"/>
        <v>5.1242400608496492</v>
      </c>
      <c r="W389" s="243"/>
      <c r="X389" s="251"/>
      <c r="Y389" s="251"/>
      <c r="Z389" s="251"/>
      <c r="AA389" s="251"/>
      <c r="AB389" s="251"/>
    </row>
    <row r="390" spans="2:28" x14ac:dyDescent="0.3">
      <c r="B390" s="249">
        <v>43122</v>
      </c>
      <c r="C390" s="250">
        <v>4.3058130004047026</v>
      </c>
      <c r="D390" s="186">
        <f t="shared" si="30"/>
        <v>5.2644515034688286</v>
      </c>
      <c r="E390" s="186">
        <f t="shared" si="31"/>
        <v>5.2604509736605607</v>
      </c>
      <c r="F390" s="186">
        <f t="shared" si="32"/>
        <v>5.248782146063955</v>
      </c>
      <c r="G390" s="186">
        <f t="shared" si="33"/>
        <v>5.0828556659691069</v>
      </c>
      <c r="H390" s="186">
        <f t="shared" si="34"/>
        <v>4.9835308349883194</v>
      </c>
      <c r="I390" s="186">
        <f t="shared" si="35"/>
        <v>5.1323886020092129</v>
      </c>
      <c r="W390" s="243"/>
      <c r="X390" s="251"/>
      <c r="Y390" s="251"/>
      <c r="Z390" s="251"/>
      <c r="AA390" s="251"/>
      <c r="AB390" s="251"/>
    </row>
    <row r="391" spans="2:28" x14ac:dyDescent="0.3">
      <c r="B391" s="249">
        <v>43123</v>
      </c>
      <c r="C391" s="250">
        <v>5.9572997933596117</v>
      </c>
      <c r="D391" s="186">
        <f t="shared" si="30"/>
        <v>5.4059127884622127</v>
      </c>
      <c r="E391" s="186">
        <f t="shared" si="31"/>
        <v>5.4387902325859248</v>
      </c>
      <c r="F391" s="186">
        <f t="shared" si="32"/>
        <v>5.155392226680533</v>
      </c>
      <c r="G391" s="186">
        <f t="shared" si="33"/>
        <v>5.0987480481926246</v>
      </c>
      <c r="H391" s="186">
        <f t="shared" si="34"/>
        <v>5.0065218723265827</v>
      </c>
      <c r="I391" s="186">
        <f t="shared" si="35"/>
        <v>5.1126800093358202</v>
      </c>
      <c r="W391" s="243"/>
      <c r="X391" s="251"/>
      <c r="Y391" s="251"/>
      <c r="Z391" s="251"/>
      <c r="AA391" s="251"/>
      <c r="AB391" s="251"/>
    </row>
    <row r="392" spans="2:28" x14ac:dyDescent="0.3">
      <c r="B392" s="249">
        <v>43124</v>
      </c>
      <c r="C392" s="250">
        <v>2.9754125958248689</v>
      </c>
      <c r="D392" s="186">
        <f t="shared" ref="D392:D455" si="36">AVERAGE($C389:$C395)</f>
        <v>5.3035846847389587</v>
      </c>
      <c r="E392" s="186">
        <f t="shared" si="31"/>
        <v>5.536125025827741</v>
      </c>
      <c r="F392" s="186">
        <f t="shared" si="32"/>
        <v>5.1392416617850269</v>
      </c>
      <c r="G392" s="186">
        <f t="shared" si="33"/>
        <v>4.9910119745598269</v>
      </c>
      <c r="H392" s="186">
        <f t="shared" si="34"/>
        <v>5.1049171213374178</v>
      </c>
      <c r="I392" s="186">
        <f t="shared" si="35"/>
        <v>5.1002103955409819</v>
      </c>
      <c r="W392" s="243"/>
      <c r="X392" s="251"/>
      <c r="Y392" s="251"/>
      <c r="Z392" s="251"/>
      <c r="AA392" s="251"/>
      <c r="AB392" s="251"/>
    </row>
    <row r="393" spans="2:28" x14ac:dyDescent="0.3">
      <c r="B393" s="249">
        <v>43125</v>
      </c>
      <c r="C393" s="250">
        <v>6.4605609946383353</v>
      </c>
      <c r="D393" s="186">
        <f t="shared" si="36"/>
        <v>5.3907420371053627</v>
      </c>
      <c r="E393" s="186">
        <f t="shared" si="31"/>
        <v>5.5238928169674795</v>
      </c>
      <c r="F393" s="186">
        <f t="shared" si="32"/>
        <v>5.301609517321932</v>
      </c>
      <c r="G393" s="186">
        <f t="shared" si="33"/>
        <v>5.0659273360029147</v>
      </c>
      <c r="H393" s="186">
        <f t="shared" si="34"/>
        <v>5.1789667378857231</v>
      </c>
      <c r="I393" s="186">
        <f t="shared" si="35"/>
        <v>5.1331413893685429</v>
      </c>
      <c r="W393" s="243"/>
      <c r="X393" s="251"/>
      <c r="Y393" s="251"/>
      <c r="Z393" s="251"/>
      <c r="AA393" s="251"/>
      <c r="AB393" s="251"/>
    </row>
    <row r="394" spans="2:28" x14ac:dyDescent="0.3">
      <c r="B394" s="249">
        <v>43126</v>
      </c>
      <c r="C394" s="250">
        <v>6.7162321349249101</v>
      </c>
      <c r="D394" s="186">
        <f t="shared" si="36"/>
        <v>5.418716811280297</v>
      </c>
      <c r="E394" s="186">
        <f t="shared" si="31"/>
        <v>5.4721646743760664</v>
      </c>
      <c r="F394" s="186">
        <f t="shared" si="32"/>
        <v>5.2326220746229986</v>
      </c>
      <c r="G394" s="186">
        <f t="shared" si="33"/>
        <v>4.9588898242213393</v>
      </c>
      <c r="H394" s="186">
        <f t="shared" si="34"/>
        <v>5.1132447109367591</v>
      </c>
      <c r="I394" s="186">
        <f t="shared" si="35"/>
        <v>5.1161057338371618</v>
      </c>
      <c r="W394" s="243"/>
      <c r="X394" s="251"/>
      <c r="Y394" s="251"/>
      <c r="Z394" s="251"/>
      <c r="AA394" s="251"/>
      <c r="AB394" s="251"/>
    </row>
    <row r="395" spans="2:28" x14ac:dyDescent="0.3">
      <c r="B395" s="249">
        <v>43127</v>
      </c>
      <c r="C395" s="250">
        <v>4.2095835689393883</v>
      </c>
      <c r="D395" s="186">
        <f t="shared" si="36"/>
        <v>5.4962558489284019</v>
      </c>
      <c r="E395" s="186">
        <f t="shared" ref="E395:E458" si="37">AVERAGE($C389:$C402)</f>
        <v>5.4238758458714651</v>
      </c>
      <c r="F395" s="186">
        <f t="shared" si="32"/>
        <v>5.2543384989513919</v>
      </c>
      <c r="G395" s="186">
        <f t="shared" si="33"/>
        <v>4.8741176322815472</v>
      </c>
      <c r="H395" s="186">
        <f t="shared" si="34"/>
        <v>5.1310560789350363</v>
      </c>
      <c r="I395" s="186">
        <f t="shared" si="35"/>
        <v>5.1093409607646922</v>
      </c>
      <c r="W395" s="243"/>
      <c r="X395" s="251"/>
      <c r="Y395" s="251"/>
      <c r="Z395" s="251"/>
      <c r="AA395" s="251"/>
      <c r="AB395" s="251"/>
    </row>
    <row r="396" spans="2:28" x14ac:dyDescent="0.3">
      <c r="B396" s="249">
        <v>43128</v>
      </c>
      <c r="C396" s="250">
        <v>7.1102921716457246</v>
      </c>
      <c r="D396" s="186">
        <f t="shared" si="36"/>
        <v>5.9991621052248059</v>
      </c>
      <c r="E396" s="186">
        <f t="shared" si="37"/>
        <v>5.3598477193735601</v>
      </c>
      <c r="F396" s="186">
        <f t="shared" si="32"/>
        <v>5.1281417521004027</v>
      </c>
      <c r="G396" s="186">
        <f t="shared" si="33"/>
        <v>5.0195612048807758</v>
      </c>
      <c r="H396" s="186">
        <f t="shared" si="34"/>
        <v>5.0856608944900028</v>
      </c>
      <c r="I396" s="186">
        <f t="shared" si="35"/>
        <v>5.1485170835709582</v>
      </c>
      <c r="W396" s="243"/>
      <c r="X396" s="251"/>
      <c r="Y396" s="251"/>
      <c r="Z396" s="251"/>
      <c r="AA396" s="251"/>
      <c r="AB396" s="251"/>
    </row>
    <row r="397" spans="2:28" x14ac:dyDescent="0.3">
      <c r="B397" s="249">
        <v>43129</v>
      </c>
      <c r="C397" s="250">
        <v>4.5016364196292411</v>
      </c>
      <c r="D397" s="186">
        <f t="shared" si="36"/>
        <v>5.7833341304661294</v>
      </c>
      <c r="E397" s="186">
        <f t="shared" si="37"/>
        <v>5.2978405439140852</v>
      </c>
      <c r="F397" s="186">
        <f t="shared" si="32"/>
        <v>5.1883828465849184</v>
      </c>
      <c r="G397" s="186">
        <f t="shared" si="33"/>
        <v>5.0233179958045087</v>
      </c>
      <c r="H397" s="186">
        <f t="shared" si="34"/>
        <v>5.1474489439560243</v>
      </c>
      <c r="I397" s="186">
        <f t="shared" si="35"/>
        <v>5.1503203758737399</v>
      </c>
      <c r="W397" s="243"/>
      <c r="X397" s="251"/>
      <c r="Y397" s="251"/>
      <c r="Z397" s="251"/>
      <c r="AA397" s="251"/>
      <c r="AB397" s="251"/>
    </row>
    <row r="398" spans="2:28" x14ac:dyDescent="0.3">
      <c r="B398" s="249">
        <v>43130</v>
      </c>
      <c r="C398" s="250">
        <v>6.5000730568963494</v>
      </c>
      <c r="D398" s="186">
        <f t="shared" si="36"/>
        <v>5.5384165602899182</v>
      </c>
      <c r="E398" s="186">
        <f t="shared" si="37"/>
        <v>5.190845440305365</v>
      </c>
      <c r="F398" s="186">
        <f t="shared" si="32"/>
        <v>5.1045706551986321</v>
      </c>
      <c r="G398" s="186">
        <f t="shared" si="33"/>
        <v>5.1145182675617296</v>
      </c>
      <c r="H398" s="186">
        <f t="shared" si="34"/>
        <v>5.1355220126447723</v>
      </c>
      <c r="I398" s="186">
        <f t="shared" si="35"/>
        <v>5.1572497149185654</v>
      </c>
      <c r="W398" s="243"/>
      <c r="X398" s="251"/>
      <c r="Y398" s="251"/>
      <c r="Z398" s="251"/>
      <c r="AA398" s="251"/>
      <c r="AB398" s="251"/>
    </row>
    <row r="399" spans="2:28" x14ac:dyDescent="0.3">
      <c r="B399" s="249">
        <v>43131</v>
      </c>
      <c r="C399" s="250">
        <v>6.4957563898996975</v>
      </c>
      <c r="D399" s="186">
        <f t="shared" si="36"/>
        <v>5.5441670070039715</v>
      </c>
      <c r="E399" s="186">
        <f t="shared" si="37"/>
        <v>5.1556686549352673</v>
      </c>
      <c r="F399" s="186">
        <f t="shared" ref="F399:F462" si="38">AVERAGE($C389:$C409)</f>
        <v>4.9754990785046793</v>
      </c>
      <c r="G399" s="186">
        <f t="shared" si="33"/>
        <v>5.2685090311103391</v>
      </c>
      <c r="H399" s="186">
        <f t="shared" si="34"/>
        <v>5.1218078712010557</v>
      </c>
      <c r="I399" s="186">
        <f t="shared" si="35"/>
        <v>5.1150996356269482</v>
      </c>
      <c r="W399" s="243"/>
      <c r="X399" s="251"/>
      <c r="Y399" s="251"/>
      <c r="Z399" s="251"/>
      <c r="AA399" s="251"/>
      <c r="AB399" s="251"/>
    </row>
    <row r="400" spans="2:28" x14ac:dyDescent="0.3">
      <c r="B400" s="249">
        <v>43132</v>
      </c>
      <c r="C400" s="250">
        <v>4.9497651713275985</v>
      </c>
      <c r="D400" s="186">
        <f t="shared" si="36"/>
        <v>5.3289534016417575</v>
      </c>
      <c r="E400" s="186">
        <f t="shared" si="37"/>
        <v>5.1503485181429642</v>
      </c>
      <c r="F400" s="186">
        <f t="shared" si="38"/>
        <v>4.9643705687681416</v>
      </c>
      <c r="G400" s="186">
        <f t="shared" si="33"/>
        <v>5.3717206578361498</v>
      </c>
      <c r="H400" s="186">
        <f t="shared" si="34"/>
        <v>5.1760083953018778</v>
      </c>
      <c r="I400" s="186">
        <f t="shared" si="35"/>
        <v>5.1116475625069437</v>
      </c>
      <c r="W400" s="243"/>
      <c r="X400" s="251"/>
      <c r="Y400" s="251"/>
      <c r="Z400" s="251"/>
      <c r="AA400" s="251"/>
      <c r="AB400" s="251"/>
    </row>
    <row r="401" spans="2:28" x14ac:dyDescent="0.3">
      <c r="B401" s="249">
        <v>43133</v>
      </c>
      <c r="C401" s="250">
        <v>5.0018091436914291</v>
      </c>
      <c r="D401" s="186">
        <f t="shared" si="36"/>
        <v>5.1769642765478734</v>
      </c>
      <c r="E401" s="186">
        <f t="shared" si="37"/>
        <v>4.9538995885668413</v>
      </c>
      <c r="F401" s="186">
        <f t="shared" si="38"/>
        <v>4.9970289490590698</v>
      </c>
      <c r="G401" s="186">
        <f t="shared" si="33"/>
        <v>5.2621103981842881</v>
      </c>
      <c r="H401" s="186">
        <f t="shared" si="34"/>
        <v>5.134469228266302</v>
      </c>
      <c r="I401" s="186">
        <f t="shared" si="35"/>
        <v>5.1098107574613643</v>
      </c>
      <c r="W401" s="243"/>
      <c r="X401" s="251"/>
      <c r="Y401" s="251"/>
      <c r="Z401" s="251"/>
      <c r="AA401" s="251"/>
      <c r="AB401" s="251"/>
    </row>
    <row r="402" spans="2:28" x14ac:dyDescent="0.3">
      <c r="B402" s="249">
        <v>43134</v>
      </c>
      <c r="C402" s="250">
        <v>4.2498366959377627</v>
      </c>
      <c r="D402" s="186">
        <f t="shared" si="36"/>
        <v>4.8854350316823281</v>
      </c>
      <c r="E402" s="186">
        <f t="shared" si="37"/>
        <v>4.8114562753875401</v>
      </c>
      <c r="F402" s="186">
        <f t="shared" si="38"/>
        <v>5.0255828180011592</v>
      </c>
      <c r="G402" s="186">
        <f t="shared" ref="G402:G465" si="39">AVERAGE($C389:$C416)</f>
        <v>5.2628936988050006</v>
      </c>
      <c r="H402" s="186">
        <f t="shared" si="34"/>
        <v>5.1020351243458562</v>
      </c>
      <c r="I402" s="186">
        <f t="shared" si="35"/>
        <v>5.1192517704729283</v>
      </c>
      <c r="W402" s="243"/>
      <c r="X402" s="251"/>
      <c r="Y402" s="251"/>
      <c r="Z402" s="251"/>
      <c r="AA402" s="251"/>
      <c r="AB402" s="251"/>
    </row>
    <row r="403" spans="2:28" x14ac:dyDescent="0.3">
      <c r="B403" s="249">
        <v>43135</v>
      </c>
      <c r="C403" s="250">
        <v>5.6037969341102265</v>
      </c>
      <c r="D403" s="186">
        <f t="shared" si="36"/>
        <v>4.3121752046457278</v>
      </c>
      <c r="E403" s="186">
        <f t="shared" si="37"/>
        <v>4.7511848345995329</v>
      </c>
      <c r="F403" s="186">
        <f t="shared" si="38"/>
        <v>5.3336493926702282</v>
      </c>
      <c r="G403" s="186">
        <f t="shared" si="39"/>
        <v>5.180533218681048</v>
      </c>
      <c r="H403" s="186">
        <f t="shared" si="34"/>
        <v>5.1442386812693179</v>
      </c>
      <c r="I403" s="186">
        <f t="shared" si="35"/>
        <v>5.1452324351004579</v>
      </c>
      <c r="W403" s="243"/>
      <c r="X403" s="251"/>
      <c r="Y403" s="251"/>
      <c r="Z403" s="251"/>
      <c r="AA403" s="251"/>
      <c r="AB403" s="251"/>
    </row>
    <row r="404" spans="2:28" x14ac:dyDescent="0.3">
      <c r="B404" s="249">
        <v>43136</v>
      </c>
      <c r="C404" s="250">
        <v>3.4377125439720548</v>
      </c>
      <c r="D404" s="186">
        <f t="shared" si="36"/>
        <v>4.5173629058197973</v>
      </c>
      <c r="E404" s="186">
        <f t="shared" si="37"/>
        <v>4.7861850179484557</v>
      </c>
      <c r="F404" s="186">
        <f t="shared" si="38"/>
        <v>5.4074770426252581</v>
      </c>
      <c r="G404" s="186">
        <f t="shared" si="39"/>
        <v>5.2872380219219721</v>
      </c>
      <c r="H404" s="186">
        <f t="shared" si="34"/>
        <v>5.1537438173047807</v>
      </c>
      <c r="I404" s="186">
        <f t="shared" si="35"/>
        <v>5.1650593171001438</v>
      </c>
      <c r="W404" s="243"/>
      <c r="X404" s="251"/>
      <c r="Y404" s="251"/>
      <c r="Z404" s="251"/>
      <c r="AA404" s="251"/>
      <c r="AB404" s="251"/>
    </row>
    <row r="405" spans="2:28" x14ac:dyDescent="0.3">
      <c r="B405" s="249">
        <v>43137</v>
      </c>
      <c r="C405" s="250">
        <v>4.459368342837525</v>
      </c>
      <c r="D405" s="186">
        <f t="shared" si="36"/>
        <v>4.3693826168437635</v>
      </c>
      <c r="E405" s="186">
        <f t="shared" si="37"/>
        <v>4.790246302537537</v>
      </c>
      <c r="F405" s="186">
        <f t="shared" si="38"/>
        <v>5.2141762680916468</v>
      </c>
      <c r="G405" s="186">
        <f t="shared" si="39"/>
        <v>5.1999576909272163</v>
      </c>
      <c r="H405" s="186">
        <f t="shared" si="34"/>
        <v>5.2057575854683567</v>
      </c>
      <c r="I405" s="186">
        <f t="shared" si="35"/>
        <v>5.1114526854423543</v>
      </c>
      <c r="W405" s="243"/>
      <c r="X405" s="251"/>
      <c r="Y405" s="251"/>
      <c r="Z405" s="251"/>
      <c r="AA405" s="251"/>
      <c r="AB405" s="251"/>
    </row>
    <row r="406" spans="2:28" x14ac:dyDescent="0.3">
      <c r="B406" s="249">
        <v>43138</v>
      </c>
      <c r="C406" s="250">
        <v>2.4829376006434947</v>
      </c>
      <c r="D406" s="186">
        <f t="shared" si="36"/>
        <v>4.0787455437711069</v>
      </c>
      <c r="E406" s="186">
        <f t="shared" si="37"/>
        <v>5.000893036392938</v>
      </c>
      <c r="F406" s="186">
        <f t="shared" si="38"/>
        <v>5.2493300368270148</v>
      </c>
      <c r="G406" s="186">
        <f t="shared" si="39"/>
        <v>5.2695341597093899</v>
      </c>
      <c r="H406" s="186">
        <f t="shared" si="34"/>
        <v>5.1472952380809707</v>
      </c>
      <c r="I406" s="186">
        <f t="shared" si="35"/>
        <v>5.1111970376398537</v>
      </c>
      <c r="W406" s="243"/>
      <c r="X406" s="251"/>
      <c r="Y406" s="251"/>
      <c r="Z406" s="251"/>
      <c r="AA406" s="251"/>
      <c r="AB406" s="251"/>
    </row>
    <row r="407" spans="2:28" x14ac:dyDescent="0.3">
      <c r="B407" s="249">
        <v>43139</v>
      </c>
      <c r="C407" s="250">
        <v>6.3860790795460893</v>
      </c>
      <c r="D407" s="186">
        <f t="shared" si="36"/>
        <v>4.1734162675573074</v>
      </c>
      <c r="E407" s="186">
        <f t="shared" si="37"/>
        <v>5.2195484987048202</v>
      </c>
      <c r="F407" s="186">
        <f t="shared" si="38"/>
        <v>5.1104636125396103</v>
      </c>
      <c r="G407" s="186">
        <f t="shared" si="39"/>
        <v>5.2732595160213842</v>
      </c>
      <c r="H407" s="186">
        <f t="shared" si="34"/>
        <v>5.1481718753469572</v>
      </c>
      <c r="I407" s="186">
        <f t="shared" si="35"/>
        <v>5.0809451020192702</v>
      </c>
      <c r="W407" s="243"/>
      <c r="X407" s="251"/>
      <c r="Y407" s="251"/>
      <c r="Z407" s="251"/>
      <c r="AA407" s="251"/>
      <c r="AB407" s="251"/>
    </row>
    <row r="408" spans="2:28" x14ac:dyDescent="0.3">
      <c r="B408" s="249">
        <v>43140</v>
      </c>
      <c r="C408" s="250">
        <v>3.965947120859191</v>
      </c>
      <c r="D408" s="186">
        <f t="shared" si="36"/>
        <v>4.3954057593490381</v>
      </c>
      <c r="E408" s="186">
        <f t="shared" si="37"/>
        <v>5.0520561219925098</v>
      </c>
      <c r="F408" s="186">
        <f t="shared" si="38"/>
        <v>5.2434117588025311</v>
      </c>
      <c r="G408" s="186">
        <f t="shared" si="39"/>
        <v>5.2197638124615349</v>
      </c>
      <c r="H408" s="186">
        <f t="shared" si="34"/>
        <v>5.1179147583169504</v>
      </c>
      <c r="I408" s="186">
        <f t="shared" si="35"/>
        <v>5.0944904645546822</v>
      </c>
      <c r="W408" s="243"/>
      <c r="X408" s="251"/>
      <c r="Y408" s="251"/>
      <c r="Z408" s="251"/>
      <c r="AA408" s="251"/>
      <c r="AB408" s="251"/>
    </row>
    <row r="409" spans="2:28" x14ac:dyDescent="0.3">
      <c r="B409" s="249">
        <v>43141</v>
      </c>
      <c r="C409" s="250">
        <v>2.2153771844291663</v>
      </c>
      <c r="D409" s="186">
        <f t="shared" si="36"/>
        <v>4.6950575733927442</v>
      </c>
      <c r="E409" s="186">
        <f t="shared" si="37"/>
        <v>5.1019115517385361</v>
      </c>
      <c r="F409" s="186">
        <f t="shared" si="38"/>
        <v>5.1011916382601559</v>
      </c>
      <c r="G409" s="186">
        <f t="shared" si="39"/>
        <v>5.1846631919310084</v>
      </c>
      <c r="H409" s="186">
        <f t="shared" ref="H409:H472" si="40">AVERAGE($C389:$C430)</f>
        <v>5.0651707947588438</v>
      </c>
      <c r="I409" s="186">
        <f t="shared" si="35"/>
        <v>5.1082115212482746</v>
      </c>
      <c r="W409" s="243"/>
      <c r="X409" s="251"/>
      <c r="Y409" s="251"/>
      <c r="Z409" s="251"/>
      <c r="AA409" s="251"/>
      <c r="AB409" s="251"/>
    </row>
    <row r="410" spans="2:28" x14ac:dyDescent="0.3">
      <c r="B410" s="249">
        <v>43142</v>
      </c>
      <c r="C410" s="250">
        <v>6.2664920006136304</v>
      </c>
      <c r="D410" s="186">
        <f t="shared" si="36"/>
        <v>5.6896108681401492</v>
      </c>
      <c r="E410" s="186">
        <f t="shared" si="37"/>
        <v>5.0012187179885359</v>
      </c>
      <c r="F410" s="186">
        <f t="shared" si="38"/>
        <v>5.0263248445375854</v>
      </c>
      <c r="G410" s="186">
        <f t="shared" si="39"/>
        <v>5.0723892343229675</v>
      </c>
      <c r="H410" s="186">
        <f t="shared" si="40"/>
        <v>5.0593585519811297</v>
      </c>
      <c r="I410" s="186">
        <f t="shared" si="35"/>
        <v>5.1180414730804031</v>
      </c>
      <c r="W410" s="243"/>
      <c r="X410" s="251"/>
      <c r="Y410" s="251"/>
      <c r="Z410" s="251"/>
      <c r="AA410" s="251"/>
      <c r="AB410" s="251"/>
    </row>
    <row r="411" spans="2:28" x14ac:dyDescent="0.3">
      <c r="B411" s="249">
        <v>43143</v>
      </c>
      <c r="C411" s="250">
        <v>4.9916389865141682</v>
      </c>
      <c r="D411" s="186">
        <f t="shared" si="36"/>
        <v>5.9217340915898449</v>
      </c>
      <c r="E411" s="186">
        <f t="shared" si="37"/>
        <v>5.276635499929859</v>
      </c>
      <c r="F411" s="186">
        <f t="shared" si="38"/>
        <v>5.1032346445398016</v>
      </c>
      <c r="G411" s="186">
        <f t="shared" si="39"/>
        <v>5.1003902391268907</v>
      </c>
      <c r="H411" s="186">
        <f t="shared" si="40"/>
        <v>5.1026080574354769</v>
      </c>
      <c r="I411" s="186">
        <f t="shared" si="35"/>
        <v>5.1159093447379869</v>
      </c>
      <c r="W411" s="243"/>
      <c r="X411" s="251"/>
      <c r="Y411" s="251"/>
      <c r="Z411" s="251"/>
      <c r="AA411" s="251"/>
      <c r="AB411" s="251"/>
    </row>
    <row r="412" spans="2:28" x14ac:dyDescent="0.3">
      <c r="B412" s="249">
        <v>43144</v>
      </c>
      <c r="C412" s="250">
        <v>6.5569310411434669</v>
      </c>
      <c r="D412" s="186">
        <f t="shared" si="36"/>
        <v>5.7347296271412542</v>
      </c>
      <c r="E412" s="186">
        <f t="shared" si="37"/>
        <v>5.2090699415490684</v>
      </c>
      <c r="F412" s="186">
        <f t="shared" si="38"/>
        <v>5.113546229852072</v>
      </c>
      <c r="G412" s="186">
        <f t="shared" si="39"/>
        <v>5.0892412619095726</v>
      </c>
      <c r="H412" s="186">
        <f t="shared" si="40"/>
        <v>5.0520040666623158</v>
      </c>
      <c r="I412" s="186">
        <f t="shared" si="35"/>
        <v>5.1214153213339557</v>
      </c>
      <c r="W412" s="243"/>
      <c r="X412" s="251"/>
      <c r="Y412" s="251"/>
      <c r="Z412" s="251"/>
      <c r="AA412" s="251"/>
      <c r="AB412" s="251"/>
    </row>
    <row r="413" spans="2:28" x14ac:dyDescent="0.3">
      <c r="B413" s="249">
        <v>43145</v>
      </c>
      <c r="C413" s="250">
        <v>9.4448106638753284</v>
      </c>
      <c r="D413" s="186">
        <f t="shared" si="36"/>
        <v>6.1250775597059635</v>
      </c>
      <c r="E413" s="186">
        <f t="shared" si="37"/>
        <v>5.3833996644835143</v>
      </c>
      <c r="F413" s="186">
        <f t="shared" si="38"/>
        <v>5.0648285869066854</v>
      </c>
      <c r="G413" s="186">
        <f t="shared" si="39"/>
        <v>4.9528803442075864</v>
      </c>
      <c r="H413" s="186">
        <f t="shared" si="40"/>
        <v>5.0639561785408507</v>
      </c>
      <c r="I413" s="186">
        <f t="shared" si="35"/>
        <v>5.1381931930070461</v>
      </c>
      <c r="W413" s="243"/>
      <c r="X413" s="251"/>
      <c r="Y413" s="251"/>
      <c r="Z413" s="251"/>
      <c r="AA413" s="251"/>
      <c r="AB413" s="251"/>
    </row>
    <row r="414" spans="2:28" x14ac:dyDescent="0.3">
      <c r="B414" s="249">
        <v>43146</v>
      </c>
      <c r="C414" s="250">
        <v>8.0109416436939576</v>
      </c>
      <c r="D414" s="186">
        <f t="shared" si="36"/>
        <v>5.8290211684197653</v>
      </c>
      <c r="E414" s="186">
        <f t="shared" si="37"/>
        <v>5.3961705138998024</v>
      </c>
      <c r="F414" s="186">
        <f t="shared" si="38"/>
        <v>4.9868678452167021</v>
      </c>
      <c r="G414" s="186">
        <f t="shared" si="39"/>
        <v>4.9603114045366965</v>
      </c>
      <c r="H414" s="186">
        <f t="shared" si="40"/>
        <v>5.0459298260086385</v>
      </c>
      <c r="I414" s="186">
        <f t="shared" si="35"/>
        <v>5.152451775041464</v>
      </c>
      <c r="W414" s="243"/>
      <c r="X414" s="251"/>
      <c r="Y414" s="251"/>
      <c r="Z414" s="251"/>
      <c r="AA414" s="251"/>
      <c r="AB414" s="251"/>
    </row>
    <row r="415" spans="2:28" x14ac:dyDescent="0.3">
      <c r="B415" s="249">
        <v>43147</v>
      </c>
      <c r="C415" s="250">
        <v>2.6569158697190671</v>
      </c>
      <c r="D415" s="186">
        <f t="shared" si="36"/>
        <v>6.1578652405106791</v>
      </c>
      <c r="E415" s="186">
        <f t="shared" si="37"/>
        <v>5.485628036356224</v>
      </c>
      <c r="F415" s="186">
        <f t="shared" si="38"/>
        <v>5.0748655599865629</v>
      </c>
      <c r="G415" s="186">
        <f t="shared" si="39"/>
        <v>4.9407898002873925</v>
      </c>
      <c r="H415" s="186">
        <f t="shared" si="40"/>
        <v>5.0125117592726838</v>
      </c>
      <c r="I415" s="186">
        <f t="shared" si="35"/>
        <v>5.1587717223725233</v>
      </c>
      <c r="W415" s="243"/>
      <c r="X415" s="251"/>
      <c r="Y415" s="251"/>
      <c r="Z415" s="251"/>
      <c r="AA415" s="251"/>
      <c r="AB415" s="251"/>
    </row>
    <row r="416" spans="2:28" x14ac:dyDescent="0.3">
      <c r="B416" s="249">
        <v>43148</v>
      </c>
      <c r="C416" s="250">
        <v>4.9478127123821274</v>
      </c>
      <c r="D416" s="186">
        <f t="shared" si="36"/>
        <v>5.7230823097053918</v>
      </c>
      <c r="E416" s="186">
        <f t="shared" si="37"/>
        <v>5.5578701084744742</v>
      </c>
      <c r="F416" s="186">
        <f t="shared" si="38"/>
        <v>5.1571766719853214</v>
      </c>
      <c r="G416" s="186">
        <f t="shared" si="39"/>
        <v>4.8858182692025336</v>
      </c>
      <c r="H416" s="186">
        <f t="shared" si="40"/>
        <v>5.0394409352139222</v>
      </c>
      <c r="I416" s="186">
        <f t="shared" si="35"/>
        <v>5.1753091058172878</v>
      </c>
      <c r="W416" s="243"/>
      <c r="X416" s="251"/>
      <c r="Y416" s="251"/>
      <c r="Z416" s="251"/>
      <c r="AA416" s="251"/>
      <c r="AB416" s="251"/>
    </row>
    <row r="417" spans="2:28" x14ac:dyDescent="0.3">
      <c r="B417" s="249">
        <v>43149</v>
      </c>
      <c r="C417" s="250">
        <v>4.194097261610235</v>
      </c>
      <c r="D417" s="186">
        <f t="shared" si="36"/>
        <v>5.0771884608268794</v>
      </c>
      <c r="E417" s="186">
        <f t="shared" si="37"/>
        <v>5.3935936340463995</v>
      </c>
      <c r="F417" s="186">
        <f t="shared" si="38"/>
        <v>5.1664487240615395</v>
      </c>
      <c r="G417" s="186">
        <f t="shared" si="39"/>
        <v>4.909113968284915</v>
      </c>
      <c r="H417" s="186">
        <f t="shared" si="40"/>
        <v>5.0970530263652147</v>
      </c>
      <c r="I417" s="186">
        <f t="shared" si="35"/>
        <v>5.1598196588207577</v>
      </c>
      <c r="W417" s="243"/>
      <c r="X417" s="251"/>
      <c r="Y417" s="251"/>
      <c r="Z417" s="251"/>
      <c r="AA417" s="251"/>
      <c r="AB417" s="251"/>
    </row>
    <row r="418" spans="2:28" x14ac:dyDescent="0.3">
      <c r="B418" s="249">
        <v>43150</v>
      </c>
      <c r="C418" s="250">
        <v>7.2935474911505702</v>
      </c>
      <c r="D418" s="186">
        <f t="shared" si="36"/>
        <v>4.8706069362097608</v>
      </c>
      <c r="E418" s="186">
        <f t="shared" si="37"/>
        <v>5.4145954603053257</v>
      </c>
      <c r="F418" s="186">
        <f t="shared" si="38"/>
        <v>5.1079609041089968</v>
      </c>
      <c r="G418" s="186">
        <f t="shared" si="39"/>
        <v>5.0049918141961722</v>
      </c>
      <c r="H418" s="186">
        <f t="shared" si="40"/>
        <v>5.1015566473171816</v>
      </c>
      <c r="I418" s="186">
        <f t="shared" si="35"/>
        <v>5.1491080777996405</v>
      </c>
      <c r="W418" s="243"/>
      <c r="X418" s="251"/>
      <c r="Y418" s="251"/>
      <c r="Z418" s="251"/>
      <c r="AA418" s="251"/>
      <c r="AB418" s="251"/>
    </row>
    <row r="419" spans="2:28" x14ac:dyDescent="0.3">
      <c r="B419" s="249">
        <v>43151</v>
      </c>
      <c r="C419" s="250">
        <v>3.5134505255064541</v>
      </c>
      <c r="D419" s="186">
        <f t="shared" si="36"/>
        <v>5.2365264455711928</v>
      </c>
      <c r="E419" s="186">
        <f t="shared" si="37"/>
        <v>5.3882362212816091</v>
      </c>
      <c r="F419" s="186">
        <f t="shared" si="38"/>
        <v>5.1312588614352688</v>
      </c>
      <c r="G419" s="186">
        <f t="shared" si="39"/>
        <v>4.9825833798407908</v>
      </c>
      <c r="H419" s="186">
        <f t="shared" si="40"/>
        <v>5.0831807740189632</v>
      </c>
      <c r="I419" s="186">
        <f t="shared" si="35"/>
        <v>5.1257842018056241</v>
      </c>
      <c r="W419" s="243"/>
      <c r="X419" s="251"/>
      <c r="Y419" s="251"/>
      <c r="Z419" s="251"/>
      <c r="AA419" s="251"/>
      <c r="AB419" s="251"/>
    </row>
    <row r="420" spans="2:28" x14ac:dyDescent="0.3">
      <c r="B420" s="249">
        <v>43152</v>
      </c>
      <c r="C420" s="250">
        <v>4.9235537217257406</v>
      </c>
      <c r="D420" s="186">
        <f t="shared" si="36"/>
        <v>4.990662657242984</v>
      </c>
      <c r="E420" s="186">
        <f t="shared" si="37"/>
        <v>4.9048676520222338</v>
      </c>
      <c r="F420" s="186">
        <f t="shared" si="38"/>
        <v>5.1548425110130092</v>
      </c>
      <c r="G420" s="186">
        <f t="shared" si="39"/>
        <v>5.0180999403436441</v>
      </c>
      <c r="H420" s="186">
        <f t="shared" si="40"/>
        <v>5.0188364665645562</v>
      </c>
      <c r="I420" s="186">
        <f t="shared" si="35"/>
        <v>5.1130909606408084</v>
      </c>
      <c r="W420" s="243"/>
      <c r="X420" s="251"/>
      <c r="Y420" s="251"/>
      <c r="Z420" s="251"/>
      <c r="AA420" s="251"/>
      <c r="AB420" s="251"/>
    </row>
    <row r="421" spans="2:28" x14ac:dyDescent="0.3">
      <c r="B421" s="249">
        <v>43153</v>
      </c>
      <c r="C421" s="250">
        <v>6.5648709713741358</v>
      </c>
      <c r="D421" s="186">
        <f t="shared" si="36"/>
        <v>4.9581660996730346</v>
      </c>
      <c r="E421" s="186">
        <f t="shared" si="37"/>
        <v>4.7010743103685737</v>
      </c>
      <c r="F421" s="186">
        <f t="shared" si="38"/>
        <v>5.1543465351941187</v>
      </c>
      <c r="G421" s="186">
        <f t="shared" si="39"/>
        <v>4.9937204799414747</v>
      </c>
      <c r="H421" s="186">
        <f t="shared" si="40"/>
        <v>5.013508075813184</v>
      </c>
      <c r="I421" s="186">
        <f t="shared" si="35"/>
        <v>5.1135198979567651</v>
      </c>
      <c r="W421" s="243"/>
      <c r="X421" s="251"/>
      <c r="Y421" s="251"/>
      <c r="Z421" s="251"/>
      <c r="AA421" s="251"/>
      <c r="AB421" s="251"/>
    </row>
    <row r="422" spans="2:28" x14ac:dyDescent="0.3">
      <c r="B422" s="249">
        <v>43154</v>
      </c>
      <c r="C422" s="250">
        <v>5.2183524352490913</v>
      </c>
      <c r="D422" s="186">
        <f t="shared" si="36"/>
        <v>4.6713256800999732</v>
      </c>
      <c r="E422" s="186">
        <f t="shared" si="37"/>
        <v>4.8295234785822752</v>
      </c>
      <c r="F422" s="186">
        <f t="shared" si="38"/>
        <v>5.2081871658118839</v>
      </c>
      <c r="G422" s="186">
        <f t="shared" si="39"/>
        <v>5.041817844625605</v>
      </c>
      <c r="H422" s="186">
        <f t="shared" si="40"/>
        <v>5.014525373564247</v>
      </c>
      <c r="I422" s="186">
        <f t="shared" si="35"/>
        <v>5.0848410052403707</v>
      </c>
      <c r="W422" s="243"/>
      <c r="X422" s="251"/>
      <c r="Y422" s="251"/>
      <c r="Z422" s="251"/>
      <c r="AA422" s="251"/>
      <c r="AB422" s="251"/>
    </row>
    <row r="423" spans="2:28" x14ac:dyDescent="0.3">
      <c r="B423" s="249">
        <v>43155</v>
      </c>
      <c r="C423" s="250">
        <v>3.2267661940846639</v>
      </c>
      <c r="D423" s="186">
        <f t="shared" si="36"/>
        <v>5.0533901328578272</v>
      </c>
      <c r="E423" s="186">
        <f t="shared" si="37"/>
        <v>4.6697249866665311</v>
      </c>
      <c r="F423" s="186">
        <f t="shared" si="38"/>
        <v>5.0784253153234733</v>
      </c>
      <c r="G423" s="186">
        <f t="shared" si="39"/>
        <v>5.1534332651271137</v>
      </c>
      <c r="H423" s="186">
        <f t="shared" si="40"/>
        <v>5.0750739084046117</v>
      </c>
      <c r="I423" s="186">
        <f t="shared" si="35"/>
        <v>5.0881870124612325</v>
      </c>
      <c r="W423" s="243"/>
      <c r="X423" s="251"/>
      <c r="Y423" s="251"/>
      <c r="Z423" s="251"/>
      <c r="AA423" s="251"/>
      <c r="AB423" s="251"/>
    </row>
    <row r="424" spans="2:28" x14ac:dyDescent="0.3">
      <c r="B424" s="249">
        <v>43156</v>
      </c>
      <c r="C424" s="250">
        <v>3.9666213586205887</v>
      </c>
      <c r="D424" s="186">
        <f t="shared" si="36"/>
        <v>4.7325468432175892</v>
      </c>
      <c r="E424" s="186">
        <f t="shared" si="37"/>
        <v>4.8170092185812958</v>
      </c>
      <c r="F424" s="186">
        <f t="shared" si="38"/>
        <v>4.7942629644114758</v>
      </c>
      <c r="G424" s="186">
        <f t="shared" si="39"/>
        <v>5.2699871222480548</v>
      </c>
      <c r="H424" s="186">
        <f t="shared" si="40"/>
        <v>5.0876380943725392</v>
      </c>
      <c r="I424" s="186">
        <f t="shared" si="35"/>
        <v>5.1249675457233836</v>
      </c>
      <c r="W424" s="243"/>
      <c r="X424" s="251"/>
      <c r="Y424" s="251"/>
      <c r="Z424" s="251"/>
      <c r="AA424" s="251"/>
      <c r="AB424" s="251"/>
    </row>
    <row r="425" spans="2:28" x14ac:dyDescent="0.3">
      <c r="B425" s="249">
        <v>43157</v>
      </c>
      <c r="C425" s="250">
        <v>5.2856645541391289</v>
      </c>
      <c r="D425" s="186">
        <f t="shared" si="36"/>
        <v>4.5315416845273848</v>
      </c>
      <c r="E425" s="186">
        <f t="shared" si="37"/>
        <v>4.7333481284624872</v>
      </c>
      <c r="F425" s="186">
        <f t="shared" si="38"/>
        <v>4.6843826093920189</v>
      </c>
      <c r="G425" s="186">
        <f t="shared" si="39"/>
        <v>5.2592424620015459</v>
      </c>
      <c r="H425" s="186">
        <f t="shared" si="40"/>
        <v>5.1523400561188186</v>
      </c>
      <c r="I425" s="186">
        <f t="shared" si="35"/>
        <v>5.1159797721430715</v>
      </c>
      <c r="W425" s="243"/>
      <c r="X425" s="251"/>
      <c r="Y425" s="251"/>
      <c r="Z425" s="251"/>
      <c r="AA425" s="251"/>
      <c r="AB425" s="251"/>
    </row>
    <row r="426" spans="2:28" x14ac:dyDescent="0.3">
      <c r="B426" s="249">
        <v>43158</v>
      </c>
      <c r="C426" s="250">
        <v>6.1879016948114405</v>
      </c>
      <c r="D426" s="186">
        <f t="shared" si="36"/>
        <v>4.4225205115933575</v>
      </c>
      <c r="E426" s="186">
        <f t="shared" si="37"/>
        <v>4.7560968181325141</v>
      </c>
      <c r="F426" s="186">
        <f t="shared" si="38"/>
        <v>4.8108472504537207</v>
      </c>
      <c r="G426" s="186">
        <f t="shared" si="39"/>
        <v>5.2296480097596776</v>
      </c>
      <c r="H426" s="186">
        <f t="shared" si="40"/>
        <v>5.1349037370213937</v>
      </c>
      <c r="I426" s="186">
        <f t="shared" si="35"/>
        <v>5.1251207760892949</v>
      </c>
      <c r="W426" s="243"/>
      <c r="X426" s="251"/>
      <c r="Y426" s="251"/>
      <c r="Z426" s="251"/>
      <c r="AA426" s="251"/>
      <c r="AB426" s="251"/>
    </row>
    <row r="427" spans="2:28" x14ac:dyDescent="0.3">
      <c r="B427" s="249">
        <v>43159</v>
      </c>
      <c r="C427" s="250">
        <v>2.6776506942440772</v>
      </c>
      <c r="D427" s="186">
        <f t="shared" si="36"/>
        <v>4.3487873160900792</v>
      </c>
      <c r="E427" s="186">
        <f t="shared" si="37"/>
        <v>4.6528002162037732</v>
      </c>
      <c r="F427" s="186">
        <f t="shared" si="38"/>
        <v>4.8295518336008296</v>
      </c>
      <c r="G427" s="186">
        <f t="shared" si="39"/>
        <v>5.0278081816503661</v>
      </c>
      <c r="H427" s="186">
        <f t="shared" si="40"/>
        <v>5.2188465369344925</v>
      </c>
      <c r="I427" s="186">
        <f t="shared" si="35"/>
        <v>5.1127996421719262</v>
      </c>
      <c r="W427" s="243"/>
      <c r="X427" s="251"/>
      <c r="Y427" s="251"/>
      <c r="Z427" s="251"/>
      <c r="AA427" s="251"/>
      <c r="AB427" s="251"/>
    </row>
    <row r="428" spans="2:28" x14ac:dyDescent="0.3">
      <c r="B428" s="249">
        <v>43160</v>
      </c>
      <c r="C428" s="250">
        <v>5.1578348605427022</v>
      </c>
      <c r="D428" s="186">
        <f t="shared" si="36"/>
        <v>4.6758523374895544</v>
      </c>
      <c r="E428" s="186">
        <f t="shared" si="37"/>
        <v>4.591270445983147</v>
      </c>
      <c r="F428" s="186">
        <f t="shared" si="38"/>
        <v>5.0836424401908191</v>
      </c>
      <c r="G428" s="186">
        <f t="shared" si="39"/>
        <v>4.9104878643673668</v>
      </c>
      <c r="H428" s="186">
        <f t="shared" si="40"/>
        <v>5.1567854793674357</v>
      </c>
      <c r="I428" s="186">
        <f t="shared" si="35"/>
        <v>5.1096444297011123</v>
      </c>
      <c r="W428" s="243"/>
      <c r="X428" s="251"/>
      <c r="Y428" s="251"/>
      <c r="Z428" s="251"/>
      <c r="AA428" s="251"/>
      <c r="AB428" s="251"/>
    </row>
    <row r="429" spans="2:28" x14ac:dyDescent="0.3">
      <c r="B429" s="249">
        <v>43161</v>
      </c>
      <c r="C429" s="250">
        <v>4.4552042247109025</v>
      </c>
      <c r="D429" s="186">
        <f t="shared" si="36"/>
        <v>4.7953705768250003</v>
      </c>
      <c r="E429" s="186">
        <f t="shared" si="37"/>
        <v>4.5980076528949843</v>
      </c>
      <c r="F429" s="186">
        <f t="shared" si="38"/>
        <v>4.9597015358318348</v>
      </c>
      <c r="G429" s="186">
        <f t="shared" si="39"/>
        <v>4.9957599993501161</v>
      </c>
      <c r="H429" s="186">
        <f t="shared" si="40"/>
        <v>5.1951926980496168</v>
      </c>
      <c r="I429" s="186">
        <f t="shared" si="35"/>
        <v>5.0811533327458056</v>
      </c>
      <c r="W429" s="243"/>
      <c r="X429" s="251"/>
      <c r="Y429" s="251"/>
      <c r="Z429" s="251"/>
      <c r="AA429" s="251"/>
      <c r="AB429" s="251"/>
    </row>
    <row r="430" spans="2:28" x14ac:dyDescent="0.3">
      <c r="B430" s="249">
        <v>43162</v>
      </c>
      <c r="C430" s="250">
        <v>2.7106338255617142</v>
      </c>
      <c r="D430" s="186">
        <f t="shared" si="36"/>
        <v>4.4588035034072018</v>
      </c>
      <c r="E430" s="186">
        <f t="shared" si="37"/>
        <v>4.7489964217797516</v>
      </c>
      <c r="F430" s="186">
        <f t="shared" si="38"/>
        <v>5.0651699097777731</v>
      </c>
      <c r="G430" s="186">
        <f t="shared" si="39"/>
        <v>5.06165508673765</v>
      </c>
      <c r="H430" s="186">
        <f t="shared" si="40"/>
        <v>5.2761471744098163</v>
      </c>
      <c r="I430" s="186">
        <f t="shared" ref="I430:I493" si="41">AVERAGE($C389:$C472)</f>
        <v>5.0872086569044077</v>
      </c>
      <c r="W430" s="243"/>
      <c r="X430" s="251"/>
      <c r="Y430" s="251"/>
      <c r="Z430" s="251"/>
      <c r="AA430" s="251"/>
      <c r="AB430" s="251"/>
    </row>
    <row r="431" spans="2:28" x14ac:dyDescent="0.3">
      <c r="B431" s="249">
        <v>43163</v>
      </c>
      <c r="C431" s="250">
        <v>6.2560765084169203</v>
      </c>
      <c r="D431" s="186">
        <f t="shared" si="36"/>
        <v>4.5730535891899589</v>
      </c>
      <c r="E431" s="186">
        <f t="shared" si="37"/>
        <v>5.1463806104497101</v>
      </c>
      <c r="F431" s="186">
        <f t="shared" si="38"/>
        <v>5.0113480885915278</v>
      </c>
      <c r="G431" s="186">
        <f t="shared" si="39"/>
        <v>5.1308477825645422</v>
      </c>
      <c r="H431" s="186">
        <f t="shared" si="40"/>
        <v>5.2426347317222124</v>
      </c>
      <c r="I431" s="186">
        <f t="shared" si="41"/>
        <v>5.0740624551581472</v>
      </c>
      <c r="W431" s="243"/>
      <c r="X431" s="251"/>
      <c r="Y431" s="251"/>
      <c r="Z431" s="251"/>
      <c r="AA431" s="251"/>
      <c r="AB431" s="251"/>
    </row>
    <row r="432" spans="2:28" x14ac:dyDescent="0.3">
      <c r="B432" s="249">
        <v>43164</v>
      </c>
      <c r="C432" s="250">
        <v>6.1222922294872495</v>
      </c>
      <c r="D432" s="186">
        <f t="shared" si="36"/>
        <v>4.6509992074389102</v>
      </c>
      <c r="E432" s="186">
        <f t="shared" si="37"/>
        <v>5.1038894636977643</v>
      </c>
      <c r="F432" s="186">
        <f t="shared" si="38"/>
        <v>4.9237815070865691</v>
      </c>
      <c r="G432" s="186">
        <f t="shared" si="39"/>
        <v>5.0901923342132998</v>
      </c>
      <c r="H432" s="186">
        <f t="shared" si="40"/>
        <v>5.248287854487649</v>
      </c>
      <c r="I432" s="186">
        <f t="shared" si="41"/>
        <v>5.0831017741629658</v>
      </c>
      <c r="W432" s="243"/>
      <c r="X432" s="251"/>
      <c r="Y432" s="251"/>
      <c r="Z432" s="251"/>
      <c r="AA432" s="251"/>
      <c r="AB432" s="251"/>
    </row>
    <row r="433" spans="2:28" x14ac:dyDescent="0.3">
      <c r="B433" s="249">
        <v>43165</v>
      </c>
      <c r="C433" s="250">
        <v>3.8319321808868461</v>
      </c>
      <c r="D433" s="186">
        <f t="shared" si="36"/>
        <v>4.7734947941966102</v>
      </c>
      <c r="E433" s="186">
        <f t="shared" si="37"/>
        <v>5.0710597982377461</v>
      </c>
      <c r="F433" s="186">
        <f t="shared" si="38"/>
        <v>4.9155045172764229</v>
      </c>
      <c r="G433" s="186">
        <f t="shared" si="39"/>
        <v>5.0978206347575563</v>
      </c>
      <c r="H433" s="186">
        <f t="shared" si="40"/>
        <v>5.2363087703413234</v>
      </c>
      <c r="I433" s="186">
        <f t="shared" si="41"/>
        <v>5.0716767771684816</v>
      </c>
      <c r="W433" s="243"/>
      <c r="X433" s="251"/>
      <c r="Y433" s="251"/>
      <c r="Z433" s="251"/>
      <c r="AA433" s="251"/>
      <c r="AB433" s="251"/>
    </row>
    <row r="434" spans="2:28" x14ac:dyDescent="0.3">
      <c r="B434" s="249">
        <v>43166</v>
      </c>
      <c r="C434" s="250">
        <v>3.4774012947233732</v>
      </c>
      <c r="D434" s="186">
        <f t="shared" si="36"/>
        <v>5.1492055274694257</v>
      </c>
      <c r="E434" s="186">
        <f t="shared" si="37"/>
        <v>5.1507487112784984</v>
      </c>
      <c r="F434" s="186">
        <f t="shared" si="38"/>
        <v>5.0853192299025363</v>
      </c>
      <c r="G434" s="186">
        <f t="shared" si="39"/>
        <v>5.1365699731599799</v>
      </c>
      <c r="H434" s="186">
        <f t="shared" si="40"/>
        <v>5.1714692646766691</v>
      </c>
      <c r="I434" s="186">
        <f t="shared" si="41"/>
        <v>5.1039577253366577</v>
      </c>
      <c r="W434" s="243"/>
      <c r="X434" s="251"/>
      <c r="Y434" s="251"/>
      <c r="Z434" s="251"/>
      <c r="AA434" s="251"/>
      <c r="AB434" s="251"/>
    </row>
    <row r="435" spans="2:28" x14ac:dyDescent="0.3">
      <c r="B435" s="249">
        <v>43167</v>
      </c>
      <c r="C435" s="250">
        <v>5.7034541882853675</v>
      </c>
      <c r="D435" s="186">
        <f t="shared" si="36"/>
        <v>5.6169088834098648</v>
      </c>
      <c r="E435" s="186">
        <f t="shared" si="37"/>
        <v>5.1199014183661609</v>
      </c>
      <c r="F435" s="186">
        <f t="shared" si="38"/>
        <v>5.1884083435283772</v>
      </c>
      <c r="G435" s="186">
        <f t="shared" si="39"/>
        <v>5.0370929621012532</v>
      </c>
      <c r="H435" s="186">
        <f t="shared" si="40"/>
        <v>5.1259368121972004</v>
      </c>
      <c r="I435" s="186">
        <f t="shared" si="41"/>
        <v>5.1054409109488121</v>
      </c>
      <c r="W435" s="243"/>
      <c r="X435" s="251"/>
      <c r="Y435" s="251"/>
      <c r="Z435" s="251"/>
      <c r="AA435" s="251"/>
      <c r="AB435" s="251"/>
    </row>
    <row r="436" spans="2:28" x14ac:dyDescent="0.3">
      <c r="B436" s="249">
        <v>43168</v>
      </c>
      <c r="C436" s="250">
        <v>5.3126733320148105</v>
      </c>
      <c r="D436" s="186">
        <f t="shared" si="36"/>
        <v>5.4124083505705283</v>
      </c>
      <c r="E436" s="186">
        <f t="shared" si="37"/>
        <v>5.1619965201179552</v>
      </c>
      <c r="F436" s="186">
        <f t="shared" si="38"/>
        <v>5.2298145522510753</v>
      </c>
      <c r="G436" s="186">
        <f t="shared" si="39"/>
        <v>5.0499750288963128</v>
      </c>
      <c r="H436" s="186">
        <f t="shared" si="40"/>
        <v>5.204298733808284</v>
      </c>
      <c r="I436" s="186">
        <f t="shared" si="41"/>
        <v>5.0763001599028961</v>
      </c>
      <c r="W436" s="243"/>
      <c r="X436" s="251"/>
      <c r="Y436" s="251"/>
      <c r="Z436" s="251"/>
      <c r="AA436" s="251"/>
      <c r="AB436" s="251"/>
    </row>
    <row r="437" spans="2:28" x14ac:dyDescent="0.3">
      <c r="B437" s="249">
        <v>43169</v>
      </c>
      <c r="C437" s="250">
        <v>5.3406089584714067</v>
      </c>
      <c r="D437" s="186">
        <f t="shared" si="36"/>
        <v>5.6833160930682904</v>
      </c>
      <c r="E437" s="186">
        <f t="shared" si="37"/>
        <v>5.4535851868087661</v>
      </c>
      <c r="F437" s="186">
        <f t="shared" si="38"/>
        <v>5.1126308020574678</v>
      </c>
      <c r="G437" s="186">
        <f t="shared" si="39"/>
        <v>5.1352857073774869</v>
      </c>
      <c r="H437" s="186">
        <f t="shared" si="40"/>
        <v>5.2195621326995365</v>
      </c>
      <c r="I437" s="186">
        <f t="shared" si="41"/>
        <v>5.0730443268210736</v>
      </c>
      <c r="W437" s="243"/>
      <c r="X437" s="251"/>
      <c r="Y437" s="251"/>
      <c r="Z437" s="251"/>
      <c r="AA437" s="251"/>
      <c r="AB437" s="251"/>
    </row>
    <row r="438" spans="2:28" x14ac:dyDescent="0.3">
      <c r="B438" s="249">
        <v>43170</v>
      </c>
      <c r="C438" s="250">
        <v>9.5299999999999994</v>
      </c>
      <c r="D438" s="186">
        <f t="shared" si="36"/>
        <v>5.728443833367038</v>
      </c>
      <c r="E438" s="186">
        <f t="shared" si="37"/>
        <v>5.4446863465477886</v>
      </c>
      <c r="F438" s="186">
        <f t="shared" si="38"/>
        <v>5.2712443498074464</v>
      </c>
      <c r="G438" s="186">
        <f t="shared" si="39"/>
        <v>5.1671552805601193</v>
      </c>
      <c r="H438" s="186">
        <f t="shared" si="40"/>
        <v>5.2339784231515081</v>
      </c>
      <c r="I438" s="186">
        <f t="shared" si="41"/>
        <v>5.065638621405042</v>
      </c>
      <c r="W438" s="243"/>
      <c r="X438" s="251"/>
      <c r="Y438" s="251"/>
      <c r="Z438" s="251"/>
      <c r="AA438" s="251"/>
      <c r="AB438" s="251"/>
    </row>
    <row r="439" spans="2:28" x14ac:dyDescent="0.3">
      <c r="B439" s="249">
        <v>43171</v>
      </c>
      <c r="C439" s="250">
        <v>4.6907884996118909</v>
      </c>
      <c r="D439" s="186">
        <f t="shared" si="36"/>
        <v>5.5888036292934107</v>
      </c>
      <c r="E439" s="186">
        <f t="shared" si="37"/>
        <v>5.4470365399641123</v>
      </c>
      <c r="F439" s="186">
        <f t="shared" si="38"/>
        <v>5.2056100546258763</v>
      </c>
      <c r="G439" s="186">
        <f t="shared" si="39"/>
        <v>5.1651340515788116</v>
      </c>
      <c r="H439" s="186">
        <f t="shared" si="40"/>
        <v>5.1507672116432515</v>
      </c>
      <c r="I439" s="186">
        <f t="shared" si="41"/>
        <v>5.0842998551170453</v>
      </c>
      <c r="W439" s="243"/>
      <c r="X439" s="251"/>
      <c r="Y439" s="251"/>
      <c r="Z439" s="251"/>
      <c r="AA439" s="251"/>
      <c r="AB439" s="251"/>
    </row>
    <row r="440" spans="2:28" x14ac:dyDescent="0.3">
      <c r="B440" s="249">
        <v>43172</v>
      </c>
      <c r="C440" s="250">
        <v>5.7282863783711786</v>
      </c>
      <c r="D440" s="186">
        <f t="shared" si="36"/>
        <v>5.5504982460393029</v>
      </c>
      <c r="E440" s="186">
        <f t="shared" si="37"/>
        <v>5.4395444513826003</v>
      </c>
      <c r="F440" s="186">
        <f t="shared" si="38"/>
        <v>5.2591265346639648</v>
      </c>
      <c r="G440" s="186">
        <f t="shared" si="39"/>
        <v>5.1603450448711827</v>
      </c>
      <c r="H440" s="186">
        <f t="shared" si="40"/>
        <v>5.1160463909664724</v>
      </c>
      <c r="I440" s="186">
        <f t="shared" si="41"/>
        <v>5.0651305728768152</v>
      </c>
      <c r="W440" s="243"/>
      <c r="X440" s="251"/>
      <c r="Y440" s="251"/>
      <c r="Z440" s="251"/>
      <c r="AA440" s="251"/>
      <c r="AB440" s="251"/>
    </row>
    <row r="441" spans="2:28" x14ac:dyDescent="0.3">
      <c r="B441" s="249">
        <v>43173</v>
      </c>
      <c r="C441" s="250">
        <v>3.7932954768146168</v>
      </c>
      <c r="D441" s="186">
        <f t="shared" si="36"/>
        <v>5.7579648461481066</v>
      </c>
      <c r="E441" s="186">
        <f t="shared" si="37"/>
        <v>5.6203397301161884</v>
      </c>
      <c r="F441" s="186">
        <f t="shared" si="38"/>
        <v>5.3974518378066252</v>
      </c>
      <c r="G441" s="186">
        <f t="shared" si="39"/>
        <v>5.3047700710038885</v>
      </c>
      <c r="H441" s="186">
        <f t="shared" si="40"/>
        <v>5.1043740500805557</v>
      </c>
      <c r="I441" s="186">
        <f t="shared" si="41"/>
        <v>5.0550842280150174</v>
      </c>
      <c r="W441" s="243"/>
      <c r="X441" s="251"/>
      <c r="Y441" s="251"/>
      <c r="Z441" s="251"/>
      <c r="AA441" s="251"/>
      <c r="AB441" s="251"/>
    </row>
    <row r="442" spans="2:28" x14ac:dyDescent="0.3">
      <c r="B442" s="249">
        <v>43174</v>
      </c>
      <c r="C442" s="250">
        <v>4.7259727597699772</v>
      </c>
      <c r="D442" s="186">
        <f t="shared" si="36"/>
        <v>5.2724638096857124</v>
      </c>
      <c r="E442" s="186">
        <f t="shared" si="37"/>
        <v>5.4829154782193585</v>
      </c>
      <c r="F442" s="186">
        <f t="shared" si="38"/>
        <v>5.3309229282503088</v>
      </c>
      <c r="G442" s="186">
        <f t="shared" si="39"/>
        <v>5.338368063111516</v>
      </c>
      <c r="H442" s="186">
        <f t="shared" si="40"/>
        <v>5.0510314006116506</v>
      </c>
      <c r="I442" s="186">
        <f t="shared" si="41"/>
        <v>5.0469418802965551</v>
      </c>
      <c r="W442" s="243"/>
      <c r="X442" s="251"/>
      <c r="Y442" s="251"/>
      <c r="Z442" s="251"/>
      <c r="AA442" s="251"/>
      <c r="AB442" s="251"/>
    </row>
    <row r="443" spans="2:28" x14ac:dyDescent="0.3">
      <c r="B443" s="249">
        <v>43175</v>
      </c>
      <c r="C443" s="250">
        <v>5.0445356492360425</v>
      </c>
      <c r="D443" s="186">
        <f t="shared" si="36"/>
        <v>5.4816647293576954</v>
      </c>
      <c r="E443" s="186">
        <f t="shared" si="37"/>
        <v>5.5019424048976413</v>
      </c>
      <c r="F443" s="186">
        <f t="shared" si="38"/>
        <v>5.2883885431634159</v>
      </c>
      <c r="G443" s="186">
        <f t="shared" si="39"/>
        <v>5.3916863614212902</v>
      </c>
      <c r="H443" s="186">
        <f t="shared" si="40"/>
        <v>5.0352127822144386</v>
      </c>
      <c r="I443" s="186">
        <f t="shared" si="41"/>
        <v>5.0499780926724913</v>
      </c>
      <c r="W443" s="243"/>
      <c r="X443" s="251"/>
      <c r="Y443" s="251"/>
      <c r="Z443" s="251"/>
      <c r="AA443" s="251"/>
      <c r="AB443" s="251"/>
    </row>
    <row r="444" spans="2:28" x14ac:dyDescent="0.3">
      <c r="B444" s="249">
        <v>43176</v>
      </c>
      <c r="C444" s="250">
        <v>6.7928751592330423</v>
      </c>
      <c r="D444" s="186">
        <f t="shared" si="36"/>
        <v>5.1957728096969094</v>
      </c>
      <c r="E444" s="186">
        <f t="shared" si="37"/>
        <v>5.5215749929752249</v>
      </c>
      <c r="F444" s="186">
        <f t="shared" si="38"/>
        <v>5.394192225359177</v>
      </c>
      <c r="G444" s="186">
        <f t="shared" si="39"/>
        <v>5.4944807057160405</v>
      </c>
      <c r="H444" s="186">
        <f t="shared" si="40"/>
        <v>5.074338900576608</v>
      </c>
      <c r="I444" s="186">
        <f t="shared" si="41"/>
        <v>5.073718516898702</v>
      </c>
      <c r="W444" s="243"/>
      <c r="X444" s="251"/>
      <c r="Y444" s="251"/>
      <c r="Z444" s="251"/>
      <c r="AA444" s="251"/>
      <c r="AB444" s="251"/>
    </row>
    <row r="445" spans="2:28" x14ac:dyDescent="0.3">
      <c r="B445" s="249">
        <v>43177</v>
      </c>
      <c r="C445" s="250">
        <v>6.1314927447632384</v>
      </c>
      <c r="D445" s="186">
        <f t="shared" si="36"/>
        <v>5.5122356268653405</v>
      </c>
      <c r="E445" s="186">
        <f t="shared" si="37"/>
        <v>5.1879299506705303</v>
      </c>
      <c r="F445" s="186">
        <f t="shared" si="38"/>
        <v>5.5486755649418642</v>
      </c>
      <c r="G445" s="186">
        <f t="shared" si="39"/>
        <v>5.4424630254366173</v>
      </c>
      <c r="H445" s="186">
        <f t="shared" si="40"/>
        <v>5.1056964101774494</v>
      </c>
      <c r="I445" s="186">
        <f t="shared" si="41"/>
        <v>5.068400044568067</v>
      </c>
      <c r="W445" s="243"/>
      <c r="X445" s="251"/>
      <c r="Y445" s="251"/>
      <c r="Z445" s="251"/>
      <c r="AA445" s="251"/>
      <c r="AB445" s="251"/>
    </row>
    <row r="446" spans="2:28" x14ac:dyDescent="0.3">
      <c r="B446" s="249">
        <v>43178</v>
      </c>
      <c r="C446" s="250">
        <v>6.1551949373157786</v>
      </c>
      <c r="D446" s="186">
        <f t="shared" si="36"/>
        <v>5.3770273271453064</v>
      </c>
      <c r="E446" s="186">
        <f t="shared" si="37"/>
        <v>5.2263786394598588</v>
      </c>
      <c r="F446" s="186">
        <f t="shared" si="38"/>
        <v>5.5674910150023837</v>
      </c>
      <c r="G446" s="186">
        <f t="shared" si="39"/>
        <v>5.3594767532336354</v>
      </c>
      <c r="H446" s="186">
        <f t="shared" si="40"/>
        <v>5.0782157269813615</v>
      </c>
      <c r="I446" s="186">
        <f t="shared" si="41"/>
        <v>5.1167450844974534</v>
      </c>
      <c r="W446" s="243"/>
      <c r="X446" s="251"/>
      <c r="Y446" s="251"/>
      <c r="Z446" s="251"/>
      <c r="AA446" s="251"/>
      <c r="AB446" s="251"/>
    </row>
    <row r="447" spans="2:28" x14ac:dyDescent="0.3">
      <c r="B447" s="249">
        <v>43179</v>
      </c>
      <c r="C447" s="250">
        <v>3.727042940745672</v>
      </c>
      <c r="D447" s="186">
        <f t="shared" si="36"/>
        <v>5.4533865637559842</v>
      </c>
      <c r="E447" s="186">
        <f t="shared" si="37"/>
        <v>5.2496302915046202</v>
      </c>
      <c r="F447" s="186">
        <f t="shared" si="38"/>
        <v>5.5977502171628482</v>
      </c>
      <c r="G447" s="186">
        <f t="shared" si="39"/>
        <v>5.2960211773834533</v>
      </c>
      <c r="H447" s="186">
        <f t="shared" si="40"/>
        <v>5.0444839667102332</v>
      </c>
      <c r="I447" s="186">
        <f t="shared" si="41"/>
        <v>5.1192444300442119</v>
      </c>
      <c r="W447" s="243"/>
      <c r="X447" s="251"/>
      <c r="Y447" s="251"/>
      <c r="Z447" s="251"/>
      <c r="AA447" s="251"/>
      <c r="AB447" s="251"/>
    </row>
    <row r="448" spans="2:28" x14ac:dyDescent="0.3">
      <c r="B448" s="249">
        <v>43180</v>
      </c>
      <c r="C448" s="250">
        <v>6.0085351969936331</v>
      </c>
      <c r="D448" s="186">
        <f t="shared" si="36"/>
        <v>5.2851851398023433</v>
      </c>
      <c r="E448" s="186">
        <f t="shared" si="37"/>
        <v>5.4587914307292786</v>
      </c>
      <c r="F448" s="186">
        <f t="shared" si="38"/>
        <v>5.6095724317982452</v>
      </c>
      <c r="G448" s="186">
        <f t="shared" si="39"/>
        <v>5.3301609670189496</v>
      </c>
      <c r="H448" s="186">
        <f t="shared" si="40"/>
        <v>5.0783040462628817</v>
      </c>
      <c r="I448" s="186">
        <f t="shared" si="41"/>
        <v>5.1392017200153113</v>
      </c>
      <c r="W448" s="243"/>
      <c r="X448" s="251"/>
      <c r="Y448" s="251"/>
      <c r="Z448" s="251"/>
      <c r="AA448" s="251"/>
      <c r="AB448" s="251"/>
    </row>
    <row r="449" spans="2:28" x14ac:dyDescent="0.3">
      <c r="B449" s="249">
        <v>43181</v>
      </c>
      <c r="C449" s="250">
        <v>3.7795146617297393</v>
      </c>
      <c r="D449" s="186">
        <f t="shared" si="36"/>
        <v>5.1033960916553482</v>
      </c>
      <c r="E449" s="186">
        <f t="shared" si="37"/>
        <v>5.5568347078568712</v>
      </c>
      <c r="F449" s="186">
        <f t="shared" si="38"/>
        <v>5.3843144061122015</v>
      </c>
      <c r="G449" s="186">
        <f t="shared" si="39"/>
        <v>5.2809118779259023</v>
      </c>
      <c r="H449" s="186">
        <f t="shared" si="40"/>
        <v>5.0711169840552675</v>
      </c>
      <c r="I449" s="186">
        <f t="shared" si="41"/>
        <v>5.1247612388368751</v>
      </c>
      <c r="W449" s="243"/>
      <c r="X449" s="251"/>
      <c r="Y449" s="251"/>
      <c r="Z449" s="251"/>
      <c r="AA449" s="251"/>
      <c r="AB449" s="251"/>
    </row>
    <row r="450" spans="2:28" x14ac:dyDescent="0.3">
      <c r="B450" s="249">
        <v>43182</v>
      </c>
      <c r="C450" s="250">
        <v>5.5790503055107834</v>
      </c>
      <c r="D450" s="186">
        <f t="shared" si="36"/>
        <v>4.9710925495620231</v>
      </c>
      <c r="E450" s="186">
        <f t="shared" si="37"/>
        <v>5.6213762027246243</v>
      </c>
      <c r="F450" s="186">
        <f t="shared" si="38"/>
        <v>5.3418328874546699</v>
      </c>
      <c r="G450" s="186">
        <f t="shared" si="39"/>
        <v>5.2538153468741671</v>
      </c>
      <c r="H450" s="186">
        <f t="shared" si="40"/>
        <v>5.0443919071746608</v>
      </c>
      <c r="I450" s="186">
        <f t="shared" si="41"/>
        <v>5.1638582815550942</v>
      </c>
      <c r="W450" s="243"/>
      <c r="X450" s="251"/>
      <c r="Y450" s="251"/>
      <c r="Z450" s="251"/>
      <c r="AA450" s="251"/>
      <c r="AB450" s="251"/>
    </row>
    <row r="451" spans="2:28" x14ac:dyDescent="0.3">
      <c r="B451" s="249">
        <v>43183</v>
      </c>
      <c r="C451" s="250">
        <v>5.6154651915575569</v>
      </c>
      <c r="D451" s="186">
        <f t="shared" si="36"/>
        <v>5.303487773312332</v>
      </c>
      <c r="E451" s="186">
        <f t="shared" si="37"/>
        <v>5.5353762246233149</v>
      </c>
      <c r="F451" s="186">
        <f t="shared" si="38"/>
        <v>5.1669228721551743</v>
      </c>
      <c r="G451" s="186">
        <f t="shared" si="39"/>
        <v>5.2370101399750366</v>
      </c>
      <c r="H451" s="186">
        <f t="shared" si="40"/>
        <v>5.1092465190499716</v>
      </c>
      <c r="I451" s="186">
        <f t="shared" si="41"/>
        <v>5.1836715196977075</v>
      </c>
      <c r="W451" s="243"/>
      <c r="X451" s="251"/>
      <c r="Y451" s="251"/>
      <c r="Z451" s="251"/>
      <c r="AA451" s="251"/>
      <c r="AB451" s="251"/>
    </row>
    <row r="452" spans="2:28" x14ac:dyDescent="0.3">
      <c r="B452" s="249">
        <v>43184</v>
      </c>
      <c r="C452" s="250">
        <v>4.8589694077342775</v>
      </c>
      <c r="D452" s="186">
        <f t="shared" si="36"/>
        <v>5.4053472345932176</v>
      </c>
      <c r="E452" s="186">
        <f t="shared" si="37"/>
        <v>5.4402397043254478</v>
      </c>
      <c r="F452" s="186">
        <f t="shared" si="38"/>
        <v>5.1974000115695889</v>
      </c>
      <c r="G452" s="186">
        <f t="shared" si="39"/>
        <v>5.0853543100413194</v>
      </c>
      <c r="H452" s="186">
        <f t="shared" si="40"/>
        <v>5.088766358335163</v>
      </c>
      <c r="I452" s="186">
        <f t="shared" si="41"/>
        <v>5.1654999484481738</v>
      </c>
      <c r="W452" s="243"/>
      <c r="X452" s="251"/>
      <c r="Y452" s="251"/>
      <c r="Z452" s="251"/>
      <c r="AA452" s="251"/>
      <c r="AB452" s="251"/>
    </row>
    <row r="453" spans="2:28" x14ac:dyDescent="0.3">
      <c r="B453" s="249">
        <v>43185</v>
      </c>
      <c r="C453" s="250">
        <v>5.2290701426624997</v>
      </c>
      <c r="D453" s="186">
        <f t="shared" si="36"/>
        <v>5.7366420885684377</v>
      </c>
      <c r="E453" s="186">
        <f t="shared" si="37"/>
        <v>5.2719169665031602</v>
      </c>
      <c r="F453" s="186">
        <f t="shared" si="38"/>
        <v>5.1782812941367338</v>
      </c>
      <c r="G453" s="186">
        <f t="shared" si="39"/>
        <v>5.0653788586231601</v>
      </c>
      <c r="H453" s="186">
        <f t="shared" si="40"/>
        <v>5.0635954908904557</v>
      </c>
      <c r="I453" s="186">
        <f t="shared" si="41"/>
        <v>5.1704020327124027</v>
      </c>
      <c r="W453" s="243"/>
      <c r="X453" s="251"/>
      <c r="Y453" s="251"/>
      <c r="Z453" s="251"/>
      <c r="AA453" s="251"/>
      <c r="AB453" s="251"/>
    </row>
    <row r="454" spans="2:28" x14ac:dyDescent="0.3">
      <c r="B454" s="249">
        <v>43186</v>
      </c>
      <c r="C454" s="250">
        <v>6.0538095069978288</v>
      </c>
      <c r="D454" s="186">
        <f t="shared" si="36"/>
        <v>5.7893658416932636</v>
      </c>
      <c r="E454" s="186">
        <f t="shared" si="37"/>
        <v>5.152497903384309</v>
      </c>
      <c r="F454" s="186">
        <f t="shared" si="38"/>
        <v>5.1549210471524569</v>
      </c>
      <c r="G454" s="186">
        <f t="shared" si="39"/>
        <v>5.0311960509464768</v>
      </c>
      <c r="H454" s="186">
        <f t="shared" si="40"/>
        <v>5.0913494876746466</v>
      </c>
      <c r="I454" s="186">
        <f t="shared" si="41"/>
        <v>5.1579663412964152</v>
      </c>
      <c r="W454" s="243"/>
      <c r="X454" s="251"/>
      <c r="Y454" s="251"/>
      <c r="Z454" s="251"/>
      <c r="AA454" s="251"/>
      <c r="AB454" s="251"/>
    </row>
    <row r="455" spans="2:28" x14ac:dyDescent="0.3">
      <c r="B455" s="249">
        <v>43187</v>
      </c>
      <c r="C455" s="250">
        <v>6.7215514259598343</v>
      </c>
      <c r="D455" s="186">
        <f t="shared" si="36"/>
        <v>5.7855673094442883</v>
      </c>
      <c r="E455" s="186">
        <f t="shared" si="37"/>
        <v>5.0399822039217126</v>
      </c>
      <c r="F455" s="186">
        <f t="shared" si="38"/>
        <v>5.0633585712506815</v>
      </c>
      <c r="G455" s="186">
        <f t="shared" si="39"/>
        <v>5.0420817137550742</v>
      </c>
      <c r="H455" s="186">
        <f t="shared" si="40"/>
        <v>5.1439592721324647</v>
      </c>
      <c r="I455" s="186">
        <f t="shared" si="41"/>
        <v>5.1171363084134889</v>
      </c>
      <c r="W455" s="243"/>
      <c r="X455" s="251"/>
      <c r="Y455" s="251"/>
      <c r="Z455" s="251"/>
      <c r="AA455" s="251"/>
      <c r="AB455" s="251"/>
    </row>
    <row r="456" spans="2:28" x14ac:dyDescent="0.3">
      <c r="B456" s="249">
        <v>43188</v>
      </c>
      <c r="C456" s="250">
        <v>6.098578639556278</v>
      </c>
      <c r="D456" s="186">
        <f t="shared" ref="D456:D519" si="42">AVERAGE($C453:$C459)</f>
        <v>5.7770833169955464</v>
      </c>
      <c r="E456" s="186">
        <f t="shared" si="37"/>
        <v>5.0789082776324497</v>
      </c>
      <c r="F456" s="186">
        <f t="shared" si="38"/>
        <v>5.0229844768265224</v>
      </c>
      <c r="G456" s="186">
        <f t="shared" si="39"/>
        <v>5.0467247668998212</v>
      </c>
      <c r="H456" s="186">
        <f t="shared" si="40"/>
        <v>5.1649519958889849</v>
      </c>
      <c r="I456" s="186">
        <f t="shared" si="41"/>
        <v>5.0955560546710092</v>
      </c>
      <c r="W456" s="243"/>
      <c r="X456" s="251"/>
      <c r="Y456" s="251"/>
      <c r="Z456" s="251"/>
      <c r="AA456" s="251"/>
      <c r="AB456" s="251"/>
    </row>
    <row r="457" spans="2:28" x14ac:dyDescent="0.3">
      <c r="B457" s="249">
        <v>43189</v>
      </c>
      <c r="C457" s="250">
        <v>5.9481165773845719</v>
      </c>
      <c r="D457" s="186">
        <f t="shared" si="42"/>
        <v>5.5727413834442965</v>
      </c>
      <c r="E457" s="186">
        <f t="shared" si="37"/>
        <v>5.0056882888506937</v>
      </c>
      <c r="F457" s="186">
        <f t="shared" si="38"/>
        <v>4.9266169017116495</v>
      </c>
      <c r="G457" s="186">
        <f t="shared" si="39"/>
        <v>4.9855896007030136</v>
      </c>
      <c r="H457" s="186">
        <f t="shared" si="40"/>
        <v>5.1400885605331084</v>
      </c>
      <c r="I457" s="186">
        <f t="shared" si="41"/>
        <v>5.1197540621301956</v>
      </c>
      <c r="W457" s="243"/>
      <c r="X457" s="251"/>
      <c r="Y457" s="251"/>
      <c r="Z457" s="251"/>
      <c r="AA457" s="251"/>
      <c r="AB457" s="251"/>
    </row>
    <row r="458" spans="2:28" x14ac:dyDescent="0.3">
      <c r="B458" s="249">
        <v>43190</v>
      </c>
      <c r="C458" s="250">
        <v>5.5888754658147226</v>
      </c>
      <c r="D458" s="186">
        <f t="shared" si="42"/>
        <v>5.0015080334562869</v>
      </c>
      <c r="E458" s="186">
        <f t="shared" si="37"/>
        <v>4.9524452869748519</v>
      </c>
      <c r="F458" s="186">
        <f t="shared" si="38"/>
        <v>4.9763371313630014</v>
      </c>
      <c r="G458" s="186">
        <f t="shared" si="39"/>
        <v>4.9370771851705753</v>
      </c>
      <c r="H458" s="186">
        <f t="shared" si="40"/>
        <v>5.1066477184282268</v>
      </c>
      <c r="I458" s="186">
        <f t="shared" si="41"/>
        <v>5.1111788153935933</v>
      </c>
      <c r="W458" s="243"/>
      <c r="X458" s="251"/>
      <c r="Y458" s="251"/>
      <c r="Z458" s="251"/>
      <c r="AA458" s="251"/>
      <c r="AB458" s="251"/>
    </row>
    <row r="459" spans="2:28" x14ac:dyDescent="0.3">
      <c r="B459" s="249">
        <v>43191</v>
      </c>
      <c r="C459" s="250">
        <v>4.799581460593096</v>
      </c>
      <c r="D459" s="186">
        <f t="shared" si="42"/>
        <v>4.6746171732502075</v>
      </c>
      <c r="E459" s="186">
        <f t="shared" ref="E459:E522" si="43">AVERAGE($C453:$C466)</f>
        <v>4.9827786694121103</v>
      </c>
      <c r="F459" s="186">
        <f t="shared" si="38"/>
        <v>4.8853637427183205</v>
      </c>
      <c r="G459" s="186">
        <f t="shared" si="39"/>
        <v>4.9108063642288515</v>
      </c>
      <c r="H459" s="186">
        <f t="shared" si="40"/>
        <v>5.0342242164448709</v>
      </c>
      <c r="I459" s="186">
        <f t="shared" si="41"/>
        <v>5.1215672990852719</v>
      </c>
      <c r="W459" s="243"/>
      <c r="X459" s="251"/>
      <c r="Y459" s="251"/>
      <c r="Z459" s="251"/>
      <c r="AA459" s="251"/>
      <c r="AB459" s="251"/>
    </row>
    <row r="460" spans="2:28" x14ac:dyDescent="0.3">
      <c r="B460" s="249">
        <v>43192</v>
      </c>
      <c r="C460" s="250">
        <v>3.7986766078037473</v>
      </c>
      <c r="D460" s="186">
        <f t="shared" si="42"/>
        <v>4.4211744666964599</v>
      </c>
      <c r="E460" s="186">
        <f t="shared" si="43"/>
        <v>4.9043790777864613</v>
      </c>
      <c r="F460" s="186">
        <f t="shared" si="38"/>
        <v>4.9366239134846621</v>
      </c>
      <c r="G460" s="186">
        <f t="shared" si="39"/>
        <v>4.8718749663536283</v>
      </c>
      <c r="H460" s="186">
        <f t="shared" si="40"/>
        <v>5.0670430629169108</v>
      </c>
      <c r="I460" s="186">
        <f t="shared" si="41"/>
        <v>5.12260862090457</v>
      </c>
      <c r="W460" s="243"/>
      <c r="X460" s="251"/>
      <c r="Y460" s="251"/>
      <c r="Z460" s="251"/>
      <c r="AA460" s="251"/>
      <c r="AB460" s="251"/>
    </row>
    <row r="461" spans="2:28" x14ac:dyDescent="0.3">
      <c r="B461" s="249">
        <v>43193</v>
      </c>
      <c r="C461" s="250">
        <v>2.0551760570817503</v>
      </c>
      <c r="D461" s="186">
        <f t="shared" si="42"/>
        <v>4.2220107360081238</v>
      </c>
      <c r="E461" s="186">
        <f t="shared" si="43"/>
        <v>4.8127618103883361</v>
      </c>
      <c r="F461" s="186">
        <f t="shared" si="38"/>
        <v>4.8296572796853567</v>
      </c>
      <c r="G461" s="186">
        <f t="shared" si="39"/>
        <v>4.9172520058206706</v>
      </c>
      <c r="H461" s="186">
        <f t="shared" si="40"/>
        <v>5.0470803717346708</v>
      </c>
      <c r="I461" s="186">
        <f t="shared" si="41"/>
        <v>5.1384295994903102</v>
      </c>
      <c r="W461" s="243"/>
      <c r="X461" s="251"/>
      <c r="Y461" s="251"/>
      <c r="Z461" s="251"/>
      <c r="AA461" s="251"/>
      <c r="AB461" s="251"/>
    </row>
    <row r="462" spans="2:28" x14ac:dyDescent="0.3">
      <c r="B462" s="249">
        <v>43194</v>
      </c>
      <c r="C462" s="250">
        <v>4.4333154045172858</v>
      </c>
      <c r="D462" s="186">
        <f t="shared" si="42"/>
        <v>4.1193232645054145</v>
      </c>
      <c r="E462" s="186">
        <f t="shared" si="43"/>
        <v>4.6253719967808706</v>
      </c>
      <c r="F462" s="186">
        <f t="shared" si="38"/>
        <v>4.8210412002933207</v>
      </c>
      <c r="G462" s="186">
        <f t="shared" si="39"/>
        <v>4.9057690431406034</v>
      </c>
      <c r="H462" s="186">
        <f t="shared" si="40"/>
        <v>5.0913319894654832</v>
      </c>
      <c r="I462" s="186">
        <f t="shared" si="41"/>
        <v>5.1668591949807965</v>
      </c>
      <c r="W462" s="243"/>
      <c r="X462" s="251"/>
      <c r="Y462" s="251"/>
      <c r="Z462" s="251"/>
      <c r="AA462" s="251"/>
      <c r="AB462" s="251"/>
    </row>
    <row r="463" spans="2:28" x14ac:dyDescent="0.3">
      <c r="B463" s="249">
        <v>43195</v>
      </c>
      <c r="C463" s="250">
        <v>4.3244796936800434</v>
      </c>
      <c r="D463" s="186">
        <f t="shared" si="42"/>
        <v>4.1884740218286733</v>
      </c>
      <c r="E463" s="186">
        <f t="shared" si="43"/>
        <v>4.536614825942773</v>
      </c>
      <c r="F463" s="186">
        <f t="shared" ref="F463:F526" si="44">AVERAGE($C453:$C473)</f>
        <v>4.846609788420019</v>
      </c>
      <c r="G463" s="186">
        <f t="shared" si="39"/>
        <v>5.005970254723799</v>
      </c>
      <c r="H463" s="186">
        <f t="shared" si="40"/>
        <v>5.0803756847799306</v>
      </c>
      <c r="I463" s="186">
        <f t="shared" si="41"/>
        <v>5.1676253294139389</v>
      </c>
      <c r="W463" s="243"/>
      <c r="X463" s="251"/>
      <c r="Y463" s="251"/>
      <c r="Z463" s="251"/>
      <c r="AA463" s="251"/>
      <c r="AB463" s="251"/>
    </row>
    <row r="464" spans="2:28" x14ac:dyDescent="0.3">
      <c r="B464" s="249">
        <v>43196</v>
      </c>
      <c r="C464" s="250">
        <v>4.5539704625662196</v>
      </c>
      <c r="D464" s="186">
        <f t="shared" si="42"/>
        <v>4.236016772128627</v>
      </c>
      <c r="E464" s="186">
        <f t="shared" si="43"/>
        <v>4.3498029986814037</v>
      </c>
      <c r="F464" s="186">
        <f t="shared" si="44"/>
        <v>4.8388024386174955</v>
      </c>
      <c r="G464" s="186">
        <f t="shared" si="39"/>
        <v>4.9591616383508415</v>
      </c>
      <c r="H464" s="186">
        <f t="shared" si="40"/>
        <v>5.085430811780741</v>
      </c>
      <c r="I464" s="186">
        <f t="shared" si="41"/>
        <v>5.1951716849618617</v>
      </c>
      <c r="W464" s="243"/>
      <c r="X464" s="251"/>
      <c r="Y464" s="251"/>
      <c r="Z464" s="251"/>
      <c r="AA464" s="251"/>
      <c r="AB464" s="251"/>
    </row>
    <row r="465" spans="2:28" x14ac:dyDescent="0.3">
      <c r="B465" s="249">
        <v>43197</v>
      </c>
      <c r="C465" s="250">
        <v>4.8700631652957576</v>
      </c>
      <c r="D465" s="186">
        <f t="shared" si="42"/>
        <v>4.6240155873203861</v>
      </c>
      <c r="E465" s="186">
        <f t="shared" si="43"/>
        <v>4.3387781457178374</v>
      </c>
      <c r="F465" s="186">
        <f t="shared" si="44"/>
        <v>4.7885067499901153</v>
      </c>
      <c r="G465" s="186">
        <f t="shared" si="39"/>
        <v>4.8991840811547283</v>
      </c>
      <c r="H465" s="186">
        <f t="shared" si="40"/>
        <v>5.0723631253927977</v>
      </c>
      <c r="I465" s="186">
        <f t="shared" si="41"/>
        <v>5.2667170610241332</v>
      </c>
      <c r="W465" s="243"/>
      <c r="X465" s="251"/>
      <c r="Y465" s="251"/>
      <c r="Z465" s="251"/>
      <c r="AA465" s="251"/>
      <c r="AB465" s="251"/>
    </row>
    <row r="466" spans="2:28" x14ac:dyDescent="0.3">
      <c r="B466" s="249">
        <v>43198</v>
      </c>
      <c r="C466" s="250">
        <v>5.283636761855905</v>
      </c>
      <c r="D466" s="186">
        <f t="shared" si="42"/>
        <v>4.576126820311532</v>
      </c>
      <c r="E466" s="186">
        <f t="shared" si="43"/>
        <v>4.381373024132257</v>
      </c>
      <c r="F466" s="186">
        <f t="shared" si="44"/>
        <v>4.7392429793230644</v>
      </c>
      <c r="G466" s="186">
        <f t="shared" ref="G466:G529" si="45">AVERAGE($C453:$C480)</f>
        <v>4.9573713493320408</v>
      </c>
      <c r="H466" s="186">
        <f t="shared" si="40"/>
        <v>5.0491619947635993</v>
      </c>
      <c r="I466" s="186">
        <f t="shared" si="41"/>
        <v>5.2707423758906167</v>
      </c>
      <c r="W466" s="243"/>
      <c r="X466" s="251"/>
      <c r="Y466" s="251"/>
      <c r="Z466" s="251"/>
      <c r="AA466" s="251"/>
      <c r="AB466" s="251"/>
    </row>
    <row r="467" spans="2:28" x14ac:dyDescent="0.3">
      <c r="B467" s="249">
        <v>43199</v>
      </c>
      <c r="C467" s="250">
        <v>4.1314758599034294</v>
      </c>
      <c r="D467" s="186">
        <f t="shared" si="42"/>
        <v>4.6520551851890843</v>
      </c>
      <c r="E467" s="186">
        <f t="shared" si="43"/>
        <v>4.4718329662040963</v>
      </c>
      <c r="F467" s="186">
        <f t="shared" si="44"/>
        <v>4.7624129767755861</v>
      </c>
      <c r="G467" s="186">
        <f t="shared" si="45"/>
        <v>4.9873752746454372</v>
      </c>
      <c r="H467" s="186">
        <f t="shared" si="40"/>
        <v>5.0811501128760925</v>
      </c>
      <c r="I467" s="186">
        <f t="shared" si="41"/>
        <v>5.2766471935505495</v>
      </c>
      <c r="W467" s="243"/>
      <c r="X467" s="251"/>
      <c r="Y467" s="251"/>
      <c r="Z467" s="251"/>
      <c r="AA467" s="251"/>
      <c r="AB467" s="251"/>
    </row>
    <row r="468" spans="2:28" x14ac:dyDescent="0.3">
      <c r="B468" s="249">
        <v>43200</v>
      </c>
      <c r="C468" s="250">
        <v>4.7711677634240566</v>
      </c>
      <c r="D468" s="186">
        <f t="shared" si="42"/>
        <v>4.4775952613546837</v>
      </c>
      <c r="E468" s="186">
        <f t="shared" si="43"/>
        <v>4.682006108257033</v>
      </c>
      <c r="F468" s="186">
        <f t="shared" si="44"/>
        <v>4.6824269039033677</v>
      </c>
      <c r="G468" s="186">
        <f t="shared" si="45"/>
        <v>4.9458054118496966</v>
      </c>
      <c r="H468" s="186">
        <f t="shared" si="40"/>
        <v>5.1035851230670328</v>
      </c>
      <c r="I468" s="186">
        <f t="shared" si="41"/>
        <v>5.2763177720707244</v>
      </c>
      <c r="W468" s="243"/>
      <c r="X468" s="251"/>
      <c r="Y468" s="251"/>
      <c r="Z468" s="251"/>
      <c r="AA468" s="251"/>
      <c r="AB468" s="251"/>
    </row>
    <row r="469" spans="2:28" x14ac:dyDescent="0.3">
      <c r="B469" s="249">
        <v>43201</v>
      </c>
      <c r="C469" s="250">
        <v>4.0980940354553148</v>
      </c>
      <c r="D469" s="186">
        <f t="shared" si="42"/>
        <v>4.5582330269302584</v>
      </c>
      <c r="E469" s="186">
        <f t="shared" si="43"/>
        <v>4.7715558823594941</v>
      </c>
      <c r="F469" s="186">
        <f t="shared" si="44"/>
        <v>4.6037230050582094</v>
      </c>
      <c r="G469" s="186">
        <f t="shared" si="45"/>
        <v>4.9076022688335845</v>
      </c>
      <c r="H469" s="186">
        <f t="shared" si="40"/>
        <v>5.0595569030961336</v>
      </c>
      <c r="I469" s="186">
        <f t="shared" si="41"/>
        <v>5.3199317333880813</v>
      </c>
      <c r="W469" s="243"/>
      <c r="X469" s="251"/>
      <c r="Y469" s="251"/>
      <c r="Z469" s="251"/>
      <c r="AA469" s="251"/>
      <c r="AB469" s="251"/>
    </row>
    <row r="470" spans="2:28" x14ac:dyDescent="0.3">
      <c r="B470" s="249">
        <v>43202</v>
      </c>
      <c r="C470" s="250">
        <v>4.8559782478229092</v>
      </c>
      <c r="D470" s="186">
        <f t="shared" si="42"/>
        <v>4.5742720264358381</v>
      </c>
      <c r="E470" s="186">
        <f t="shared" si="43"/>
        <v>4.93303223181515</v>
      </c>
      <c r="F470" s="186">
        <f t="shared" si="44"/>
        <v>4.6841340267775404</v>
      </c>
      <c r="G470" s="186">
        <f t="shared" si="45"/>
        <v>4.8421461732414608</v>
      </c>
      <c r="H470" s="186">
        <f t="shared" si="40"/>
        <v>5.0927369983063171</v>
      </c>
      <c r="I470" s="186">
        <f t="shared" si="41"/>
        <v>5.3464914912282735</v>
      </c>
      <c r="W470" s="243"/>
      <c r="X470" s="251"/>
      <c r="Y470" s="251"/>
      <c r="Z470" s="251"/>
      <c r="AA470" s="251"/>
      <c r="AB470" s="251"/>
    </row>
    <row r="471" spans="2:28" x14ac:dyDescent="0.3">
      <c r="B471" s="249">
        <v>43203</v>
      </c>
      <c r="C471" s="250">
        <v>3.3327509957254118</v>
      </c>
      <c r="D471" s="186">
        <f t="shared" si="42"/>
        <v>4.7076491602795647</v>
      </c>
      <c r="E471" s="186">
        <f t="shared" si="43"/>
        <v>4.912634987850991</v>
      </c>
      <c r="F471" s="186">
        <f t="shared" si="44"/>
        <v>4.7922532383791516</v>
      </c>
      <c r="G471" s="186">
        <f t="shared" si="45"/>
        <v>4.8174581163087993</v>
      </c>
      <c r="H471" s="186">
        <f t="shared" si="40"/>
        <v>5.1325238650605751</v>
      </c>
      <c r="I471" s="186">
        <f t="shared" si="41"/>
        <v>5.3766746704113375</v>
      </c>
      <c r="W471" s="243"/>
      <c r="X471" s="251"/>
      <c r="Y471" s="251"/>
      <c r="Z471" s="251"/>
      <c r="AA471" s="251"/>
      <c r="AB471" s="251"/>
    </row>
    <row r="472" spans="2:28" x14ac:dyDescent="0.3">
      <c r="B472" s="249">
        <v>43204</v>
      </c>
      <c r="C472" s="250">
        <v>5.4345275243247828</v>
      </c>
      <c r="D472" s="186">
        <f t="shared" si="42"/>
        <v>4.739996629193679</v>
      </c>
      <c r="E472" s="186">
        <f t="shared" si="43"/>
        <v>4.8459228753346038</v>
      </c>
      <c r="F472" s="186">
        <f t="shared" si="44"/>
        <v>4.9272378713141674</v>
      </c>
      <c r="G472" s="186">
        <f t="shared" si="45"/>
        <v>4.840856575777539</v>
      </c>
      <c r="H472" s="186">
        <f t="shared" si="40"/>
        <v>5.0911958649856013</v>
      </c>
      <c r="I472" s="186">
        <f t="shared" si="41"/>
        <v>5.38150369239432</v>
      </c>
      <c r="W472" s="243"/>
      <c r="X472" s="251"/>
      <c r="Y472" s="251"/>
      <c r="Z472" s="251"/>
      <c r="AA472" s="251"/>
      <c r="AB472" s="251"/>
    </row>
    <row r="473" spans="2:28" x14ac:dyDescent="0.3">
      <c r="B473" s="249">
        <v>43205</v>
      </c>
      <c r="C473" s="250">
        <v>5.3959097583949696</v>
      </c>
      <c r="D473" s="186">
        <f t="shared" si="42"/>
        <v>4.9669849444074545</v>
      </c>
      <c r="E473" s="186">
        <f t="shared" si="43"/>
        <v>4.9319640292519722</v>
      </c>
      <c r="F473" s="186">
        <f t="shared" si="44"/>
        <v>4.9852639673613766</v>
      </c>
      <c r="G473" s="186">
        <f t="shared" si="45"/>
        <v>4.853623139982675</v>
      </c>
      <c r="H473" s="186">
        <f t="shared" ref="H473:H536" si="46">AVERAGE($C453:$C494)</f>
        <v>5.0883651651741388</v>
      </c>
      <c r="I473" s="186">
        <f t="shared" si="41"/>
        <v>5.3662532387739379</v>
      </c>
      <c r="W473" s="243"/>
      <c r="X473" s="251"/>
      <c r="Y473" s="251"/>
      <c r="Z473" s="251"/>
      <c r="AA473" s="251"/>
      <c r="AB473" s="251"/>
    </row>
    <row r="474" spans="2:28" x14ac:dyDescent="0.3">
      <c r="B474" s="249">
        <v>43206</v>
      </c>
      <c r="C474" s="250">
        <v>5.0651157968095113</v>
      </c>
      <c r="D474" s="186">
        <f t="shared" si="42"/>
        <v>5.2140092784412149</v>
      </c>
      <c r="E474" s="186">
        <f t="shared" si="43"/>
        <v>5.0703714715044113</v>
      </c>
      <c r="F474" s="186">
        <f t="shared" si="44"/>
        <v>4.9824700754231284</v>
      </c>
      <c r="G474" s="186">
        <f t="shared" si="45"/>
        <v>4.9857666860625596</v>
      </c>
      <c r="H474" s="186">
        <f t="shared" si="46"/>
        <v>5.0925162109371609</v>
      </c>
      <c r="I474" s="186">
        <f t="shared" si="41"/>
        <v>5.3301529537342009</v>
      </c>
      <c r="W474" s="243"/>
      <c r="X474" s="251"/>
      <c r="Y474" s="251"/>
      <c r="Z474" s="251"/>
      <c r="AA474" s="251"/>
      <c r="AB474" s="251"/>
    </row>
    <row r="475" spans="2:28" x14ac:dyDescent="0.3">
      <c r="B475" s="249">
        <v>43207</v>
      </c>
      <c r="C475" s="250">
        <v>4.9976000458228551</v>
      </c>
      <c r="D475" s="186">
        <f t="shared" si="42"/>
        <v>5.3476747143472965</v>
      </c>
      <c r="E475" s="186">
        <f t="shared" si="43"/>
        <v>5.0788490133110571</v>
      </c>
      <c r="F475" s="186">
        <f t="shared" si="44"/>
        <v>5.0159405764090259</v>
      </c>
      <c r="G475" s="186">
        <f t="shared" si="45"/>
        <v>5.0791287329083952</v>
      </c>
      <c r="H475" s="186">
        <f t="shared" si="46"/>
        <v>5.0796239122515106</v>
      </c>
      <c r="I475" s="186">
        <f t="shared" si="41"/>
        <v>5.3734440760946303</v>
      </c>
      <c r="W475" s="243"/>
      <c r="X475" s="251"/>
      <c r="Y475" s="251"/>
      <c r="Z475" s="251"/>
      <c r="AA475" s="251"/>
      <c r="AB475" s="251"/>
    </row>
    <row r="476" spans="2:28" x14ac:dyDescent="0.3">
      <c r="B476" s="249">
        <v>43208</v>
      </c>
      <c r="C476" s="250">
        <v>5.6870122419517424</v>
      </c>
      <c r="D476" s="186">
        <f t="shared" si="42"/>
        <v>5.1336127237389508</v>
      </c>
      <c r="E476" s="186">
        <f t="shared" si="43"/>
        <v>5.1898325408862975</v>
      </c>
      <c r="F476" s="186">
        <f t="shared" si="44"/>
        <v>5.081367679534913</v>
      </c>
      <c r="G476" s="186">
        <f t="shared" si="45"/>
        <v>5.0693442526833437</v>
      </c>
      <c r="H476" s="186">
        <f t="shared" si="46"/>
        <v>5.0628033521503122</v>
      </c>
      <c r="I476" s="186">
        <f t="shared" si="41"/>
        <v>5.3934467074932915</v>
      </c>
      <c r="W476" s="243"/>
      <c r="X476" s="251"/>
      <c r="Y476" s="251"/>
      <c r="Z476" s="251"/>
      <c r="AA476" s="251"/>
      <c r="AB476" s="251"/>
    </row>
    <row r="477" spans="2:28" x14ac:dyDescent="0.3">
      <c r="B477" s="249">
        <v>43209</v>
      </c>
      <c r="C477" s="250">
        <v>6.585148586059228</v>
      </c>
      <c r="D477" s="186">
        <f t="shared" si="42"/>
        <v>5.2896560320681072</v>
      </c>
      <c r="E477" s="186">
        <f t="shared" si="43"/>
        <v>5.1476775205401504</v>
      </c>
      <c r="F477" s="186">
        <f t="shared" si="44"/>
        <v>5.0753395127006762</v>
      </c>
      <c r="G477" s="186">
        <f t="shared" si="45"/>
        <v>5.0996513586432508</v>
      </c>
      <c r="H477" s="186">
        <f t="shared" si="46"/>
        <v>5.0651752971448207</v>
      </c>
      <c r="I477" s="186">
        <f t="shared" si="41"/>
        <v>5.3926736172696748</v>
      </c>
      <c r="W477" s="243"/>
      <c r="X477" s="251"/>
      <c r="Y477" s="251"/>
      <c r="Z477" s="251"/>
      <c r="AA477" s="251"/>
      <c r="AB477" s="251"/>
    </row>
    <row r="478" spans="2:28" x14ac:dyDescent="0.3">
      <c r="B478" s="249">
        <v>43210</v>
      </c>
      <c r="C478" s="250">
        <v>4.268409047067987</v>
      </c>
      <c r="D478" s="186">
        <f t="shared" si="42"/>
        <v>5.4330937827292605</v>
      </c>
      <c r="E478" s="186">
        <f t="shared" si="43"/>
        <v>5.2851132339361957</v>
      </c>
      <c r="F478" s="186">
        <f t="shared" si="44"/>
        <v>5.2356833240405347</v>
      </c>
      <c r="G478" s="186">
        <f t="shared" si="45"/>
        <v>5.1959416531655176</v>
      </c>
      <c r="H478" s="186">
        <f t="shared" si="46"/>
        <v>5.0352093904521089</v>
      </c>
      <c r="I478" s="186">
        <f t="shared" si="41"/>
        <v>5.3786048157512836</v>
      </c>
      <c r="W478" s="243"/>
      <c r="X478" s="251"/>
      <c r="Y478" s="251"/>
      <c r="Z478" s="251"/>
      <c r="AA478" s="251"/>
      <c r="AB478" s="251"/>
    </row>
    <row r="479" spans="2:28" x14ac:dyDescent="0.3">
      <c r="B479" s="249">
        <v>43211</v>
      </c>
      <c r="C479" s="250">
        <v>3.9360935900663692</v>
      </c>
      <c r="D479" s="186">
        <f t="shared" si="42"/>
        <v>5.417701397428436</v>
      </c>
      <c r="E479" s="186">
        <f t="shared" si="43"/>
        <v>5.3429350058372407</v>
      </c>
      <c r="F479" s="186">
        <f t="shared" si="44"/>
        <v>5.2308331147710643</v>
      </c>
      <c r="G479" s="186">
        <f t="shared" si="45"/>
        <v>5.1605711539909773</v>
      </c>
      <c r="H479" s="186">
        <f t="shared" si="46"/>
        <v>5.0027954980876537</v>
      </c>
      <c r="I479" s="186">
        <f t="shared" si="41"/>
        <v>5.3910762008734157</v>
      </c>
      <c r="W479" s="243"/>
      <c r="X479" s="251"/>
      <c r="Y479" s="251"/>
      <c r="Z479" s="251"/>
      <c r="AA479" s="251"/>
      <c r="AB479" s="251"/>
    </row>
    <row r="480" spans="2:28" x14ac:dyDescent="0.3">
      <c r="B480" s="249">
        <v>43212</v>
      </c>
      <c r="C480" s="250">
        <v>6.4882129166990543</v>
      </c>
      <c r="D480" s="186">
        <f t="shared" si="42"/>
        <v>5.4126801373651414</v>
      </c>
      <c r="E480" s="186">
        <f t="shared" si="43"/>
        <v>5.3258732558330948</v>
      </c>
      <c r="F480" s="186">
        <f t="shared" si="44"/>
        <v>5.2337500634739476</v>
      </c>
      <c r="G480" s="186">
        <f t="shared" si="45"/>
        <v>5.1411584130551544</v>
      </c>
      <c r="H480" s="186">
        <f t="shared" si="46"/>
        <v>5.0091561750190383</v>
      </c>
      <c r="I480" s="186">
        <f t="shared" si="41"/>
        <v>5.3299052075838942</v>
      </c>
      <c r="W480" s="243"/>
      <c r="X480" s="251"/>
      <c r="Y480" s="251"/>
      <c r="Z480" s="251"/>
      <c r="AA480" s="251"/>
      <c r="AB480" s="251"/>
    </row>
    <row r="481" spans="2:28" x14ac:dyDescent="0.3">
      <c r="B481" s="249">
        <v>43213</v>
      </c>
      <c r="C481" s="250">
        <v>6.0691800514375913</v>
      </c>
      <c r="D481" s="186">
        <f t="shared" si="42"/>
        <v>5.0813457626390841</v>
      </c>
      <c r="E481" s="186">
        <f t="shared" si="43"/>
        <v>5.4997004059210202</v>
      </c>
      <c r="F481" s="186">
        <f t="shared" si="44"/>
        <v>5.2488500831279739</v>
      </c>
      <c r="G481" s="186">
        <f t="shared" si="45"/>
        <v>5.1865847775125093</v>
      </c>
      <c r="H481" s="186">
        <f t="shared" si="46"/>
        <v>5.094450030165893</v>
      </c>
      <c r="I481" s="186">
        <f t="shared" si="41"/>
        <v>5.3408799132674769</v>
      </c>
      <c r="W481" s="243"/>
      <c r="X481" s="251"/>
      <c r="Y481" s="251"/>
      <c r="Z481" s="251"/>
      <c r="AA481" s="251"/>
      <c r="AB481" s="251"/>
    </row>
    <row r="482" spans="2:28" x14ac:dyDescent="0.3">
      <c r="B482" s="249">
        <v>43214</v>
      </c>
      <c r="C482" s="250">
        <v>4.8898533487170752</v>
      </c>
      <c r="D482" s="186">
        <f t="shared" si="42"/>
        <v>5.2225517535250958</v>
      </c>
      <c r="E482" s="186">
        <f t="shared" si="43"/>
        <v>5.4762513575597591</v>
      </c>
      <c r="F482" s="186">
        <f t="shared" si="44"/>
        <v>5.4353904504357944</v>
      </c>
      <c r="G482" s="186">
        <f t="shared" si="45"/>
        <v>5.2130549631830991</v>
      </c>
      <c r="H482" s="186">
        <f t="shared" si="46"/>
        <v>5.1608128080141515</v>
      </c>
      <c r="I482" s="186">
        <f t="shared" si="41"/>
        <v>5.3431015421246064</v>
      </c>
      <c r="W482" s="243"/>
      <c r="X482" s="251"/>
      <c r="Y482" s="251"/>
      <c r="Z482" s="251"/>
      <c r="AA482" s="251"/>
      <c r="AB482" s="251"/>
    </row>
    <row r="483" spans="2:28" x14ac:dyDescent="0.3">
      <c r="B483" s="249">
        <v>43215</v>
      </c>
      <c r="C483" s="250">
        <v>5.6518634215086827</v>
      </c>
      <c r="D483" s="186">
        <f t="shared" si="42"/>
        <v>5.5522572879355314</v>
      </c>
      <c r="E483" s="186">
        <f t="shared" si="43"/>
        <v>5.3671326230071958</v>
      </c>
      <c r="F483" s="186">
        <f t="shared" si="44"/>
        <v>5.3613505296778827</v>
      </c>
      <c r="G483" s="186">
        <f t="shared" si="45"/>
        <v>5.2815190298350325</v>
      </c>
      <c r="H483" s="186">
        <f t="shared" si="46"/>
        <v>5.22934433988104</v>
      </c>
      <c r="I483" s="186">
        <f t="shared" si="41"/>
        <v>5.3602083448954998</v>
      </c>
      <c r="W483" s="243"/>
      <c r="X483" s="251"/>
      <c r="Y483" s="251"/>
      <c r="Z483" s="251"/>
      <c r="AA483" s="251"/>
      <c r="AB483" s="251"/>
    </row>
    <row r="484" spans="2:28" x14ac:dyDescent="0.3">
      <c r="B484" s="249">
        <v>43216</v>
      </c>
      <c r="C484" s="250">
        <v>4.265807962976834</v>
      </c>
      <c r="D484" s="186">
        <f t="shared" si="42"/>
        <v>5.362090479598085</v>
      </c>
      <c r="E484" s="186">
        <f t="shared" si="43"/>
        <v>5.2662704854713533</v>
      </c>
      <c r="F484" s="186">
        <f t="shared" si="44"/>
        <v>5.3301205419282587</v>
      </c>
      <c r="G484" s="186">
        <f t="shared" si="45"/>
        <v>5.329455532745845</v>
      </c>
      <c r="H484" s="186">
        <f t="shared" si="46"/>
        <v>5.2842192582162326</v>
      </c>
      <c r="I484" s="186">
        <f t="shared" si="41"/>
        <v>5.3879762124359001</v>
      </c>
      <c r="W484" s="243"/>
      <c r="X484" s="251"/>
      <c r="Y484" s="251"/>
      <c r="Z484" s="251"/>
      <c r="AA484" s="251"/>
      <c r="AB484" s="251"/>
    </row>
    <row r="485" spans="2:28" x14ac:dyDescent="0.3">
      <c r="B485" s="249">
        <v>43217</v>
      </c>
      <c r="C485" s="250">
        <v>5.2568509832700618</v>
      </c>
      <c r="D485" s="186">
        <f t="shared" si="42"/>
        <v>5.5663070291127799</v>
      </c>
      <c r="E485" s="186">
        <f t="shared" si="43"/>
        <v>5.4792483184800433</v>
      </c>
      <c r="F485" s="186">
        <f t="shared" si="44"/>
        <v>5.3462299832568254</v>
      </c>
      <c r="G485" s="186">
        <f t="shared" si="45"/>
        <v>5.3779125863374615</v>
      </c>
      <c r="H485" s="186">
        <f t="shared" si="46"/>
        <v>5.3551305877092874</v>
      </c>
      <c r="I485" s="186">
        <f t="shared" si="41"/>
        <v>5.3911419713978184</v>
      </c>
      <c r="W485" s="243"/>
      <c r="X485" s="251"/>
      <c r="Y485" s="251"/>
      <c r="Z485" s="251"/>
      <c r="AA485" s="251"/>
      <c r="AB485" s="251"/>
    </row>
    <row r="486" spans="2:28" x14ac:dyDescent="0.3">
      <c r="B486" s="249">
        <v>43218</v>
      </c>
      <c r="C486" s="250">
        <v>6.2440323309394161</v>
      </c>
      <c r="D486" s="186">
        <f t="shared" si="42"/>
        <v>5.5348013176910786</v>
      </c>
      <c r="E486" s="186">
        <f t="shared" si="43"/>
        <v>5.47521943264735</v>
      </c>
      <c r="F486" s="186">
        <f t="shared" si="44"/>
        <v>5.3707410745129049</v>
      </c>
      <c r="G486" s="186">
        <f t="shared" si="45"/>
        <v>5.3348041742725609</v>
      </c>
      <c r="H486" s="186">
        <f t="shared" si="46"/>
        <v>5.4590952214716628</v>
      </c>
      <c r="I486" s="186">
        <f t="shared" si="41"/>
        <v>5.3708175215699372</v>
      </c>
      <c r="W486" s="243"/>
      <c r="X486" s="251"/>
      <c r="Y486" s="251"/>
      <c r="Z486" s="251"/>
      <c r="AA486" s="251"/>
      <c r="AB486" s="251"/>
    </row>
    <row r="487" spans="2:28" x14ac:dyDescent="0.3">
      <c r="B487" s="249">
        <v>43219</v>
      </c>
      <c r="C487" s="250">
        <v>5.1570452583369262</v>
      </c>
      <c r="D487" s="186">
        <f t="shared" si="42"/>
        <v>5.3215851086492494</v>
      </c>
      <c r="E487" s="186">
        <f t="shared" si="43"/>
        <v>5.3503527968583358</v>
      </c>
      <c r="F487" s="186">
        <f t="shared" si="44"/>
        <v>5.38636372497756</v>
      </c>
      <c r="G487" s="186">
        <f t="shared" si="45"/>
        <v>5.323047750462429</v>
      </c>
      <c r="H487" s="186">
        <f t="shared" si="46"/>
        <v>5.4357883416037893</v>
      </c>
      <c r="I487" s="186">
        <f t="shared" si="41"/>
        <v>5.3876737069786103</v>
      </c>
      <c r="W487" s="243"/>
      <c r="X487" s="251"/>
      <c r="Y487" s="251"/>
      <c r="Z487" s="251"/>
      <c r="AA487" s="251"/>
      <c r="AB487" s="251"/>
    </row>
    <row r="488" spans="2:28" x14ac:dyDescent="0.3">
      <c r="B488" s="249">
        <v>43220</v>
      </c>
      <c r="C488" s="250">
        <v>7.4986958980404657</v>
      </c>
      <c r="D488" s="186">
        <f t="shared" si="42"/>
        <v>5.4511952083036217</v>
      </c>
      <c r="E488" s="186">
        <f t="shared" si="43"/>
        <v>5.3027980835206074</v>
      </c>
      <c r="F488" s="186">
        <f t="shared" si="44"/>
        <v>5.3679376175140572</v>
      </c>
      <c r="G488" s="186">
        <f t="shared" si="45"/>
        <v>5.405758562146791</v>
      </c>
      <c r="H488" s="186">
        <f t="shared" si="46"/>
        <v>5.4750786601197401</v>
      </c>
      <c r="I488" s="186">
        <f t="shared" si="41"/>
        <v>5.3975478550834435</v>
      </c>
      <c r="W488" s="243"/>
      <c r="X488" s="251"/>
      <c r="Y488" s="251"/>
      <c r="Z488" s="251"/>
      <c r="AA488" s="251"/>
      <c r="AB488" s="251"/>
    </row>
    <row r="489" spans="2:28" x14ac:dyDescent="0.3">
      <c r="B489" s="249">
        <v>43221</v>
      </c>
      <c r="C489" s="250">
        <v>4.6693133687651702</v>
      </c>
      <c r="D489" s="186">
        <f t="shared" si="42"/>
        <v>5.7359448834349891</v>
      </c>
      <c r="E489" s="186">
        <f t="shared" si="43"/>
        <v>5.3472609130551394</v>
      </c>
      <c r="F489" s="186">
        <f t="shared" si="44"/>
        <v>5.3879918770008519</v>
      </c>
      <c r="G489" s="186">
        <f t="shared" si="45"/>
        <v>5.4002161578927126</v>
      </c>
      <c r="H489" s="186">
        <f t="shared" si="46"/>
        <v>5.5081515774312191</v>
      </c>
      <c r="I489" s="186">
        <f t="shared" si="41"/>
        <v>5.4245395403511925</v>
      </c>
      <c r="W489" s="243"/>
      <c r="X489" s="251"/>
      <c r="Y489" s="251"/>
      <c r="Z489" s="251"/>
      <c r="AA489" s="251"/>
      <c r="AB489" s="251"/>
    </row>
    <row r="490" spans="2:28" x14ac:dyDescent="0.3">
      <c r="B490" s="249">
        <v>43222</v>
      </c>
      <c r="C490" s="250">
        <v>4.1593499582158691</v>
      </c>
      <c r="D490" s="186">
        <f t="shared" si="42"/>
        <v>5.3981815773591686</v>
      </c>
      <c r="E490" s="186">
        <f t="shared" si="43"/>
        <v>5.3732055187837693</v>
      </c>
      <c r="F490" s="186">
        <f t="shared" si="44"/>
        <v>5.4018679911170988</v>
      </c>
      <c r="G490" s="186">
        <f t="shared" si="45"/>
        <v>5.4582385686418151</v>
      </c>
      <c r="H490" s="186">
        <f t="shared" si="46"/>
        <v>5.5615594205132837</v>
      </c>
      <c r="I490" s="186">
        <f t="shared" si="41"/>
        <v>5.451218416566431</v>
      </c>
      <c r="W490" s="243"/>
      <c r="X490" s="251"/>
      <c r="Y490" s="251"/>
      <c r="Z490" s="251"/>
      <c r="AA490" s="251"/>
      <c r="AB490" s="251"/>
    </row>
    <row r="491" spans="2:28" x14ac:dyDescent="0.3">
      <c r="B491" s="249">
        <v>43223</v>
      </c>
      <c r="C491" s="250">
        <v>5.173078660557441</v>
      </c>
      <c r="D491" s="186">
        <f t="shared" si="42"/>
        <v>5.3386151141185874</v>
      </c>
      <c r="E491" s="186">
        <f t="shared" si="43"/>
        <v>5.5112335449515433</v>
      </c>
      <c r="F491" s="186">
        <f t="shared" si="44"/>
        <v>5.334178323260538</v>
      </c>
      <c r="G491" s="186">
        <f t="shared" si="45"/>
        <v>5.4598127714167735</v>
      </c>
      <c r="H491" s="186">
        <f t="shared" si="46"/>
        <v>5.6218659984012804</v>
      </c>
      <c r="I491" s="186">
        <f t="shared" si="41"/>
        <v>5.4769545101665473</v>
      </c>
      <c r="W491" s="243"/>
      <c r="X491" s="251"/>
      <c r="Y491" s="251"/>
      <c r="Z491" s="251"/>
      <c r="AA491" s="251"/>
      <c r="AB491" s="251"/>
    </row>
    <row r="492" spans="2:28" x14ac:dyDescent="0.3">
      <c r="B492" s="249">
        <v>43224</v>
      </c>
      <c r="C492" s="250">
        <v>7.2500987091896381</v>
      </c>
      <c r="D492" s="186">
        <f t="shared" si="42"/>
        <v>5.0392891379284359</v>
      </c>
      <c r="E492" s="186">
        <f t="shared" si="43"/>
        <v>5.47071193873873</v>
      </c>
      <c r="F492" s="186">
        <f t="shared" si="44"/>
        <v>5.3966468219526336</v>
      </c>
      <c r="G492" s="186">
        <f t="shared" si="45"/>
        <v>5.5763783876384361</v>
      </c>
      <c r="H492" s="186">
        <f t="shared" si="46"/>
        <v>5.7089574336480151</v>
      </c>
      <c r="I492" s="186">
        <f t="shared" si="41"/>
        <v>5.4736552839369548</v>
      </c>
      <c r="W492" s="243"/>
      <c r="X492" s="251"/>
      <c r="Y492" s="251"/>
      <c r="Z492" s="251"/>
      <c r="AA492" s="251"/>
      <c r="AB492" s="251"/>
    </row>
    <row r="493" spans="2:28" x14ac:dyDescent="0.3">
      <c r="B493" s="249">
        <v>43225</v>
      </c>
      <c r="C493" s="250">
        <v>3.8796891884086682</v>
      </c>
      <c r="D493" s="186">
        <f t="shared" si="42"/>
        <v>5.1597205084192002</v>
      </c>
      <c r="E493" s="186">
        <f t="shared" si="43"/>
        <v>5.3266733427078821</v>
      </c>
      <c r="F493" s="186">
        <f t="shared" si="44"/>
        <v>5.3943877447141366</v>
      </c>
      <c r="G493" s="186">
        <f t="shared" si="45"/>
        <v>5.7656813945401932</v>
      </c>
      <c r="H493" s="186">
        <f t="shared" si="46"/>
        <v>5.6537608657386702</v>
      </c>
      <c r="I493" s="186">
        <f t="shared" si="41"/>
        <v>5.4781432365722855</v>
      </c>
      <c r="W493" s="243"/>
      <c r="X493" s="251"/>
      <c r="Y493" s="251"/>
      <c r="Z493" s="251"/>
      <c r="AA493" s="251"/>
      <c r="AB493" s="251"/>
    </row>
    <row r="494" spans="2:28" x14ac:dyDescent="0.3">
      <c r="B494" s="249">
        <v>43226</v>
      </c>
      <c r="C494" s="250">
        <v>4.7400800156528557</v>
      </c>
      <c r="D494" s="186">
        <f t="shared" si="42"/>
        <v>5.4248259289182883</v>
      </c>
      <c r="E494" s="186">
        <f t="shared" si="43"/>
        <v>5.320222245091764</v>
      </c>
      <c r="F494" s="186">
        <f t="shared" si="44"/>
        <v>5.473424712400706</v>
      </c>
      <c r="G494" s="186">
        <f t="shared" si="45"/>
        <v>5.687700497779697</v>
      </c>
      <c r="H494" s="186">
        <f t="shared" si="46"/>
        <v>5.6437401192127155</v>
      </c>
      <c r="I494" s="186">
        <f t="shared" ref="I494:I557" si="47">AVERAGE($C453:$C536)</f>
        <v>5.4841282280069015</v>
      </c>
      <c r="W494" s="243"/>
      <c r="X494" s="251"/>
      <c r="Y494" s="251"/>
      <c r="Z494" s="251"/>
      <c r="AA494" s="251"/>
      <c r="AB494" s="251"/>
    </row>
    <row r="495" spans="2:28" x14ac:dyDescent="0.3">
      <c r="B495" s="249">
        <v>43227</v>
      </c>
      <c r="C495" s="250">
        <v>5.4034140647094064</v>
      </c>
      <c r="D495" s="186">
        <f t="shared" si="42"/>
        <v>5.571271881599464</v>
      </c>
      <c r="E495" s="186">
        <f t="shared" si="43"/>
        <v>5.3118167183725609</v>
      </c>
      <c r="F495" s="186">
        <f t="shared" si="44"/>
        <v>5.5859684410093378</v>
      </c>
      <c r="G495" s="186">
        <f t="shared" si="45"/>
        <v>5.6774322544274058</v>
      </c>
      <c r="H495" s="186">
        <f t="shared" si="46"/>
        <v>5.5967104165779471</v>
      </c>
      <c r="I495" s="186">
        <f t="shared" si="47"/>
        <v>5.5018953016775765</v>
      </c>
      <c r="W495" s="243"/>
      <c r="X495" s="251"/>
      <c r="Y495" s="251"/>
      <c r="Z495" s="251"/>
      <c r="AA495" s="251"/>
      <c r="AB495" s="251"/>
    </row>
    <row r="496" spans="2:28" x14ac:dyDescent="0.3">
      <c r="B496" s="249">
        <v>43228</v>
      </c>
      <c r="C496" s="250">
        <v>5.5123329622005173</v>
      </c>
      <c r="D496" s="186">
        <f t="shared" si="42"/>
        <v>5.2054789940424699</v>
      </c>
      <c r="E496" s="186">
        <f t="shared" si="43"/>
        <v>5.3241809582256652</v>
      </c>
      <c r="F496" s="186">
        <f t="shared" si="44"/>
        <v>5.6943205990095498</v>
      </c>
      <c r="G496" s="186">
        <f t="shared" si="45"/>
        <v>5.7228028594913001</v>
      </c>
      <c r="H496" s="186">
        <f t="shared" si="46"/>
        <v>5.6555386645146175</v>
      </c>
      <c r="I496" s="186">
        <f t="shared" si="47"/>
        <v>5.4974912894835981</v>
      </c>
      <c r="W496" s="243"/>
      <c r="X496" s="251"/>
      <c r="Y496" s="251"/>
      <c r="Z496" s="251"/>
      <c r="AA496" s="251"/>
      <c r="AB496" s="251"/>
    </row>
    <row r="497" spans="2:28" x14ac:dyDescent="0.3">
      <c r="B497" s="249">
        <v>43229</v>
      </c>
      <c r="C497" s="250">
        <v>6.0150879017094869</v>
      </c>
      <c r="D497" s="186">
        <f t="shared" si="42"/>
        <v>5.2551651080565955</v>
      </c>
      <c r="E497" s="186">
        <f t="shared" si="43"/>
        <v>5.5493445142764335</v>
      </c>
      <c r="F497" s="186">
        <f t="shared" si="44"/>
        <v>5.8368227634084118</v>
      </c>
      <c r="G497" s="186">
        <f t="shared" si="45"/>
        <v>5.7474228603267772</v>
      </c>
      <c r="H497" s="186">
        <f t="shared" si="46"/>
        <v>5.6429341428541209</v>
      </c>
      <c r="I497" s="186">
        <f t="shared" si="47"/>
        <v>5.4763780802242721</v>
      </c>
      <c r="W497" s="243"/>
      <c r="X497" s="251"/>
      <c r="Y497" s="251"/>
      <c r="Z497" s="251"/>
      <c r="AA497" s="251"/>
      <c r="AB497" s="251"/>
    </row>
    <row r="498" spans="2:28" x14ac:dyDescent="0.3">
      <c r="B498" s="249">
        <v>43230</v>
      </c>
      <c r="C498" s="250">
        <v>6.1982003293256689</v>
      </c>
      <c r="D498" s="186">
        <f t="shared" si="42"/>
        <v>5.3018293760649415</v>
      </c>
      <c r="E498" s="186">
        <f t="shared" si="43"/>
        <v>5.6533550573621953</v>
      </c>
      <c r="F498" s="186">
        <f t="shared" si="44"/>
        <v>5.7962371705069007</v>
      </c>
      <c r="G498" s="186">
        <f t="shared" si="45"/>
        <v>5.8589602373318455</v>
      </c>
      <c r="H498" s="186">
        <f t="shared" si="46"/>
        <v>5.6203952386503673</v>
      </c>
      <c r="I498" s="186">
        <f t="shared" si="47"/>
        <v>5.4497545518373371</v>
      </c>
      <c r="W498" s="243"/>
      <c r="X498" s="251"/>
      <c r="Y498" s="251"/>
      <c r="Z498" s="251"/>
      <c r="AA498" s="251"/>
      <c r="AB498" s="251"/>
    </row>
    <row r="499" spans="2:28" x14ac:dyDescent="0.3">
      <c r="B499" s="249">
        <v>43231</v>
      </c>
      <c r="C499" s="250">
        <v>4.6895484962906888</v>
      </c>
      <c r="D499" s="186">
        <f t="shared" si="42"/>
        <v>5.5843442988166858</v>
      </c>
      <c r="E499" s="186">
        <f t="shared" si="43"/>
        <v>5.6735084567968297</v>
      </c>
      <c r="F499" s="186">
        <f t="shared" si="44"/>
        <v>5.7144739961989455</v>
      </c>
      <c r="G499" s="186">
        <f t="shared" si="45"/>
        <v>5.9208795335039257</v>
      </c>
      <c r="H499" s="186">
        <f t="shared" si="46"/>
        <v>5.6171210709694623</v>
      </c>
      <c r="I499" s="186">
        <f t="shared" si="47"/>
        <v>5.4365408241297732</v>
      </c>
      <c r="W499" s="243"/>
      <c r="X499" s="251"/>
      <c r="Y499" s="251"/>
      <c r="Z499" s="251"/>
      <c r="AA499" s="251"/>
      <c r="AB499" s="251"/>
    </row>
    <row r="500" spans="2:28" x14ac:dyDescent="0.3">
      <c r="B500" s="249">
        <v>43232</v>
      </c>
      <c r="C500" s="250">
        <v>4.2274919865075429</v>
      </c>
      <c r="D500" s="186">
        <f t="shared" si="42"/>
        <v>5.4886414080321293</v>
      </c>
      <c r="E500" s="186">
        <f t="shared" si="43"/>
        <v>6.0561433564330338</v>
      </c>
      <c r="F500" s="186">
        <f t="shared" si="44"/>
        <v>5.7854700400913721</v>
      </c>
      <c r="G500" s="186">
        <f t="shared" si="45"/>
        <v>5.8091737956893841</v>
      </c>
      <c r="H500" s="186">
        <f t="shared" si="46"/>
        <v>5.6755046833186089</v>
      </c>
      <c r="I500" s="186">
        <f t="shared" si="47"/>
        <v>5.4407988711141018</v>
      </c>
      <c r="W500" s="243"/>
      <c r="X500" s="251"/>
      <c r="Y500" s="251"/>
      <c r="Z500" s="251"/>
      <c r="AA500" s="251"/>
      <c r="AB500" s="251"/>
    </row>
    <row r="501" spans="2:28" x14ac:dyDescent="0.3">
      <c r="B501" s="249">
        <v>43233</v>
      </c>
      <c r="C501" s="250">
        <v>5.0667298917112751</v>
      </c>
      <c r="D501" s="186">
        <f t="shared" si="42"/>
        <v>5.6738630996345787</v>
      </c>
      <c r="E501" s="186">
        <f t="shared" si="43"/>
        <v>6.0250481987010565</v>
      </c>
      <c r="F501" s="186">
        <f t="shared" si="44"/>
        <v>5.8893687775526189</v>
      </c>
      <c r="G501" s="186">
        <f t="shared" si="45"/>
        <v>5.8026735509025249</v>
      </c>
      <c r="H501" s="186">
        <f t="shared" si="46"/>
        <v>5.6255861987229228</v>
      </c>
      <c r="I501" s="186">
        <f t="shared" si="47"/>
        <v>5.43678580397341</v>
      </c>
      <c r="W501" s="243"/>
      <c r="X501" s="251"/>
      <c r="Y501" s="251"/>
      <c r="Z501" s="251"/>
      <c r="AA501" s="251"/>
      <c r="AB501" s="251"/>
    </row>
    <row r="502" spans="2:28" x14ac:dyDescent="0.3">
      <c r="B502" s="249">
        <v>43234</v>
      </c>
      <c r="C502" s="250">
        <v>7.3810185239716128</v>
      </c>
      <c r="D502" s="186">
        <f t="shared" si="42"/>
        <v>5.7354382331249258</v>
      </c>
      <c r="E502" s="186">
        <f t="shared" si="43"/>
        <v>6.0520664253342007</v>
      </c>
      <c r="F502" s="186">
        <f t="shared" si="44"/>
        <v>5.994881913674587</v>
      </c>
      <c r="G502" s="186">
        <f t="shared" si="45"/>
        <v>5.6452154219064097</v>
      </c>
      <c r="H502" s="186">
        <f t="shared" si="46"/>
        <v>5.6147167636180484</v>
      </c>
      <c r="I502" s="186">
        <f t="shared" si="47"/>
        <v>5.4594148270284064</v>
      </c>
      <c r="W502" s="243"/>
      <c r="X502" s="251"/>
      <c r="Y502" s="251"/>
      <c r="Z502" s="251"/>
      <c r="AA502" s="251"/>
      <c r="AB502" s="251"/>
    </row>
    <row r="503" spans="2:28" x14ac:dyDescent="0.3">
      <c r="B503" s="249">
        <v>43235</v>
      </c>
      <c r="C503" s="250">
        <v>4.8424127267086323</v>
      </c>
      <c r="D503" s="186">
        <f t="shared" si="42"/>
        <v>6.1415379195511886</v>
      </c>
      <c r="E503" s="186">
        <f t="shared" si="43"/>
        <v>6.0983448059274581</v>
      </c>
      <c r="F503" s="186">
        <f t="shared" si="44"/>
        <v>5.9825244168602367</v>
      </c>
      <c r="G503" s="186">
        <f t="shared" si="45"/>
        <v>5.7451823179920458</v>
      </c>
      <c r="H503" s="186">
        <f t="shared" si="46"/>
        <v>5.6391227125145473</v>
      </c>
      <c r="I503" s="186">
        <f t="shared" si="47"/>
        <v>5.5273812352835385</v>
      </c>
      <c r="W503" s="243"/>
      <c r="X503" s="251"/>
      <c r="Y503" s="251"/>
      <c r="Z503" s="251"/>
      <c r="AA503" s="251"/>
      <c r="AB503" s="251"/>
    </row>
    <row r="504" spans="2:28" x14ac:dyDescent="0.3">
      <c r="B504" s="249">
        <v>43236</v>
      </c>
      <c r="C504" s="250">
        <v>7.3116397429266309</v>
      </c>
      <c r="D504" s="186">
        <f t="shared" si="42"/>
        <v>6.8571216048094721</v>
      </c>
      <c r="E504" s="186">
        <f t="shared" si="43"/>
        <v>6.1216402018697833</v>
      </c>
      <c r="F504" s="186">
        <f t="shared" si="44"/>
        <v>5.9461712017994568</v>
      </c>
      <c r="G504" s="186">
        <f t="shared" si="45"/>
        <v>5.7808349027775838</v>
      </c>
      <c r="H504" s="186">
        <f t="shared" si="46"/>
        <v>5.6290847003255235</v>
      </c>
      <c r="I504" s="186">
        <f t="shared" si="47"/>
        <v>5.5350433892371864</v>
      </c>
      <c r="W504" s="243"/>
      <c r="X504" s="251"/>
      <c r="Y504" s="251"/>
      <c r="Z504" s="251"/>
      <c r="AA504" s="251"/>
      <c r="AB504" s="251"/>
    </row>
    <row r="505" spans="2:28" x14ac:dyDescent="0.3">
      <c r="B505" s="249">
        <v>43237</v>
      </c>
      <c r="C505" s="250">
        <v>6.6292262637580954</v>
      </c>
      <c r="D505" s="186">
        <f t="shared" si="42"/>
        <v>6.7482670213371749</v>
      </c>
      <c r="E505" s="186">
        <f t="shared" si="43"/>
        <v>6.2066869297121494</v>
      </c>
      <c r="F505" s="186">
        <f t="shared" si="44"/>
        <v>5.9573596964971713</v>
      </c>
      <c r="G505" s="186">
        <f t="shared" si="45"/>
        <v>5.7974576152398729</v>
      </c>
      <c r="H505" s="186">
        <f t="shared" si="46"/>
        <v>5.6955767400918758</v>
      </c>
      <c r="I505" s="186">
        <f t="shared" si="47"/>
        <v>5.5252469258143764</v>
      </c>
      <c r="W505" s="243"/>
      <c r="X505" s="251"/>
      <c r="Y505" s="251"/>
      <c r="Z505" s="251"/>
      <c r="AA505" s="251"/>
      <c r="AB505" s="251"/>
    </row>
    <row r="506" spans="2:28" x14ac:dyDescent="0.3">
      <c r="B506" s="249">
        <v>43238</v>
      </c>
      <c r="C506" s="250">
        <v>7.5322463012745313</v>
      </c>
      <c r="D506" s="186">
        <f t="shared" si="42"/>
        <v>6.5197885518517191</v>
      </c>
      <c r="E506" s="186">
        <f t="shared" si="43"/>
        <v>6.3710471282691197</v>
      </c>
      <c r="F506" s="186">
        <f t="shared" si="44"/>
        <v>5.8471908498990679</v>
      </c>
      <c r="G506" s="186">
        <f t="shared" si="45"/>
        <v>5.6860574472141723</v>
      </c>
      <c r="H506" s="186">
        <f t="shared" si="46"/>
        <v>5.6968531310149002</v>
      </c>
      <c r="I506" s="186">
        <f t="shared" si="47"/>
        <v>5.5403222659641829</v>
      </c>
      <c r="W506" s="243"/>
      <c r="X506" s="251"/>
      <c r="Y506" s="251"/>
      <c r="Z506" s="251"/>
      <c r="AA506" s="251"/>
      <c r="AB506" s="251"/>
    </row>
    <row r="507" spans="2:28" x14ac:dyDescent="0.3">
      <c r="B507" s="249">
        <v>43239</v>
      </c>
      <c r="C507" s="250">
        <v>9.236577783315532</v>
      </c>
      <c r="D507" s="186">
        <f t="shared" si="42"/>
        <v>6.708048203822786</v>
      </c>
      <c r="E507" s="186">
        <f t="shared" si="43"/>
        <v>6.291674248670887</v>
      </c>
      <c r="F507" s="186">
        <f t="shared" si="44"/>
        <v>5.9403362545163265</v>
      </c>
      <c r="G507" s="186">
        <f t="shared" si="45"/>
        <v>5.7756473086542366</v>
      </c>
      <c r="H507" s="186">
        <f t="shared" si="46"/>
        <v>5.6692719177470812</v>
      </c>
      <c r="I507" s="186">
        <f t="shared" si="47"/>
        <v>5.5368278026935736</v>
      </c>
      <c r="W507" s="243"/>
      <c r="X507" s="251"/>
      <c r="Y507" s="251"/>
      <c r="Z507" s="251"/>
      <c r="AA507" s="251"/>
      <c r="AB507" s="251"/>
    </row>
    <row r="508" spans="2:28" x14ac:dyDescent="0.3">
      <c r="B508" s="249">
        <v>43240</v>
      </c>
      <c r="C508" s="250">
        <v>4.3047478074051817</v>
      </c>
      <c r="D508" s="186">
        <f t="shared" si="42"/>
        <v>6.5694173041049897</v>
      </c>
      <c r="E508" s="186">
        <f t="shared" si="43"/>
        <v>6.2851248567132867</v>
      </c>
      <c r="F508" s="186">
        <f t="shared" si="44"/>
        <v>5.89950456073068</v>
      </c>
      <c r="G508" s="186">
        <f t="shared" si="45"/>
        <v>5.7632028996552149</v>
      </c>
      <c r="H508" s="186">
        <f t="shared" si="46"/>
        <v>5.7261854191936283</v>
      </c>
      <c r="I508" s="186">
        <f t="shared" si="47"/>
        <v>5.5387282903822577</v>
      </c>
      <c r="W508" s="243"/>
      <c r="X508" s="251"/>
      <c r="Y508" s="251"/>
      <c r="Z508" s="251"/>
      <c r="AA508" s="251"/>
      <c r="AB508" s="251"/>
    </row>
    <row r="509" spans="2:28" x14ac:dyDescent="0.3">
      <c r="B509" s="249">
        <v>43241</v>
      </c>
      <c r="C509" s="250">
        <v>5.7816692375734311</v>
      </c>
      <c r="D509" s="186">
        <f t="shared" si="42"/>
        <v>6.6779356262993756</v>
      </c>
      <c r="E509" s="186">
        <f t="shared" si="43"/>
        <v>5.9786141254402594</v>
      </c>
      <c r="F509" s="186">
        <f t="shared" si="44"/>
        <v>5.8728528597866747</v>
      </c>
      <c r="G509" s="186">
        <f t="shared" si="45"/>
        <v>5.7706761036667675</v>
      </c>
      <c r="H509" s="186">
        <f t="shared" si="46"/>
        <v>5.7139455972908006</v>
      </c>
      <c r="I509" s="186">
        <f t="shared" si="47"/>
        <v>5.5576321216467273</v>
      </c>
      <c r="W509" s="243"/>
      <c r="X509" s="251"/>
      <c r="Y509" s="251"/>
      <c r="Z509" s="251"/>
      <c r="AA509" s="251"/>
      <c r="AB509" s="251"/>
    </row>
    <row r="510" spans="2:28" x14ac:dyDescent="0.3">
      <c r="B510" s="249">
        <v>43242</v>
      </c>
      <c r="C510" s="250">
        <v>6.1602302905061004</v>
      </c>
      <c r="D510" s="186">
        <f t="shared" si="42"/>
        <v>6.6005563369870526</v>
      </c>
      <c r="E510" s="186">
        <f t="shared" si="43"/>
        <v>6.1661836777584256</v>
      </c>
      <c r="F510" s="186">
        <f t="shared" si="44"/>
        <v>5.8462502649380719</v>
      </c>
      <c r="G510" s="186">
        <f t="shared" si="45"/>
        <v>5.7850536122442495</v>
      </c>
      <c r="H510" s="186">
        <f t="shared" si="46"/>
        <v>5.7454939576353565</v>
      </c>
      <c r="I510" s="186">
        <f t="shared" si="47"/>
        <v>5.5474545695272877</v>
      </c>
      <c r="W510" s="243"/>
      <c r="X510" s="251"/>
      <c r="Y510" s="251"/>
      <c r="Z510" s="251"/>
      <c r="AA510" s="251"/>
      <c r="AB510" s="251"/>
    </row>
    <row r="511" spans="2:28" x14ac:dyDescent="0.3">
      <c r="B511" s="249">
        <v>43243</v>
      </c>
      <c r="C511" s="250">
        <v>6.3412234449020595</v>
      </c>
      <c r="D511" s="186">
        <f t="shared" si="42"/>
        <v>5.7262268925323019</v>
      </c>
      <c r="E511" s="186">
        <f t="shared" si="43"/>
        <v>6.0123252912787324</v>
      </c>
      <c r="F511" s="186">
        <f t="shared" si="44"/>
        <v>5.9491413755201163</v>
      </c>
      <c r="G511" s="186">
        <f t="shared" si="45"/>
        <v>5.7570242910963989</v>
      </c>
      <c r="H511" s="186">
        <f t="shared" si="46"/>
        <v>5.8428799300367338</v>
      </c>
      <c r="I511" s="186">
        <f t="shared" si="47"/>
        <v>5.5793946976882278</v>
      </c>
      <c r="W511" s="243"/>
      <c r="X511" s="251"/>
      <c r="Y511" s="251"/>
      <c r="Z511" s="251"/>
      <c r="AA511" s="251"/>
      <c r="AB511" s="251"/>
    </row>
    <row r="512" spans="2:28" x14ac:dyDescent="0.3">
      <c r="B512" s="249">
        <v>43244</v>
      </c>
      <c r="C512" s="250">
        <v>7.3888545191187864</v>
      </c>
      <c r="D512" s="186">
        <f t="shared" si="42"/>
        <v>5.8219826920893993</v>
      </c>
      <c r="E512" s="186">
        <f t="shared" si="43"/>
        <v>5.9415601731175514</v>
      </c>
      <c r="F512" s="186">
        <f t="shared" si="44"/>
        <v>5.9169940741853067</v>
      </c>
      <c r="G512" s="186">
        <f t="shared" si="45"/>
        <v>5.7877483376620402</v>
      </c>
      <c r="H512" s="186">
        <f t="shared" si="46"/>
        <v>5.8611720220267829</v>
      </c>
      <c r="I512" s="186">
        <f t="shared" si="47"/>
        <v>5.5921822939508008</v>
      </c>
      <c r="W512" s="243"/>
      <c r="X512" s="251"/>
      <c r="Y512" s="251"/>
      <c r="Z512" s="251"/>
      <c r="AA512" s="251"/>
      <c r="AB512" s="251"/>
    </row>
    <row r="513" spans="2:28" x14ac:dyDescent="0.3">
      <c r="B513" s="249">
        <v>43245</v>
      </c>
      <c r="C513" s="250">
        <v>6.9905912760882742</v>
      </c>
      <c r="D513" s="186">
        <f t="shared" si="42"/>
        <v>5.4374396990288014</v>
      </c>
      <c r="E513" s="186">
        <f t="shared" si="43"/>
        <v>5.698606437631514</v>
      </c>
      <c r="F513" s="186">
        <f t="shared" si="44"/>
        <v>5.8327867052834623</v>
      </c>
      <c r="G513" s="186">
        <f t="shared" si="45"/>
        <v>5.8099237271529844</v>
      </c>
      <c r="H513" s="186">
        <f t="shared" si="46"/>
        <v>5.8147867028133398</v>
      </c>
      <c r="I513" s="186">
        <f t="shared" si="47"/>
        <v>5.6273248877673705</v>
      </c>
      <c r="W513" s="243"/>
      <c r="X513" s="251"/>
      <c r="Y513" s="251"/>
      <c r="Z513" s="251"/>
      <c r="AA513" s="251"/>
      <c r="AB513" s="251"/>
    </row>
    <row r="514" spans="2:28" x14ac:dyDescent="0.3">
      <c r="B514" s="249">
        <v>43246</v>
      </c>
      <c r="C514" s="250">
        <v>3.1162716721322785</v>
      </c>
      <c r="D514" s="186">
        <f t="shared" si="42"/>
        <v>5.6243191516940652</v>
      </c>
      <c r="E514" s="186">
        <f t="shared" si="43"/>
        <v>5.4951512608754403</v>
      </c>
      <c r="F514" s="186">
        <f t="shared" si="44"/>
        <v>5.8838576803149589</v>
      </c>
      <c r="G514" s="186">
        <f t="shared" si="45"/>
        <v>5.8405712052666816</v>
      </c>
      <c r="H514" s="186">
        <f t="shared" si="46"/>
        <v>5.8650906081589733</v>
      </c>
      <c r="I514" s="186">
        <f t="shared" si="47"/>
        <v>5.6045820613063615</v>
      </c>
      <c r="W514" s="243"/>
      <c r="X514" s="251"/>
      <c r="Y514" s="251"/>
      <c r="Z514" s="251"/>
      <c r="AA514" s="251"/>
      <c r="AB514" s="251"/>
    </row>
    <row r="515" spans="2:28" x14ac:dyDescent="0.3">
      <c r="B515" s="249">
        <v>43247</v>
      </c>
      <c r="C515" s="250">
        <v>4.9750384043048665</v>
      </c>
      <c r="D515" s="186">
        <f t="shared" si="42"/>
        <v>5.4552332784524751</v>
      </c>
      <c r="E515" s="186">
        <f t="shared" si="43"/>
        <v>5.5013576006093752</v>
      </c>
      <c r="F515" s="186">
        <f t="shared" si="44"/>
        <v>5.7847446882503402</v>
      </c>
      <c r="G515" s="186">
        <f t="shared" si="45"/>
        <v>5.9291670062445601</v>
      </c>
      <c r="H515" s="186">
        <f t="shared" si="46"/>
        <v>5.8798912908396685</v>
      </c>
      <c r="I515" s="186">
        <f t="shared" si="47"/>
        <v>5.6248546606517422</v>
      </c>
      <c r="W515" s="243"/>
      <c r="X515" s="251"/>
      <c r="Y515" s="251"/>
      <c r="Z515" s="251"/>
      <c r="AA515" s="251"/>
      <c r="AB515" s="251"/>
    </row>
    <row r="516" spans="2:28" x14ac:dyDescent="0.3">
      <c r="B516" s="249">
        <v>43248</v>
      </c>
      <c r="C516" s="250">
        <v>3.0898682861492457</v>
      </c>
      <c r="D516" s="186">
        <f t="shared" si="42"/>
        <v>5.2051847199357288</v>
      </c>
      <c r="E516" s="186">
        <f t="shared" si="43"/>
        <v>5.4892857819993361</v>
      </c>
      <c r="F516" s="186">
        <f t="shared" si="44"/>
        <v>5.8051850391744138</v>
      </c>
      <c r="G516" s="186">
        <f t="shared" si="45"/>
        <v>5.915010036749921</v>
      </c>
      <c r="H516" s="186">
        <f t="shared" si="46"/>
        <v>5.9112743924179956</v>
      </c>
      <c r="I516" s="186">
        <f t="shared" si="47"/>
        <v>5.6213690239738918</v>
      </c>
      <c r="W516" s="243"/>
      <c r="X516" s="251"/>
      <c r="Y516" s="251"/>
      <c r="Z516" s="251"/>
      <c r="AA516" s="251"/>
      <c r="AB516" s="251"/>
    </row>
    <row r="517" spans="2:28" x14ac:dyDescent="0.3">
      <c r="B517" s="249">
        <v>43249</v>
      </c>
      <c r="C517" s="250">
        <v>7.4683864591629465</v>
      </c>
      <c r="D517" s="186">
        <f t="shared" si="42"/>
        <v>4.7966565382759772</v>
      </c>
      <c r="E517" s="186">
        <f t="shared" si="43"/>
        <v>5.4717624185610436</v>
      </c>
      <c r="F517" s="186">
        <f t="shared" si="44"/>
        <v>5.6993856630202497</v>
      </c>
      <c r="G517" s="186">
        <f t="shared" si="45"/>
        <v>5.9561504573402022</v>
      </c>
      <c r="H517" s="186">
        <f t="shared" si="46"/>
        <v>5.9153586667156892</v>
      </c>
      <c r="I517" s="186">
        <f t="shared" si="47"/>
        <v>5.6473375039581502</v>
      </c>
      <c r="W517" s="243"/>
      <c r="X517" s="251"/>
      <c r="Y517" s="251"/>
      <c r="Z517" s="251"/>
      <c r="AA517" s="251"/>
      <c r="AB517" s="251"/>
    </row>
    <row r="518" spans="2:28" x14ac:dyDescent="0.3">
      <c r="B518" s="249">
        <v>43250</v>
      </c>
      <c r="C518" s="250">
        <v>5.1576223322109271</v>
      </c>
      <c r="D518" s="186">
        <f t="shared" si="42"/>
        <v>5.264075629218576</v>
      </c>
      <c r="E518" s="186">
        <f t="shared" si="43"/>
        <v>5.3924083803230163</v>
      </c>
      <c r="F518" s="186">
        <f t="shared" si="44"/>
        <v>5.5017210720857506</v>
      </c>
      <c r="G518" s="186">
        <f t="shared" si="45"/>
        <v>5.9896476379168826</v>
      </c>
      <c r="H518" s="186">
        <f t="shared" si="46"/>
        <v>5.8899528082982346</v>
      </c>
      <c r="I518" s="186">
        <f t="shared" si="47"/>
        <v>5.6240240499706609</v>
      </c>
      <c r="W518" s="243"/>
      <c r="X518" s="251"/>
      <c r="Y518" s="251"/>
      <c r="Z518" s="251"/>
      <c r="AA518" s="251"/>
      <c r="AB518" s="251"/>
    </row>
    <row r="519" spans="2:28" x14ac:dyDescent="0.3">
      <c r="B519" s="249">
        <v>43251</v>
      </c>
      <c r="C519" s="250">
        <v>5.638514609501561</v>
      </c>
      <c r="D519" s="186">
        <f t="shared" si="42"/>
        <v>5.1807325091293492</v>
      </c>
      <c r="E519" s="186">
        <f t="shared" si="43"/>
        <v>5.3688097456119328</v>
      </c>
      <c r="F519" s="186">
        <f t="shared" si="44"/>
        <v>5.6561336678803542</v>
      </c>
      <c r="G519" s="186">
        <f t="shared" si="45"/>
        <v>5.9650805043590776</v>
      </c>
      <c r="H519" s="186">
        <f t="shared" si="46"/>
        <v>5.8343338065298571</v>
      </c>
      <c r="I519" s="186">
        <f t="shared" si="47"/>
        <v>5.6181894180943264</v>
      </c>
      <c r="W519" s="243"/>
      <c r="X519" s="251"/>
      <c r="Y519" s="251"/>
      <c r="Z519" s="251"/>
      <c r="AA519" s="251"/>
      <c r="AB519" s="251"/>
    </row>
    <row r="520" spans="2:28" x14ac:dyDescent="0.3">
      <c r="B520" s="249">
        <v>43252</v>
      </c>
      <c r="C520" s="250">
        <v>4.130894004470016</v>
      </c>
      <c r="D520" s="186">
        <f t="shared" ref="D520:D583" si="48">AVERAGE($C517:$C523)</f>
        <v>5.5411318649698691</v>
      </c>
      <c r="E520" s="186">
        <f t="shared" si="43"/>
        <v>5.2488003260368483</v>
      </c>
      <c r="F520" s="186">
        <f t="shared" si="44"/>
        <v>5.713417198382654</v>
      </c>
      <c r="G520" s="186">
        <f t="shared" si="45"/>
        <v>5.8854258258215939</v>
      </c>
      <c r="H520" s="186">
        <f t="shared" si="46"/>
        <v>5.8378722578074376</v>
      </c>
      <c r="I520" s="186">
        <f t="shared" si="47"/>
        <v>5.6471830580350701</v>
      </c>
      <c r="W520" s="243"/>
      <c r="X520" s="251"/>
      <c r="Y520" s="251"/>
      <c r="Z520" s="251"/>
      <c r="AA520" s="251"/>
      <c r="AB520" s="251"/>
    </row>
    <row r="521" spans="2:28" x14ac:dyDescent="0.3">
      <c r="B521" s="249">
        <v>43253</v>
      </c>
      <c r="C521" s="250">
        <v>6.3882053087304724</v>
      </c>
      <c r="D521" s="186">
        <f t="shared" si="48"/>
        <v>5.319205685428023</v>
      </c>
      <c r="E521" s="186">
        <f t="shared" si="43"/>
        <v>5.3894681618624736</v>
      </c>
      <c r="F521" s="186">
        <f t="shared" si="44"/>
        <v>5.7055178751793374</v>
      </c>
      <c r="G521" s="186">
        <f t="shared" si="45"/>
        <v>5.7695642340219422</v>
      </c>
      <c r="H521" s="186">
        <f t="shared" si="46"/>
        <v>5.8788022441405507</v>
      </c>
      <c r="I521" s="186">
        <f t="shared" si="47"/>
        <v>5.6667945170383218</v>
      </c>
      <c r="W521" s="243"/>
      <c r="X521" s="251"/>
      <c r="Y521" s="251"/>
      <c r="Z521" s="251"/>
      <c r="AA521" s="251"/>
      <c r="AB521" s="251"/>
    </row>
    <row r="522" spans="2:28" x14ac:dyDescent="0.3">
      <c r="B522" s="249">
        <v>43254</v>
      </c>
      <c r="C522" s="250">
        <v>4.3916365636802741</v>
      </c>
      <c r="D522" s="186">
        <f t="shared" si="48"/>
        <v>5.3295834821935566</v>
      </c>
      <c r="E522" s="186">
        <f t="shared" si="43"/>
        <v>5.5732091557758308</v>
      </c>
      <c r="F522" s="186">
        <f t="shared" si="44"/>
        <v>5.7963910825208451</v>
      </c>
      <c r="G522" s="186">
        <f t="shared" si="45"/>
        <v>5.8073128369089728</v>
      </c>
      <c r="H522" s="186">
        <f t="shared" si="46"/>
        <v>5.8644154329277836</v>
      </c>
      <c r="I522" s="186">
        <f t="shared" si="47"/>
        <v>5.6696168328641514</v>
      </c>
      <c r="W522" s="243"/>
      <c r="X522" s="251"/>
      <c r="Y522" s="251"/>
      <c r="Z522" s="251"/>
      <c r="AA522" s="251"/>
      <c r="AB522" s="251"/>
    </row>
    <row r="523" spans="2:28" x14ac:dyDescent="0.3">
      <c r="B523" s="249">
        <v>43255</v>
      </c>
      <c r="C523" s="250">
        <v>5.6126637770328855</v>
      </c>
      <c r="D523" s="186">
        <f t="shared" si="48"/>
        <v>5.5324347712881385</v>
      </c>
      <c r="E523" s="186">
        <f t="shared" ref="E523:E586" si="49">AVERAGE($C517:$C530)</f>
        <v>5.8514059480595799</v>
      </c>
      <c r="F523" s="186">
        <f t="shared" si="44"/>
        <v>5.7274621303789743</v>
      </c>
      <c r="G523" s="186">
        <f t="shared" si="45"/>
        <v>5.8408783759598908</v>
      </c>
      <c r="H523" s="186">
        <f t="shared" si="46"/>
        <v>5.8243796238909216</v>
      </c>
      <c r="I523" s="186">
        <f t="shared" si="47"/>
        <v>5.6723484082995252</v>
      </c>
      <c r="W523" s="243"/>
      <c r="X523" s="251"/>
      <c r="Y523" s="251"/>
      <c r="Z523" s="251"/>
      <c r="AA523" s="251"/>
      <c r="AB523" s="251"/>
    </row>
    <row r="524" spans="2:28" x14ac:dyDescent="0.3">
      <c r="B524" s="249">
        <v>43256</v>
      </c>
      <c r="C524" s="250">
        <v>5.9149032023700228</v>
      </c>
      <c r="D524" s="186">
        <f t="shared" si="48"/>
        <v>5.700944113797723</v>
      </c>
      <c r="E524" s="186">
        <f t="shared" si="49"/>
        <v>5.7461172369219744</v>
      </c>
      <c r="F524" s="186">
        <f t="shared" si="44"/>
        <v>5.6470489887664383</v>
      </c>
      <c r="G524" s="186">
        <f t="shared" si="45"/>
        <v>5.823865597109803</v>
      </c>
      <c r="H524" s="186">
        <f t="shared" si="46"/>
        <v>5.8939496625529282</v>
      </c>
      <c r="I524" s="186">
        <f t="shared" si="47"/>
        <v>5.6860909854930153</v>
      </c>
      <c r="W524" s="243"/>
      <c r="X524" s="251"/>
      <c r="Y524" s="251"/>
      <c r="Z524" s="251"/>
      <c r="AA524" s="251"/>
      <c r="AB524" s="251"/>
    </row>
    <row r="525" spans="2:28" x14ac:dyDescent="0.3">
      <c r="B525" s="249">
        <v>43257</v>
      </c>
      <c r="C525" s="250">
        <v>5.230266909569667</v>
      </c>
      <c r="D525" s="186">
        <f t="shared" si="48"/>
        <v>5.514860694506373</v>
      </c>
      <c r="E525" s="186">
        <f t="shared" si="49"/>
        <v>5.9669699845550301</v>
      </c>
      <c r="F525" s="186">
        <f t="shared" si="44"/>
        <v>5.7840100145184863</v>
      </c>
      <c r="G525" s="186">
        <f t="shared" si="45"/>
        <v>5.7741091115124581</v>
      </c>
      <c r="H525" s="186">
        <f t="shared" si="46"/>
        <v>5.8407424385933329</v>
      </c>
      <c r="I525" s="186">
        <f t="shared" si="47"/>
        <v>5.711414295408745</v>
      </c>
      <c r="W525" s="243"/>
      <c r="X525" s="251"/>
      <c r="Y525" s="251"/>
      <c r="Z525" s="251"/>
      <c r="AA525" s="251"/>
      <c r="AB525" s="251"/>
    </row>
    <row r="526" spans="2:28" x14ac:dyDescent="0.3">
      <c r="B526" s="249">
        <v>43258</v>
      </c>
      <c r="C526" s="250">
        <v>7.0584736331636293</v>
      </c>
      <c r="D526" s="186">
        <f t="shared" si="48"/>
        <v>5.9656858024223141</v>
      </c>
      <c r="E526" s="186">
        <f t="shared" si="49"/>
        <v>5.9886008356005993</v>
      </c>
      <c r="F526" s="186">
        <f t="shared" si="44"/>
        <v>5.8024228851821622</v>
      </c>
      <c r="G526" s="186">
        <f t="shared" si="45"/>
        <v>5.6481572449387079</v>
      </c>
      <c r="H526" s="186">
        <f t="shared" si="46"/>
        <v>5.7662745934125228</v>
      </c>
      <c r="I526" s="186">
        <f t="shared" si="47"/>
        <v>5.7403457170393564</v>
      </c>
      <c r="W526" s="243"/>
      <c r="X526" s="251"/>
      <c r="Y526" s="251"/>
      <c r="Z526" s="251"/>
      <c r="AA526" s="251"/>
      <c r="AB526" s="251"/>
    </row>
    <row r="527" spans="2:28" x14ac:dyDescent="0.3">
      <c r="B527" s="249">
        <v>43259</v>
      </c>
      <c r="C527" s="250">
        <v>5.3104594020371012</v>
      </c>
      <c r="D527" s="186">
        <f t="shared" si="48"/>
        <v>6.1616800311492925</v>
      </c>
      <c r="E527" s="186">
        <f t="shared" si="49"/>
        <v>6.0722452140116712</v>
      </c>
      <c r="F527" s="186">
        <f t="shared" ref="F527:F590" si="50">AVERAGE($C517:$C537)</f>
        <v>5.9753579349369206</v>
      </c>
      <c r="G527" s="186">
        <f t="shared" si="45"/>
        <v>5.5712848225765939</v>
      </c>
      <c r="H527" s="186">
        <f t="shared" si="46"/>
        <v>5.725513944219081</v>
      </c>
      <c r="I527" s="186">
        <f t="shared" si="47"/>
        <v>5.741356941970615</v>
      </c>
      <c r="W527" s="243"/>
      <c r="X527" s="251"/>
      <c r="Y527" s="251"/>
      <c r="Z527" s="251"/>
      <c r="AA527" s="251"/>
      <c r="AB527" s="251"/>
    </row>
    <row r="528" spans="2:28" x14ac:dyDescent="0.3">
      <c r="B528" s="249">
        <v>43260</v>
      </c>
      <c r="C528" s="250">
        <v>5.0856213736910272</v>
      </c>
      <c r="D528" s="186">
        <f t="shared" si="48"/>
        <v>6.1730287884159267</v>
      </c>
      <c r="E528" s="186">
        <f t="shared" si="49"/>
        <v>6.0439772071684432</v>
      </c>
      <c r="F528" s="186">
        <f t="shared" si="50"/>
        <v>5.8903810789150493</v>
      </c>
      <c r="G528" s="186">
        <f t="shared" si="45"/>
        <v>5.6723662418753795</v>
      </c>
      <c r="H528" s="186">
        <f t="shared" si="46"/>
        <v>5.614560383915487</v>
      </c>
      <c r="I528" s="186">
        <f t="shared" si="47"/>
        <v>5.7382940332624237</v>
      </c>
      <c r="W528" s="243"/>
      <c r="X528" s="251"/>
      <c r="Y528" s="251"/>
      <c r="Z528" s="251"/>
      <c r="AA528" s="251"/>
      <c r="AB528" s="251"/>
    </row>
    <row r="529" spans="2:28" x14ac:dyDescent="0.3">
      <c r="B529" s="249">
        <v>43261</v>
      </c>
      <c r="C529" s="250">
        <v>7.5474123190918654</v>
      </c>
      <c r="D529" s="186">
        <f t="shared" si="48"/>
        <v>6.6043564869165055</v>
      </c>
      <c r="E529" s="186">
        <f t="shared" si="49"/>
        <v>6.1132680732085687</v>
      </c>
      <c r="F529" s="186">
        <f t="shared" si="50"/>
        <v>5.8804010558657849</v>
      </c>
      <c r="G529" s="186">
        <f t="shared" si="45"/>
        <v>5.6540607210350293</v>
      </c>
      <c r="H529" s="186">
        <f t="shared" si="46"/>
        <v>5.6416682391607278</v>
      </c>
      <c r="I529" s="186">
        <f t="shared" si="47"/>
        <v>5.7416099969223247</v>
      </c>
      <c r="W529" s="243"/>
      <c r="X529" s="251"/>
      <c r="Y529" s="251"/>
      <c r="Z529" s="251"/>
      <c r="AA529" s="251"/>
      <c r="AB529" s="251"/>
    </row>
    <row r="530" spans="2:28" x14ac:dyDescent="0.3">
      <c r="B530" s="249">
        <v>43262</v>
      </c>
      <c r="C530" s="250">
        <v>6.9846233781217286</v>
      </c>
      <c r="D530" s="186">
        <f t="shared" si="48"/>
        <v>6.444766899913061</v>
      </c>
      <c r="E530" s="186">
        <f t="shared" si="49"/>
        <v>6.1924709699204472</v>
      </c>
      <c r="F530" s="186">
        <f t="shared" si="50"/>
        <v>5.7958147532730351</v>
      </c>
      <c r="G530" s="186">
        <f t="shared" ref="G530:G593" si="51">AVERAGE($C517:$C544)</f>
        <v>5.7472623731162491</v>
      </c>
      <c r="H530" s="186">
        <f t="shared" si="46"/>
        <v>5.6401855831737153</v>
      </c>
      <c r="I530" s="186">
        <f t="shared" si="47"/>
        <v>5.7225965737659426</v>
      </c>
      <c r="W530" s="243"/>
      <c r="X530" s="251"/>
      <c r="Y530" s="251"/>
      <c r="Z530" s="251"/>
      <c r="AA530" s="251"/>
      <c r="AB530" s="251"/>
    </row>
    <row r="531" spans="2:28" x14ac:dyDescent="0.3">
      <c r="B531" s="249">
        <v>43263</v>
      </c>
      <c r="C531" s="250">
        <v>5.9943445032364675</v>
      </c>
      <c r="D531" s="186">
        <f t="shared" si="48"/>
        <v>6.4435463142256202</v>
      </c>
      <c r="E531" s="186">
        <f t="shared" si="49"/>
        <v>6.1759687756585624</v>
      </c>
      <c r="F531" s="186">
        <f t="shared" si="50"/>
        <v>5.8294942506768006</v>
      </c>
      <c r="G531" s="186">
        <f t="shared" si="51"/>
        <v>5.7578326549501755</v>
      </c>
      <c r="H531" s="186">
        <f t="shared" si="46"/>
        <v>5.5867575616233571</v>
      </c>
      <c r="I531" s="186">
        <f t="shared" si="47"/>
        <v>5.7115492387123608</v>
      </c>
      <c r="W531" s="243"/>
      <c r="X531" s="251"/>
      <c r="Y531" s="251"/>
      <c r="Z531" s="251"/>
      <c r="AA531" s="251"/>
      <c r="AB531" s="251"/>
    </row>
    <row r="532" spans="2:28" x14ac:dyDescent="0.3">
      <c r="B532" s="249">
        <v>43264</v>
      </c>
      <c r="C532" s="250">
        <v>8.2495607990737163</v>
      </c>
      <c r="D532" s="186">
        <f t="shared" si="48"/>
        <v>6.5730937198305144</v>
      </c>
      <c r="E532" s="186">
        <f t="shared" si="49"/>
        <v>6.155809842701899</v>
      </c>
      <c r="F532" s="186">
        <f t="shared" si="50"/>
        <v>5.8084631127609798</v>
      </c>
      <c r="G532" s="186">
        <f t="shared" si="51"/>
        <v>5.75495101225063</v>
      </c>
      <c r="H532" s="186">
        <f t="shared" si="46"/>
        <v>5.5972299748631729</v>
      </c>
      <c r="I532" s="186">
        <f t="shared" si="47"/>
        <v>5.7300982490160477</v>
      </c>
      <c r="W532" s="243"/>
      <c r="X532" s="251"/>
      <c r="Y532" s="251"/>
      <c r="Z532" s="251"/>
      <c r="AA532" s="251"/>
      <c r="AB532" s="251"/>
    </row>
    <row r="533" spans="2:28" x14ac:dyDescent="0.3">
      <c r="B533" s="249">
        <v>43265</v>
      </c>
      <c r="C533" s="250">
        <v>5.9413465241395222</v>
      </c>
      <c r="D533" s="186">
        <f t="shared" si="48"/>
        <v>6.260850343994826</v>
      </c>
      <c r="E533" s="186">
        <f t="shared" si="49"/>
        <v>5.9275047442654838</v>
      </c>
      <c r="F533" s="186">
        <f t="shared" si="50"/>
        <v>5.8118367916702551</v>
      </c>
      <c r="G533" s="186">
        <f t="shared" si="51"/>
        <v>5.6786318035600063</v>
      </c>
      <c r="H533" s="186">
        <f t="shared" si="46"/>
        <v>5.5624985895003221</v>
      </c>
      <c r="I533" s="186">
        <f t="shared" si="47"/>
        <v>5.7238398481377946</v>
      </c>
      <c r="W533" s="243"/>
      <c r="X533" s="251"/>
      <c r="Y533" s="251"/>
      <c r="Z533" s="251"/>
      <c r="AA533" s="251"/>
      <c r="AB533" s="251"/>
    </row>
    <row r="534" spans="2:28" x14ac:dyDescent="0.3">
      <c r="B534" s="249">
        <v>43266</v>
      </c>
      <c r="C534" s="250">
        <v>5.3019153022250158</v>
      </c>
      <c r="D534" s="186">
        <f t="shared" si="48"/>
        <v>6.2232619086916028</v>
      </c>
      <c r="E534" s="186">
        <f t="shared" si="49"/>
        <v>5.8937693191163403</v>
      </c>
      <c r="F534" s="186">
        <f t="shared" si="50"/>
        <v>5.8159725424983764</v>
      </c>
      <c r="G534" s="186">
        <f t="shared" si="51"/>
        <v>5.7389676975128614</v>
      </c>
      <c r="H534" s="186">
        <f t="shared" si="46"/>
        <v>5.5456923418867268</v>
      </c>
      <c r="I534" s="186">
        <f t="shared" si="47"/>
        <v>5.6838049442914773</v>
      </c>
      <c r="W534" s="243"/>
      <c r="X534" s="251"/>
      <c r="Y534" s="251"/>
      <c r="Z534" s="251"/>
      <c r="AA534" s="251"/>
      <c r="AB534" s="251"/>
    </row>
    <row r="535" spans="2:28" x14ac:dyDescent="0.3">
      <c r="B535" s="249">
        <v>43267</v>
      </c>
      <c r="C535" s="250">
        <v>5.9924532129252821</v>
      </c>
      <c r="D535" s="186">
        <f t="shared" si="48"/>
        <v>6.1789087629012007</v>
      </c>
      <c r="E535" s="186">
        <f t="shared" si="49"/>
        <v>5.9552643218882855</v>
      </c>
      <c r="F535" s="186">
        <f t="shared" si="50"/>
        <v>5.904041644790893</v>
      </c>
      <c r="G535" s="186">
        <f t="shared" si="51"/>
        <v>5.6742649454355103</v>
      </c>
      <c r="H535" s="186">
        <f t="shared" si="46"/>
        <v>5.5554032568740519</v>
      </c>
      <c r="I535" s="186">
        <f t="shared" si="47"/>
        <v>5.7272309116272124</v>
      </c>
      <c r="W535" s="243"/>
      <c r="X535" s="251"/>
      <c r="Y535" s="251"/>
      <c r="Z535" s="251"/>
      <c r="AA535" s="251"/>
      <c r="AB535" s="251"/>
    </row>
    <row r="536" spans="2:28" x14ac:dyDescent="0.3">
      <c r="B536" s="249">
        <v>43268</v>
      </c>
      <c r="C536" s="250">
        <v>5.3617086882420493</v>
      </c>
      <c r="D536" s="186">
        <f t="shared" si="48"/>
        <v>5.7072631984872961</v>
      </c>
      <c r="E536" s="186">
        <f t="shared" si="49"/>
        <v>5.7349122862942279</v>
      </c>
      <c r="F536" s="186">
        <f t="shared" si="50"/>
        <v>5.896740188936322</v>
      </c>
      <c r="G536" s="186">
        <f t="shared" si="51"/>
        <v>5.7118235584364028</v>
      </c>
      <c r="H536" s="186">
        <f t="shared" si="46"/>
        <v>5.6059692020907681</v>
      </c>
      <c r="I536" s="186">
        <f t="shared" si="47"/>
        <v>5.7348160574431333</v>
      </c>
      <c r="W536" s="243"/>
      <c r="X536" s="251"/>
      <c r="Y536" s="251"/>
      <c r="Z536" s="251"/>
      <c r="AA536" s="251"/>
      <c r="AB536" s="251"/>
    </row>
    <row r="537" spans="2:28" x14ac:dyDescent="0.3">
      <c r="B537" s="249">
        <v>43269</v>
      </c>
      <c r="C537" s="250">
        <v>6.7215043309991644</v>
      </c>
      <c r="D537" s="186">
        <f t="shared" si="48"/>
        <v>5.4102425886179093</v>
      </c>
      <c r="E537" s="186">
        <f t="shared" si="49"/>
        <v>5.6431187981729201</v>
      </c>
      <c r="F537" s="186">
        <f t="shared" si="50"/>
        <v>5.7273641476506292</v>
      </c>
      <c r="G537" s="186">
        <f t="shared" si="51"/>
        <v>5.7156354837609049</v>
      </c>
      <c r="H537" s="186">
        <f t="shared" ref="H537:H600" si="52">AVERAGE($C517:$C558)</f>
        <v>5.6460276313698321</v>
      </c>
      <c r="I537" s="186">
        <f t="shared" si="47"/>
        <v>5.74570744249369</v>
      </c>
      <c r="W537" s="243"/>
      <c r="X537" s="251"/>
      <c r="Y537" s="251"/>
      <c r="Z537" s="251"/>
      <c r="AA537" s="251"/>
      <c r="AB537" s="251"/>
    </row>
    <row r="538" spans="2:28" x14ac:dyDescent="0.3">
      <c r="B538" s="249">
        <v>43270</v>
      </c>
      <c r="C538" s="250">
        <v>5.683872482703654</v>
      </c>
      <c r="D538" s="186">
        <f t="shared" si="48"/>
        <v>5.3439923240070613</v>
      </c>
      <c r="E538" s="186">
        <f t="shared" si="49"/>
        <v>5.7695480729783784</v>
      </c>
      <c r="F538" s="186">
        <f t="shared" si="50"/>
        <v>5.7516422254179087</v>
      </c>
      <c r="G538" s="186">
        <f t="shared" si="51"/>
        <v>5.6442551331545143</v>
      </c>
      <c r="H538" s="186">
        <f t="shared" si="52"/>
        <v>5.6391363434016801</v>
      </c>
      <c r="I538" s="186">
        <f t="shared" si="47"/>
        <v>5.7549025426924247</v>
      </c>
      <c r="W538" s="243"/>
      <c r="X538" s="251"/>
      <c r="Y538" s="251"/>
      <c r="Z538" s="251"/>
      <c r="AA538" s="251"/>
      <c r="AB538" s="251"/>
    </row>
    <row r="539" spans="2:28" x14ac:dyDescent="0.3">
      <c r="B539" s="249">
        <v>43271</v>
      </c>
      <c r="C539" s="250">
        <v>4.9480418481763797</v>
      </c>
      <c r="D539" s="186">
        <f t="shared" si="48"/>
        <v>5.3374349239460566</v>
      </c>
      <c r="E539" s="186">
        <f t="shared" si="49"/>
        <v>5.5429320399462316</v>
      </c>
      <c r="F539" s="186">
        <f t="shared" si="50"/>
        <v>5.7273996957452225</v>
      </c>
      <c r="G539" s="186">
        <f t="shared" si="51"/>
        <v>5.699640772133252</v>
      </c>
      <c r="H539" s="186">
        <f t="shared" si="52"/>
        <v>5.6051139570871955</v>
      </c>
      <c r="I539" s="186">
        <f t="shared" si="47"/>
        <v>5.7772158387110819</v>
      </c>
      <c r="W539" s="243"/>
      <c r="X539" s="251"/>
      <c r="Y539" s="251"/>
      <c r="Z539" s="251"/>
      <c r="AA539" s="251"/>
      <c r="AB539" s="251"/>
    </row>
    <row r="540" spans="2:28" x14ac:dyDescent="0.3">
      <c r="B540" s="249">
        <v>43272</v>
      </c>
      <c r="C540" s="250">
        <v>3.8622022550538126</v>
      </c>
      <c r="D540" s="186">
        <f t="shared" si="48"/>
        <v>5.208974228593628</v>
      </c>
      <c r="E540" s="186">
        <f t="shared" si="49"/>
        <v>5.3686627715194151</v>
      </c>
      <c r="F540" s="186">
        <f t="shared" si="50"/>
        <v>5.6272028104411005</v>
      </c>
      <c r="G540" s="186">
        <f t="shared" si="51"/>
        <v>5.6593430114445171</v>
      </c>
      <c r="H540" s="186">
        <f t="shared" si="52"/>
        <v>5.6159835975382792</v>
      </c>
      <c r="I540" s="186">
        <f t="shared" si="47"/>
        <v>5.7840952507099264</v>
      </c>
      <c r="W540" s="243"/>
      <c r="X540" s="251"/>
      <c r="Y540" s="251"/>
      <c r="Z540" s="251"/>
      <c r="AA540" s="251"/>
      <c r="AB540" s="251"/>
    </row>
    <row r="541" spans="2:28" x14ac:dyDescent="0.3">
      <c r="B541" s="249">
        <v>43273</v>
      </c>
      <c r="C541" s="250">
        <v>4.8381634499490893</v>
      </c>
      <c r="D541" s="186">
        <f t="shared" si="48"/>
        <v>5.0629756876542364</v>
      </c>
      <c r="E541" s="186">
        <f t="shared" si="49"/>
        <v>5.4056901810140525</v>
      </c>
      <c r="F541" s="186">
        <f t="shared" si="50"/>
        <v>5.5669539679647766</v>
      </c>
      <c r="G541" s="186">
        <f t="shared" si="51"/>
        <v>5.6941383498116664</v>
      </c>
      <c r="H541" s="186">
        <f t="shared" si="52"/>
        <v>5.6772450451006744</v>
      </c>
      <c r="I541" s="186">
        <f t="shared" si="47"/>
        <v>5.8150845493798462</v>
      </c>
      <c r="W541" s="243"/>
      <c r="X541" s="251"/>
      <c r="Y541" s="251"/>
      <c r="Z541" s="251"/>
      <c r="AA541" s="251"/>
      <c r="AB541" s="251"/>
    </row>
    <row r="542" spans="2:28" x14ac:dyDescent="0.3">
      <c r="B542" s="249">
        <v>43274</v>
      </c>
      <c r="C542" s="250">
        <v>5.9465514124982439</v>
      </c>
      <c r="D542" s="186">
        <f t="shared" si="48"/>
        <v>5.3601873830555542</v>
      </c>
      <c r="E542" s="186">
        <f t="shared" si="49"/>
        <v>5.3045526837025765</v>
      </c>
      <c r="F542" s="186">
        <f t="shared" si="50"/>
        <v>5.4679972480673777</v>
      </c>
      <c r="G542" s="186">
        <f t="shared" si="51"/>
        <v>5.6383708043798419</v>
      </c>
      <c r="H542" s="186">
        <f t="shared" si="52"/>
        <v>5.6580843507580321</v>
      </c>
      <c r="I542" s="186">
        <f t="shared" si="47"/>
        <v>5.8450137063208736</v>
      </c>
      <c r="W542" s="243"/>
      <c r="X542" s="251"/>
      <c r="Y542" s="251"/>
      <c r="Z542" s="251"/>
      <c r="AA542" s="251"/>
      <c r="AB542" s="251"/>
    </row>
    <row r="543" spans="2:28" x14ac:dyDescent="0.3">
      <c r="B543" s="249">
        <v>43275</v>
      </c>
      <c r="C543" s="250">
        <v>4.4624838207750583</v>
      </c>
      <c r="D543" s="186">
        <f t="shared" si="48"/>
        <v>5.3786008814051689</v>
      </c>
      <c r="E543" s="186">
        <f t="shared" si="49"/>
        <v>5.3103790436642369</v>
      </c>
      <c r="F543" s="186">
        <f t="shared" si="50"/>
        <v>5.3980688672055015</v>
      </c>
      <c r="G543" s="186">
        <f t="shared" si="51"/>
        <v>5.6223492252482368</v>
      </c>
      <c r="H543" s="186">
        <f t="shared" si="52"/>
        <v>5.7136474670053738</v>
      </c>
      <c r="I543" s="186">
        <f t="shared" si="47"/>
        <v>5.8629158501162992</v>
      </c>
      <c r="W543" s="243"/>
      <c r="X543" s="251"/>
      <c r="Y543" s="251"/>
      <c r="Z543" s="251"/>
      <c r="AA543" s="251"/>
      <c r="AB543" s="251"/>
    </row>
    <row r="544" spans="2:28" x14ac:dyDescent="0.3">
      <c r="B544" s="249">
        <v>43276</v>
      </c>
      <c r="C544" s="250">
        <v>5.6995145444234172</v>
      </c>
      <c r="D544" s="186">
        <f t="shared" si="48"/>
        <v>5.3270829544209208</v>
      </c>
      <c r="E544" s="186">
        <f t="shared" si="49"/>
        <v>5.2387999976013635</v>
      </c>
      <c r="F544" s="186">
        <f t="shared" si="50"/>
        <v>5.3975350486216698</v>
      </c>
      <c r="G544" s="186">
        <f t="shared" si="51"/>
        <v>5.5433384730249591</v>
      </c>
      <c r="H544" s="186">
        <f t="shared" si="52"/>
        <v>5.7299800529809959</v>
      </c>
      <c r="I544" s="186">
        <f t="shared" si="47"/>
        <v>5.8331022178861005</v>
      </c>
      <c r="W544" s="243"/>
      <c r="X544" s="251"/>
      <c r="Y544" s="251"/>
      <c r="Z544" s="251"/>
      <c r="AA544" s="251"/>
      <c r="AB544" s="251"/>
    </row>
    <row r="545" spans="2:28" x14ac:dyDescent="0.3">
      <c r="B545" s="249">
        <v>43277</v>
      </c>
      <c r="C545" s="250">
        <v>7.7643543505128774</v>
      </c>
      <c r="D545" s="186">
        <f t="shared" si="48"/>
        <v>5.4673880380210464</v>
      </c>
      <c r="E545" s="186">
        <f t="shared" si="49"/>
        <v>5.1125414906504663</v>
      </c>
      <c r="F545" s="186">
        <f t="shared" si="50"/>
        <v>5.4443356950070161</v>
      </c>
      <c r="G545" s="186">
        <f t="shared" si="51"/>
        <v>5.5856458966415348</v>
      </c>
      <c r="H545" s="186">
        <f t="shared" si="52"/>
        <v>5.7330592584714752</v>
      </c>
      <c r="I545" s="186">
        <f t="shared" si="47"/>
        <v>5.8194936211828141</v>
      </c>
      <c r="W545" s="243"/>
      <c r="X545" s="251"/>
      <c r="Y545" s="251"/>
      <c r="Z545" s="251"/>
      <c r="AA545" s="251"/>
      <c r="AB545" s="251"/>
    </row>
    <row r="546" spans="2:28" x14ac:dyDescent="0.3">
      <c r="B546" s="249">
        <v>43278</v>
      </c>
      <c r="C546" s="250">
        <v>5.0769363366236799</v>
      </c>
      <c r="D546" s="186">
        <f t="shared" si="48"/>
        <v>5.2716704434590982</v>
      </c>
      <c r="E546" s="186">
        <f t="shared" si="49"/>
        <v>5.243471701564606</v>
      </c>
      <c r="F546" s="186">
        <f t="shared" si="50"/>
        <v>5.3267964992296184</v>
      </c>
      <c r="G546" s="186">
        <f t="shared" si="51"/>
        <v>5.4241859433532795</v>
      </c>
      <c r="H546" s="186">
        <f t="shared" si="52"/>
        <v>5.7937438904919594</v>
      </c>
      <c r="I546" s="186">
        <f t="shared" si="47"/>
        <v>5.8013575794013228</v>
      </c>
      <c r="W546" s="243"/>
      <c r="X546" s="251"/>
      <c r="Y546" s="251"/>
      <c r="Z546" s="251"/>
      <c r="AA546" s="251"/>
      <c r="AB546" s="251"/>
    </row>
    <row r="547" spans="2:28" x14ac:dyDescent="0.3">
      <c r="B547" s="249">
        <v>43279</v>
      </c>
      <c r="C547" s="250">
        <v>3.5015767661640771</v>
      </c>
      <c r="D547" s="186">
        <f t="shared" si="48"/>
        <v>5.4117838587348475</v>
      </c>
      <c r="E547" s="186">
        <f t="shared" si="49"/>
        <v>5.3911812786235531</v>
      </c>
      <c r="F547" s="186">
        <f t="shared" si="50"/>
        <v>5.4095155189993749</v>
      </c>
      <c r="G547" s="186">
        <f t="shared" si="51"/>
        <v>5.4296749785071219</v>
      </c>
      <c r="H547" s="186">
        <f t="shared" si="52"/>
        <v>5.785114693986829</v>
      </c>
      <c r="I547" s="186">
        <f t="shared" si="47"/>
        <v>5.7677932252176323</v>
      </c>
      <c r="W547" s="243"/>
      <c r="X547" s="251"/>
      <c r="Y547" s="251"/>
      <c r="Z547" s="251"/>
      <c r="AA547" s="251"/>
      <c r="AB547" s="251"/>
    </row>
    <row r="548" spans="2:28" x14ac:dyDescent="0.3">
      <c r="B548" s="249">
        <v>43280</v>
      </c>
      <c r="C548" s="250">
        <v>5.8202990351499624</v>
      </c>
      <c r="D548" s="186">
        <f t="shared" si="48"/>
        <v>5.4146243075484914</v>
      </c>
      <c r="E548" s="186">
        <f t="shared" si="49"/>
        <v>5.4945073805069944</v>
      </c>
      <c r="F548" s="186">
        <f t="shared" si="50"/>
        <v>5.3166973278027463</v>
      </c>
      <c r="G548" s="186">
        <f t="shared" si="51"/>
        <v>5.4797449606451778</v>
      </c>
      <c r="H548" s="186">
        <f t="shared" si="52"/>
        <v>5.7858607529263217</v>
      </c>
      <c r="I548" s="186">
        <f t="shared" si="47"/>
        <v>5.7161688421393322</v>
      </c>
      <c r="W548" s="243"/>
      <c r="X548" s="251"/>
      <c r="Y548" s="251"/>
      <c r="Z548" s="251"/>
      <c r="AA548" s="251"/>
      <c r="AB548" s="251"/>
    </row>
    <row r="549" spans="2:28" x14ac:dyDescent="0.3">
      <c r="B549" s="249">
        <v>43281</v>
      </c>
      <c r="C549" s="250">
        <v>4.5765282505646088</v>
      </c>
      <c r="D549" s="186">
        <f t="shared" si="48"/>
        <v>4.8648955982453783</v>
      </c>
      <c r="E549" s="186">
        <f t="shared" si="49"/>
        <v>5.3214772868714002</v>
      </c>
      <c r="F549" s="186">
        <f t="shared" si="50"/>
        <v>5.3878916078883137</v>
      </c>
      <c r="G549" s="186">
        <f t="shared" si="51"/>
        <v>5.4651379225528274</v>
      </c>
      <c r="H549" s="186">
        <f t="shared" si="52"/>
        <v>5.8073161487777583</v>
      </c>
      <c r="I549" s="186">
        <f t="shared" si="47"/>
        <v>5.6564561655823695</v>
      </c>
      <c r="W549" s="243"/>
      <c r="X549" s="251"/>
      <c r="Y549" s="251"/>
      <c r="Z549" s="251"/>
      <c r="AA549" s="251"/>
      <c r="AB549" s="251"/>
    </row>
    <row r="550" spans="2:28" x14ac:dyDescent="0.3">
      <c r="B550" s="249">
        <v>43282</v>
      </c>
      <c r="C550" s="250">
        <v>5.443277727705305</v>
      </c>
      <c r="D550" s="186">
        <f t="shared" si="48"/>
        <v>5.1083425217240412</v>
      </c>
      <c r="E550" s="186">
        <f t="shared" si="49"/>
        <v>5.5097861642022492</v>
      </c>
      <c r="F550" s="186">
        <f t="shared" si="50"/>
        <v>5.3298268583086097</v>
      </c>
      <c r="G550" s="186">
        <f t="shared" si="51"/>
        <v>5.5138371639037773</v>
      </c>
      <c r="H550" s="186">
        <f t="shared" si="52"/>
        <v>5.7570345746510139</v>
      </c>
      <c r="I550" s="186">
        <f t="shared" si="47"/>
        <v>5.6743429505241796</v>
      </c>
      <c r="W550" s="243"/>
      <c r="X550" s="251"/>
      <c r="Y550" s="251"/>
      <c r="Z550" s="251"/>
      <c r="AA550" s="251"/>
      <c r="AB550" s="251"/>
    </row>
    <row r="551" spans="2:28" x14ac:dyDescent="0.3">
      <c r="B551" s="249">
        <v>43283</v>
      </c>
      <c r="C551" s="250">
        <v>5.719397686118926</v>
      </c>
      <c r="D551" s="186">
        <f t="shared" si="48"/>
        <v>5.4552796028261827</v>
      </c>
      <c r="E551" s="186">
        <f t="shared" si="49"/>
        <v>5.4435581478770034</v>
      </c>
      <c r="F551" s="186">
        <f t="shared" si="50"/>
        <v>5.436152441803527</v>
      </c>
      <c r="G551" s="186">
        <f t="shared" si="51"/>
        <v>5.4987345945112711</v>
      </c>
      <c r="H551" s="186">
        <f t="shared" si="52"/>
        <v>5.7312475502410756</v>
      </c>
      <c r="I551" s="186">
        <f t="shared" si="47"/>
        <v>5.6756478069069249</v>
      </c>
      <c r="W551" s="243"/>
      <c r="X551" s="251"/>
      <c r="Y551" s="251"/>
      <c r="Z551" s="251"/>
      <c r="AA551" s="251"/>
      <c r="AB551" s="251"/>
    </row>
    <row r="552" spans="2:28" x14ac:dyDescent="0.3">
      <c r="B552" s="249">
        <v>43284</v>
      </c>
      <c r="C552" s="250">
        <v>3.9162533853910921</v>
      </c>
      <c r="D552" s="186">
        <f t="shared" si="48"/>
        <v>5.5216267229929423</v>
      </c>
      <c r="E552" s="186">
        <f t="shared" si="49"/>
        <v>5.4017437203046939</v>
      </c>
      <c r="F552" s="186">
        <f t="shared" si="50"/>
        <v>5.5249958395245509</v>
      </c>
      <c r="G552" s="186">
        <f t="shared" si="51"/>
        <v>5.5116044998779339</v>
      </c>
      <c r="H552" s="186">
        <f t="shared" si="52"/>
        <v>5.6776045197893588</v>
      </c>
      <c r="I552" s="186">
        <f t="shared" si="47"/>
        <v>5.6742155809614667</v>
      </c>
      <c r="W552" s="243"/>
      <c r="X552" s="251"/>
      <c r="Y552" s="251"/>
      <c r="Z552" s="251"/>
      <c r="AA552" s="251"/>
      <c r="AB552" s="251"/>
    </row>
    <row r="553" spans="2:28" x14ac:dyDescent="0.3">
      <c r="B553" s="249">
        <v>43285</v>
      </c>
      <c r="C553" s="250">
        <v>6.7810648009743195</v>
      </c>
      <c r="D553" s="186">
        <f t="shared" si="48"/>
        <v>5.371284130283704</v>
      </c>
      <c r="E553" s="186">
        <f t="shared" si="49"/>
        <v>5.3054398467603301</v>
      </c>
      <c r="F553" s="186">
        <f t="shared" si="50"/>
        <v>5.5077055887550843</v>
      </c>
      <c r="G553" s="186">
        <f t="shared" si="51"/>
        <v>5.61271091438699</v>
      </c>
      <c r="H553" s="186">
        <f t="shared" si="52"/>
        <v>5.6173165679953563</v>
      </c>
      <c r="I553" s="186">
        <f t="shared" si="47"/>
        <v>5.6595266826275168</v>
      </c>
      <c r="W553" s="243"/>
      <c r="X553" s="251"/>
      <c r="Y553" s="251"/>
      <c r="Z553" s="251"/>
      <c r="AA553" s="251"/>
      <c r="AB553" s="251"/>
    </row>
    <row r="554" spans="2:28" x14ac:dyDescent="0.3">
      <c r="B554" s="249">
        <v>43286</v>
      </c>
      <c r="C554" s="250">
        <v>5.9301363338790694</v>
      </c>
      <c r="D554" s="186">
        <f t="shared" si="48"/>
        <v>5.6077884696696509</v>
      </c>
      <c r="E554" s="186">
        <f t="shared" si="49"/>
        <v>5.4906871854948296</v>
      </c>
      <c r="F554" s="186">
        <f t="shared" si="50"/>
        <v>5.6154581423404935</v>
      </c>
      <c r="G554" s="186">
        <f t="shared" si="51"/>
        <v>5.7139196688475034</v>
      </c>
      <c r="H554" s="186">
        <f t="shared" si="52"/>
        <v>5.5865076742488</v>
      </c>
      <c r="I554" s="186">
        <f t="shared" si="47"/>
        <v>5.6229182617372082</v>
      </c>
      <c r="W554" s="243"/>
      <c r="X554" s="251"/>
      <c r="Y554" s="251"/>
      <c r="Z554" s="251"/>
      <c r="AA554" s="251"/>
      <c r="AB554" s="251"/>
    </row>
    <row r="555" spans="2:28" x14ac:dyDescent="0.3">
      <c r="B555" s="249">
        <v>43287</v>
      </c>
      <c r="C555" s="250">
        <v>6.2847288763172759</v>
      </c>
      <c r="D555" s="186">
        <f t="shared" si="48"/>
        <v>5.4724919882055136</v>
      </c>
      <c r="E555" s="186">
        <f t="shared" si="49"/>
        <v>5.5537997402763031</v>
      </c>
      <c r="F555" s="186">
        <f t="shared" si="50"/>
        <v>5.6439875634636163</v>
      </c>
      <c r="G555" s="186">
        <f t="shared" si="51"/>
        <v>5.7319064698313138</v>
      </c>
      <c r="H555" s="186">
        <f t="shared" si="52"/>
        <v>5.5528231857696095</v>
      </c>
      <c r="I555" s="186">
        <f t="shared" si="47"/>
        <v>5.6002129057746108</v>
      </c>
      <c r="W555" s="243"/>
      <c r="X555" s="251"/>
      <c r="Y555" s="251"/>
      <c r="Z555" s="251"/>
      <c r="AA555" s="251"/>
      <c r="AB555" s="251"/>
    </row>
    <row r="556" spans="2:28" x14ac:dyDescent="0.3">
      <c r="B556" s="249">
        <v>43288</v>
      </c>
      <c r="C556" s="250">
        <v>3.5241301015999351</v>
      </c>
      <c r="D556" s="186">
        <f t="shared" si="48"/>
        <v>5.9385918423640076</v>
      </c>
      <c r="E556" s="186">
        <f t="shared" si="49"/>
        <v>5.6257231614030783</v>
      </c>
      <c r="F556" s="186">
        <f t="shared" si="50"/>
        <v>5.5620768721520584</v>
      </c>
      <c r="G556" s="186">
        <f t="shared" si="51"/>
        <v>5.7333420622224951</v>
      </c>
      <c r="H556" s="186">
        <f t="shared" si="52"/>
        <v>5.5893712150954471</v>
      </c>
      <c r="I556" s="186">
        <f t="shared" si="47"/>
        <v>5.6290587739066495</v>
      </c>
      <c r="W556" s="243"/>
      <c r="X556" s="251"/>
      <c r="Y556" s="251"/>
      <c r="Z556" s="251"/>
      <c r="AA556" s="251"/>
      <c r="AB556" s="251"/>
    </row>
    <row r="557" spans="2:28" x14ac:dyDescent="0.3">
      <c r="B557" s="249">
        <v>43289</v>
      </c>
      <c r="C557" s="250">
        <v>7.0988081034069372</v>
      </c>
      <c r="D557" s="186">
        <f t="shared" si="48"/>
        <v>5.5025371717966181</v>
      </c>
      <c r="E557" s="186">
        <f t="shared" si="49"/>
        <v>5.717295284143316</v>
      </c>
      <c r="F557" s="186">
        <f t="shared" si="50"/>
        <v>5.6907475920475958</v>
      </c>
      <c r="G557" s="186">
        <f t="shared" si="51"/>
        <v>5.7680957188294073</v>
      </c>
      <c r="H557" s="186">
        <f t="shared" si="52"/>
        <v>5.5897408240465909</v>
      </c>
      <c r="I557" s="186">
        <f t="shared" si="47"/>
        <v>5.6440079656332296</v>
      </c>
      <c r="W557" s="243"/>
      <c r="X557" s="251"/>
      <c r="Y557" s="251"/>
      <c r="Z557" s="251"/>
      <c r="AA557" s="251"/>
      <c r="AB557" s="251"/>
    </row>
    <row r="558" spans="2:28" x14ac:dyDescent="0.3">
      <c r="B558" s="249">
        <v>43290</v>
      </c>
      <c r="C558" s="250">
        <v>4.7723223158699639</v>
      </c>
      <c r="D558" s="186">
        <f t="shared" si="48"/>
        <v>5.5260947681634773</v>
      </c>
      <c r="E558" s="186">
        <f t="shared" si="49"/>
        <v>5.7586691914211787</v>
      </c>
      <c r="F558" s="186">
        <f t="shared" si="50"/>
        <v>5.8428652403230297</v>
      </c>
      <c r="G558" s="186">
        <f t="shared" si="51"/>
        <v>5.7753119262751555</v>
      </c>
      <c r="H558" s="186">
        <f t="shared" si="52"/>
        <v>5.5801404925693774</v>
      </c>
      <c r="I558" s="186">
        <f t="shared" ref="I558:I621" si="53">AVERAGE($C517:$C600)</f>
        <v>5.6915720031540085</v>
      </c>
      <c r="W558" s="243"/>
      <c r="X558" s="251"/>
      <c r="Y558" s="251"/>
      <c r="Z558" s="251"/>
      <c r="AA558" s="251"/>
      <c r="AB558" s="251"/>
    </row>
    <row r="559" spans="2:28" x14ac:dyDescent="0.3">
      <c r="B559" s="249">
        <v>43291</v>
      </c>
      <c r="C559" s="250">
        <v>7.1789523645005557</v>
      </c>
      <c r="D559" s="186">
        <f t="shared" si="48"/>
        <v>5.5859727575596647</v>
      </c>
      <c r="E559" s="186">
        <f t="shared" si="49"/>
        <v>5.9106675091053997</v>
      </c>
      <c r="F559" s="186">
        <f t="shared" si="50"/>
        <v>5.8200792804347357</v>
      </c>
      <c r="G559" s="186">
        <f t="shared" si="51"/>
        <v>5.6316327431948494</v>
      </c>
      <c r="H559" s="186">
        <f t="shared" si="52"/>
        <v>5.5944464186691549</v>
      </c>
      <c r="I559" s="186">
        <f t="shared" si="53"/>
        <v>5.6647551977576063</v>
      </c>
      <c r="W559" s="243"/>
      <c r="X559" s="251"/>
      <c r="Y559" s="251"/>
      <c r="Z559" s="251"/>
      <c r="AA559" s="251"/>
      <c r="AB559" s="251"/>
    </row>
    <row r="560" spans="2:28" x14ac:dyDescent="0.3">
      <c r="B560" s="249">
        <v>43292</v>
      </c>
      <c r="C560" s="250">
        <v>3.7286821070025913</v>
      </c>
      <c r="D560" s="186">
        <f t="shared" si="48"/>
        <v>5.8801621925224543</v>
      </c>
      <c r="E560" s="186">
        <f t="shared" si="49"/>
        <v>5.981950127209374</v>
      </c>
      <c r="F560" s="186">
        <f t="shared" si="50"/>
        <v>5.8872326018102941</v>
      </c>
      <c r="G560" s="186">
        <f t="shared" si="51"/>
        <v>5.6545088320199186</v>
      </c>
      <c r="H560" s="186">
        <f t="shared" si="52"/>
        <v>5.6644788691239238</v>
      </c>
      <c r="I560" s="186">
        <f t="shared" si="53"/>
        <v>5.6746742994756776</v>
      </c>
      <c r="W560" s="243"/>
      <c r="X560" s="251"/>
      <c r="Y560" s="251"/>
      <c r="Z560" s="251"/>
      <c r="AA560" s="251"/>
      <c r="AB560" s="251"/>
    </row>
    <row r="561" spans="2:28" x14ac:dyDescent="0.3">
      <c r="B561" s="249">
        <v>43293</v>
      </c>
      <c r="C561" s="250">
        <v>6.095039508447079</v>
      </c>
      <c r="D561" s="186">
        <f t="shared" si="48"/>
        <v>5.8268020986169828</v>
      </c>
      <c r="E561" s="186">
        <f t="shared" si="49"/>
        <v>6.0366580590714554</v>
      </c>
      <c r="F561" s="186">
        <f t="shared" si="50"/>
        <v>5.8868663388609273</v>
      </c>
      <c r="G561" s="186">
        <f t="shared" si="51"/>
        <v>5.695430125613492</v>
      </c>
      <c r="H561" s="186">
        <f t="shared" si="52"/>
        <v>5.7338566948899903</v>
      </c>
      <c r="I561" s="186">
        <f t="shared" si="53"/>
        <v>5.6811915232837169</v>
      </c>
      <c r="W561" s="243"/>
      <c r="X561" s="251"/>
      <c r="Y561" s="251"/>
      <c r="Z561" s="251"/>
      <c r="AA561" s="251"/>
      <c r="AB561" s="251"/>
    </row>
    <row r="562" spans="2:28" x14ac:dyDescent="0.3">
      <c r="B562" s="249">
        <v>43294</v>
      </c>
      <c r="C562" s="250">
        <v>6.7038748020905876</v>
      </c>
      <c r="D562" s="186">
        <f t="shared" si="48"/>
        <v>6.0448463946368447</v>
      </c>
      <c r="E562" s="186">
        <f t="shared" si="49"/>
        <v>5.9693055591556341</v>
      </c>
      <c r="F562" s="186">
        <f t="shared" si="50"/>
        <v>5.8955411325173781</v>
      </c>
      <c r="G562" s="186">
        <f t="shared" si="51"/>
        <v>5.6263896881473858</v>
      </c>
      <c r="H562" s="186">
        <f t="shared" si="52"/>
        <v>5.7922968409522486</v>
      </c>
      <c r="I562" s="186">
        <f t="shared" si="53"/>
        <v>5.7109217690936731</v>
      </c>
      <c r="W562" s="243"/>
      <c r="X562" s="251"/>
      <c r="Y562" s="251"/>
      <c r="Z562" s="251"/>
      <c r="AA562" s="251"/>
      <c r="AB562" s="251"/>
    </row>
    <row r="563" spans="2:28" x14ac:dyDescent="0.3">
      <c r="B563" s="249">
        <v>43295</v>
      </c>
      <c r="C563" s="250">
        <v>5.5834561463394641</v>
      </c>
      <c r="D563" s="186">
        <f t="shared" si="48"/>
        <v>5.882743175846791</v>
      </c>
      <c r="E563" s="186">
        <f t="shared" si="49"/>
        <v>6.14520683757359</v>
      </c>
      <c r="F563" s="186">
        <f t="shared" si="50"/>
        <v>5.8872117915113416</v>
      </c>
      <c r="G563" s="186">
        <f t="shared" si="51"/>
        <v>5.7317804807918815</v>
      </c>
      <c r="H563" s="186">
        <f t="shared" si="52"/>
        <v>5.8112251685011893</v>
      </c>
      <c r="I563" s="186">
        <f t="shared" si="53"/>
        <v>5.6961946839369437</v>
      </c>
      <c r="W563" s="243"/>
      <c r="X563" s="251"/>
      <c r="Y563" s="251"/>
      <c r="Z563" s="251"/>
      <c r="AA563" s="251"/>
      <c r="AB563" s="251"/>
    </row>
    <row r="564" spans="2:28" x14ac:dyDescent="0.3">
      <c r="B564" s="249">
        <v>43296</v>
      </c>
      <c r="C564" s="250">
        <v>6.7252874460686387</v>
      </c>
      <c r="D564" s="186">
        <f t="shared" si="48"/>
        <v>6.46136308262213</v>
      </c>
      <c r="E564" s="186">
        <f t="shared" si="49"/>
        <v>6.0264052734565681</v>
      </c>
      <c r="F564" s="186">
        <f t="shared" si="50"/>
        <v>5.8365642687852128</v>
      </c>
      <c r="G564" s="186">
        <f t="shared" si="51"/>
        <v>5.729421714237767</v>
      </c>
      <c r="H564" s="186">
        <f t="shared" si="52"/>
        <v>5.8614162673048105</v>
      </c>
      <c r="I564" s="186">
        <f t="shared" si="53"/>
        <v>5.7071848464119013</v>
      </c>
      <c r="W564" s="243"/>
      <c r="X564" s="251"/>
      <c r="Y564" s="251"/>
      <c r="Z564" s="251"/>
      <c r="AA564" s="251"/>
      <c r="AB564" s="251"/>
    </row>
    <row r="565" spans="2:28" x14ac:dyDescent="0.3">
      <c r="B565" s="249">
        <v>43297</v>
      </c>
      <c r="C565" s="250">
        <v>6.2986323880090005</v>
      </c>
      <c r="D565" s="186">
        <f t="shared" si="48"/>
        <v>6.5472213499794334</v>
      </c>
      <c r="E565" s="186">
        <f t="shared" si="49"/>
        <v>6.1070657046733094</v>
      </c>
      <c r="F565" s="186">
        <f t="shared" si="50"/>
        <v>5.7754802998759303</v>
      </c>
      <c r="G565" s="186">
        <f t="shared" si="51"/>
        <v>5.7508107400533861</v>
      </c>
      <c r="H565" s="186">
        <f t="shared" si="52"/>
        <v>5.8418248118812741</v>
      </c>
      <c r="I565" s="186">
        <f t="shared" si="53"/>
        <v>5.7297023201324961</v>
      </c>
      <c r="W565" s="243"/>
      <c r="X565" s="251"/>
      <c r="Y565" s="251"/>
      <c r="Z565" s="251"/>
      <c r="AA565" s="251"/>
      <c r="AB565" s="251"/>
    </row>
    <row r="566" spans="2:28" x14ac:dyDescent="0.3">
      <c r="B566" s="249">
        <v>43298</v>
      </c>
      <c r="C566" s="250">
        <v>6.0442298329701769</v>
      </c>
      <c r="D566" s="186">
        <f t="shared" si="48"/>
        <v>6.3526383607516044</v>
      </c>
      <c r="E566" s="186">
        <f t="shared" si="49"/>
        <v>5.8615217660850094</v>
      </c>
      <c r="F566" s="186">
        <f t="shared" si="50"/>
        <v>5.661310676532203</v>
      </c>
      <c r="G566" s="186">
        <f t="shared" si="51"/>
        <v>5.8353988826784988</v>
      </c>
      <c r="H566" s="186">
        <f t="shared" si="52"/>
        <v>5.7450375798126956</v>
      </c>
      <c r="I566" s="186">
        <f t="shared" si="53"/>
        <v>5.708232967046218</v>
      </c>
      <c r="W566" s="243"/>
      <c r="X566" s="251"/>
      <c r="Y566" s="251"/>
      <c r="Z566" s="251"/>
      <c r="AA566" s="251"/>
      <c r="AB566" s="251"/>
    </row>
    <row r="567" spans="2:28" x14ac:dyDescent="0.3">
      <c r="B567" s="249">
        <v>43299</v>
      </c>
      <c r="C567" s="250">
        <v>7.7790214544299676</v>
      </c>
      <c r="D567" s="186">
        <f t="shared" si="48"/>
        <v>6.4102514826247274</v>
      </c>
      <c r="E567" s="186">
        <f t="shared" si="49"/>
        <v>6.0035778172795089</v>
      </c>
      <c r="F567" s="186">
        <f t="shared" si="50"/>
        <v>5.851945930961274</v>
      </c>
      <c r="G567" s="186">
        <f t="shared" si="51"/>
        <v>5.8749824529035832</v>
      </c>
      <c r="H567" s="186">
        <f t="shared" si="52"/>
        <v>5.7619727202093083</v>
      </c>
      <c r="I567" s="186">
        <f t="shared" si="53"/>
        <v>5.7093574650608456</v>
      </c>
      <c r="W567" s="243"/>
      <c r="X567" s="251"/>
      <c r="Y567" s="251"/>
      <c r="Z567" s="251"/>
      <c r="AA567" s="251"/>
      <c r="AB567" s="251"/>
    </row>
    <row r="568" spans="2:28" x14ac:dyDescent="0.3">
      <c r="B568" s="249">
        <v>43300</v>
      </c>
      <c r="C568" s="250">
        <v>6.696047379948201</v>
      </c>
      <c r="D568" s="186">
        <f t="shared" si="48"/>
        <v>6.2260084482961506</v>
      </c>
      <c r="E568" s="186">
        <f t="shared" si="49"/>
        <v>5.9001730657321563</v>
      </c>
      <c r="F568" s="186">
        <f t="shared" si="50"/>
        <v>5.7699661290938069</v>
      </c>
      <c r="G568" s="186">
        <f t="shared" si="51"/>
        <v>5.9051944030232102</v>
      </c>
      <c r="H568" s="186">
        <f t="shared" si="52"/>
        <v>5.7693118570227355</v>
      </c>
      <c r="I568" s="186">
        <f t="shared" si="53"/>
        <v>5.6782620388496285</v>
      </c>
      <c r="W568" s="243"/>
      <c r="X568" s="251"/>
      <c r="Y568" s="251"/>
      <c r="Z568" s="251"/>
      <c r="AA568" s="251"/>
      <c r="AB568" s="251"/>
    </row>
    <row r="569" spans="2:28" x14ac:dyDescent="0.3">
      <c r="B569" s="249">
        <v>43301</v>
      </c>
      <c r="C569" s="250">
        <v>5.3417938774957729</v>
      </c>
      <c r="D569" s="186">
        <f t="shared" si="48"/>
        <v>6.1692850147097733</v>
      </c>
      <c r="E569" s="186">
        <f t="shared" si="49"/>
        <v>5.6989796360184704</v>
      </c>
      <c r="F569" s="186">
        <f t="shared" si="50"/>
        <v>5.8435836573360094</v>
      </c>
      <c r="G569" s="186">
        <f t="shared" si="51"/>
        <v>5.9411915711748771</v>
      </c>
      <c r="H569" s="186">
        <f t="shared" si="52"/>
        <v>5.706823740059578</v>
      </c>
      <c r="I569" s="186">
        <f t="shared" si="53"/>
        <v>5.6776967554381548</v>
      </c>
      <c r="W569" s="243"/>
      <c r="X569" s="251"/>
      <c r="Y569" s="251"/>
      <c r="Z569" s="251"/>
      <c r="AA569" s="251"/>
      <c r="AB569" s="251"/>
    </row>
    <row r="570" spans="2:28" x14ac:dyDescent="0.3">
      <c r="B570" s="249">
        <v>43302</v>
      </c>
      <c r="C570" s="250">
        <v>5.9867479994513317</v>
      </c>
      <c r="D570" s="186">
        <f t="shared" si="48"/>
        <v>5.8403003563232234</v>
      </c>
      <c r="E570" s="186">
        <f t="shared" si="49"/>
        <v>5.8378378001806839</v>
      </c>
      <c r="F570" s="186">
        <f t="shared" si="50"/>
        <v>5.8010012294499971</v>
      </c>
      <c r="G570" s="186">
        <f t="shared" si="51"/>
        <v>6.0560991093160847</v>
      </c>
      <c r="H570" s="186">
        <f t="shared" si="52"/>
        <v>5.6983519472492468</v>
      </c>
      <c r="I570" s="186">
        <f t="shared" si="53"/>
        <v>5.6725905304643005</v>
      </c>
      <c r="W570" s="243"/>
      <c r="X570" s="251"/>
      <c r="Y570" s="251"/>
      <c r="Z570" s="251"/>
      <c r="AA570" s="251"/>
      <c r="AB570" s="251"/>
    </row>
    <row r="571" spans="2:28" x14ac:dyDescent="0.3">
      <c r="B571" s="249">
        <v>43303</v>
      </c>
      <c r="C571" s="250">
        <v>5.43558620576861</v>
      </c>
      <c r="D571" s="186">
        <f t="shared" si="48"/>
        <v>5.5457925519368869</v>
      </c>
      <c r="E571" s="186">
        <f t="shared" si="49"/>
        <v>5.7415481443322181</v>
      </c>
      <c r="F571" s="186">
        <f t="shared" si="50"/>
        <v>5.9991308799392398</v>
      </c>
      <c r="G571" s="186">
        <f t="shared" si="51"/>
        <v>6.0372313188560929</v>
      </c>
      <c r="H571" s="186">
        <f t="shared" si="52"/>
        <v>5.7070176618876252</v>
      </c>
      <c r="I571" s="186">
        <f t="shared" si="53"/>
        <v>5.6676559938226223</v>
      </c>
      <c r="W571" s="243"/>
      <c r="X571" s="251"/>
      <c r="Y571" s="251"/>
      <c r="Z571" s="251"/>
      <c r="AA571" s="251"/>
      <c r="AB571" s="251"/>
    </row>
    <row r="572" spans="2:28" x14ac:dyDescent="0.3">
      <c r="B572" s="249">
        <v>43304</v>
      </c>
      <c r="C572" s="250">
        <v>5.9015683529043574</v>
      </c>
      <c r="D572" s="186">
        <f t="shared" si="48"/>
        <v>5.2531247814848792</v>
      </c>
      <c r="E572" s="186">
        <f t="shared" si="49"/>
        <v>5.7429522886855926</v>
      </c>
      <c r="F572" s="186">
        <f t="shared" si="50"/>
        <v>6.0315609479764545</v>
      </c>
      <c r="G572" s="186">
        <f t="shared" si="51"/>
        <v>6.0409581438834099</v>
      </c>
      <c r="H572" s="186">
        <f t="shared" si="52"/>
        <v>5.711110030640131</v>
      </c>
      <c r="I572" s="186">
        <f t="shared" si="53"/>
        <v>5.6685110443330133</v>
      </c>
      <c r="W572" s="243"/>
      <c r="X572" s="251"/>
      <c r="Y572" s="251"/>
      <c r="Z572" s="251"/>
      <c r="AA572" s="251"/>
      <c r="AB572" s="251"/>
    </row>
    <row r="573" spans="2:28" x14ac:dyDescent="0.3">
      <c r="B573" s="249">
        <v>43305</v>
      </c>
      <c r="C573" s="250">
        <v>3.7413372242643215</v>
      </c>
      <c r="D573" s="186">
        <f t="shared" si="48"/>
        <v>5.0453209112853372</v>
      </c>
      <c r="E573" s="186">
        <f t="shared" si="49"/>
        <v>5.7601302562515988</v>
      </c>
      <c r="F573" s="186">
        <f t="shared" si="50"/>
        <v>6.0595978423799473</v>
      </c>
      <c r="G573" s="186">
        <f t="shared" si="51"/>
        <v>5.9166845095666991</v>
      </c>
      <c r="H573" s="186">
        <f t="shared" si="52"/>
        <v>5.7616736002995736</v>
      </c>
      <c r="I573" s="186">
        <f t="shared" si="53"/>
        <v>5.6369431572706237</v>
      </c>
      <c r="W573" s="243"/>
      <c r="X573" s="251"/>
      <c r="Y573" s="251"/>
      <c r="Z573" s="251"/>
      <c r="AA573" s="251"/>
      <c r="AB573" s="251"/>
    </row>
    <row r="574" spans="2:28" x14ac:dyDescent="0.3">
      <c r="B574" s="249">
        <v>43306</v>
      </c>
      <c r="C574" s="250">
        <v>5.7174668237256201</v>
      </c>
      <c r="D574" s="186">
        <f t="shared" si="48"/>
        <v>5.2654241177366412</v>
      </c>
      <c r="E574" s="186">
        <f t="shared" si="49"/>
        <v>5.7680147785977942</v>
      </c>
      <c r="F574" s="186">
        <f t="shared" si="50"/>
        <v>6.1147447482472943</v>
      </c>
      <c r="G574" s="186">
        <f t="shared" si="51"/>
        <v>5.9902391569337992</v>
      </c>
      <c r="H574" s="186">
        <f t="shared" si="52"/>
        <v>5.7218233903918581</v>
      </c>
      <c r="I574" s="186">
        <f t="shared" si="53"/>
        <v>5.6365457016850984</v>
      </c>
      <c r="W574" s="243"/>
      <c r="X574" s="251"/>
      <c r="Y574" s="251"/>
      <c r="Z574" s="251"/>
      <c r="AA574" s="251"/>
      <c r="AB574" s="251"/>
    </row>
    <row r="575" spans="2:28" x14ac:dyDescent="0.3">
      <c r="B575" s="249">
        <v>43307</v>
      </c>
      <c r="C575" s="250">
        <v>4.6473729867841387</v>
      </c>
      <c r="D575" s="186">
        <f t="shared" si="48"/>
        <v>5.2570878403682837</v>
      </c>
      <c r="E575" s="186">
        <f t="shared" si="49"/>
        <v>5.7737307469749641</v>
      </c>
      <c r="F575" s="186">
        <f t="shared" si="50"/>
        <v>6.1073743922691266</v>
      </c>
      <c r="G575" s="186">
        <f t="shared" si="51"/>
        <v>5.9086241927866885</v>
      </c>
      <c r="H575" s="186">
        <f t="shared" si="52"/>
        <v>5.6833379339740944</v>
      </c>
      <c r="I575" s="186">
        <f t="shared" si="53"/>
        <v>5.6328578118915704</v>
      </c>
      <c r="W575" s="243"/>
      <c r="X575" s="251"/>
      <c r="Y575" s="251"/>
      <c r="Z575" s="251"/>
      <c r="AA575" s="251"/>
      <c r="AB575" s="251"/>
    </row>
    <row r="576" spans="2:28" x14ac:dyDescent="0.3">
      <c r="B576" s="249">
        <v>43308</v>
      </c>
      <c r="C576" s="250">
        <v>3.8871667860989851</v>
      </c>
      <c r="D576" s="186">
        <f t="shared" si="48"/>
        <v>5.3166195626614074</v>
      </c>
      <c r="E576" s="186">
        <f t="shared" si="49"/>
        <v>5.9130775831941174</v>
      </c>
      <c r="F576" s="186">
        <f t="shared" si="50"/>
        <v>6.0396620602989302</v>
      </c>
      <c r="G576" s="186">
        <f t="shared" si="51"/>
        <v>5.7833357399512151</v>
      </c>
      <c r="H576" s="186">
        <f t="shared" si="52"/>
        <v>5.6547334696624949</v>
      </c>
      <c r="I576" s="186">
        <f t="shared" si="53"/>
        <v>5.6378367492342747</v>
      </c>
      <c r="W576" s="243"/>
      <c r="X576" s="251"/>
      <c r="Y576" s="251"/>
      <c r="Z576" s="251"/>
      <c r="AA576" s="251"/>
      <c r="AB576" s="251"/>
    </row>
    <row r="577" spans="2:28" x14ac:dyDescent="0.3">
      <c r="B577" s="249">
        <v>43309</v>
      </c>
      <c r="C577" s="250">
        <v>7.5274704446104597</v>
      </c>
      <c r="D577" s="186">
        <f t="shared" si="48"/>
        <v>5.6799601561799724</v>
      </c>
      <c r="E577" s="186">
        <f t="shared" si="49"/>
        <v>5.9669913810585786</v>
      </c>
      <c r="F577" s="186">
        <f t="shared" si="50"/>
        <v>5.9279982874733319</v>
      </c>
      <c r="G577" s="186">
        <f t="shared" si="51"/>
        <v>5.734666340172331</v>
      </c>
      <c r="H577" s="186">
        <f t="shared" si="52"/>
        <v>5.7027142909392454</v>
      </c>
      <c r="I577" s="186">
        <f t="shared" si="53"/>
        <v>5.6153747833632952</v>
      </c>
      <c r="W577" s="243"/>
      <c r="X577" s="251"/>
      <c r="Y577" s="251"/>
      <c r="Z577" s="251"/>
      <c r="AA577" s="251"/>
      <c r="AB577" s="251"/>
    </row>
    <row r="578" spans="2:28" x14ac:dyDescent="0.3">
      <c r="B578" s="249">
        <v>43310</v>
      </c>
      <c r="C578" s="250">
        <v>5.3772322641901091</v>
      </c>
      <c r="D578" s="186">
        <f t="shared" si="48"/>
        <v>5.9902370052586988</v>
      </c>
      <c r="E578" s="186">
        <f t="shared" si="49"/>
        <v>6.0480573642556141</v>
      </c>
      <c r="F578" s="186">
        <f t="shared" si="50"/>
        <v>5.8331978483710198</v>
      </c>
      <c r="G578" s="186">
        <f t="shared" si="51"/>
        <v>5.701878850759778</v>
      </c>
      <c r="H578" s="186">
        <f t="shared" si="52"/>
        <v>5.6820467291756911</v>
      </c>
      <c r="I578" s="186">
        <f t="shared" si="53"/>
        <v>5.5967534959806731</v>
      </c>
      <c r="W578" s="243"/>
      <c r="X578" s="251"/>
      <c r="Y578" s="251"/>
      <c r="Z578" s="251"/>
      <c r="AA578" s="251"/>
      <c r="AB578" s="251"/>
    </row>
    <row r="579" spans="2:28" x14ac:dyDescent="0.3">
      <c r="B579" s="249">
        <v>43311</v>
      </c>
      <c r="C579" s="250">
        <v>6.3182904089562228</v>
      </c>
      <c r="D579" s="186">
        <f t="shared" si="48"/>
        <v>6.2943367124650518</v>
      </c>
      <c r="E579" s="186">
        <f t="shared" si="49"/>
        <v>5.9748505830935077</v>
      </c>
      <c r="F579" s="186">
        <f t="shared" si="50"/>
        <v>5.6957584737224387</v>
      </c>
      <c r="G579" s="186">
        <f t="shared" si="51"/>
        <v>5.6873304502496058</v>
      </c>
      <c r="H579" s="186">
        <f t="shared" si="52"/>
        <v>5.7371163749381813</v>
      </c>
      <c r="I579" s="186">
        <f t="shared" si="53"/>
        <v>5.6018759195089256</v>
      </c>
      <c r="W579" s="243"/>
      <c r="X579" s="251"/>
      <c r="Y579" s="251"/>
      <c r="Z579" s="251"/>
      <c r="AA579" s="251"/>
      <c r="AB579" s="251"/>
    </row>
    <row r="580" spans="2:28" x14ac:dyDescent="0.3">
      <c r="B580" s="249">
        <v>43312</v>
      </c>
      <c r="C580" s="250">
        <v>6.28472137889427</v>
      </c>
      <c r="D580" s="186">
        <f t="shared" si="48"/>
        <v>6.7808342551029011</v>
      </c>
      <c r="E580" s="186">
        <f t="shared" si="49"/>
        <v>5.9718472530483862</v>
      </c>
      <c r="F580" s="186">
        <f t="shared" si="50"/>
        <v>5.5935681996844178</v>
      </c>
      <c r="G580" s="186">
        <f t="shared" si="51"/>
        <v>5.6871766458966579</v>
      </c>
      <c r="H580" s="186">
        <f t="shared" si="52"/>
        <v>5.6903740521135298</v>
      </c>
      <c r="I580" s="186">
        <f t="shared" si="53"/>
        <v>5.6179495847099092</v>
      </c>
      <c r="W580" s="243"/>
      <c r="X580" s="251"/>
      <c r="Y580" s="251"/>
      <c r="Z580" s="251"/>
      <c r="AA580" s="251"/>
      <c r="AB580" s="251"/>
    </row>
    <row r="581" spans="2:28" x14ac:dyDescent="0.3">
      <c r="B581" s="249">
        <v>43313</v>
      </c>
      <c r="C581" s="250">
        <v>7.8894047672767078</v>
      </c>
      <c r="D581" s="186">
        <f t="shared" si="48"/>
        <v>6.6685586443805169</v>
      </c>
      <c r="E581" s="186">
        <f t="shared" si="49"/>
        <v>5.9769004965880859</v>
      </c>
      <c r="F581" s="186">
        <f t="shared" si="50"/>
        <v>5.5094712926881986</v>
      </c>
      <c r="G581" s="186">
        <f t="shared" si="51"/>
        <v>5.5917600219830987</v>
      </c>
      <c r="H581" s="186">
        <f t="shared" si="52"/>
        <v>5.744234641864157</v>
      </c>
      <c r="I581" s="186">
        <f t="shared" si="53"/>
        <v>5.6323590038752123</v>
      </c>
      <c r="W581" s="243"/>
      <c r="X581" s="251"/>
      <c r="Y581" s="251"/>
      <c r="Z581" s="251"/>
      <c r="AA581" s="251"/>
      <c r="AB581" s="251"/>
    </row>
    <row r="582" spans="2:28" x14ac:dyDescent="0.3">
      <c r="B582" s="249">
        <v>43314</v>
      </c>
      <c r="C582" s="250">
        <v>6.7760709372286003</v>
      </c>
      <c r="D582" s="186">
        <f t="shared" si="48"/>
        <v>6.8390268881429463</v>
      </c>
      <c r="E582" s="186">
        <f t="shared" si="49"/>
        <v>5.9170753198412189</v>
      </c>
      <c r="F582" s="186">
        <f t="shared" si="50"/>
        <v>5.5271689849143213</v>
      </c>
      <c r="G582" s="186">
        <f t="shared" si="51"/>
        <v>5.5066778714254117</v>
      </c>
      <c r="H582" s="186">
        <f t="shared" si="52"/>
        <v>5.7463994490291492</v>
      </c>
      <c r="I582" s="186">
        <f t="shared" si="53"/>
        <v>5.6788246531225086</v>
      </c>
      <c r="W582" s="243"/>
      <c r="X582" s="251"/>
      <c r="Y582" s="251"/>
      <c r="Z582" s="251"/>
      <c r="AA582" s="251"/>
      <c r="AB582" s="251"/>
    </row>
    <row r="583" spans="2:28" x14ac:dyDescent="0.3">
      <c r="B583" s="249">
        <v>43315</v>
      </c>
      <c r="C583" s="250">
        <v>7.292649584563935</v>
      </c>
      <c r="D583" s="186">
        <f t="shared" si="48"/>
        <v>6.6330816035256097</v>
      </c>
      <c r="E583" s="186">
        <f t="shared" si="49"/>
        <v>5.8676918438839607</v>
      </c>
      <c r="F583" s="186">
        <f t="shared" si="50"/>
        <v>5.526678928762883</v>
      </c>
      <c r="G583" s="186">
        <f t="shared" si="51"/>
        <v>5.497447424915924</v>
      </c>
      <c r="H583" s="186">
        <f t="shared" si="52"/>
        <v>5.7445984930866683</v>
      </c>
      <c r="I583" s="186">
        <f t="shared" si="53"/>
        <v>5.7069255529499809</v>
      </c>
      <c r="W583" s="243"/>
      <c r="X583" s="251"/>
      <c r="Y583" s="251"/>
      <c r="Z583" s="251"/>
      <c r="AA583" s="251"/>
      <c r="AB583" s="251"/>
    </row>
    <row r="584" spans="2:28" x14ac:dyDescent="0.3">
      <c r="B584" s="249">
        <v>43316</v>
      </c>
      <c r="C584" s="250">
        <v>6.741541169553769</v>
      </c>
      <c r="D584" s="186">
        <f t="shared" ref="D584:D647" si="54">AVERAGE($C581:$C587)</f>
        <v>6.2637343499168034</v>
      </c>
      <c r="E584" s="186">
        <f t="shared" si="49"/>
        <v>5.631494880163979</v>
      </c>
      <c r="F584" s="186">
        <f t="shared" si="50"/>
        <v>5.636135409087804</v>
      </c>
      <c r="G584" s="186">
        <f t="shared" si="51"/>
        <v>5.4814680176220723</v>
      </c>
      <c r="H584" s="186">
        <f t="shared" si="52"/>
        <v>5.7343050171158509</v>
      </c>
      <c r="I584" s="186">
        <f t="shared" si="53"/>
        <v>5.7035704933089004</v>
      </c>
      <c r="W584" s="243"/>
      <c r="X584" s="251"/>
      <c r="Y584" s="251"/>
      <c r="Z584" s="251"/>
      <c r="AA584" s="251"/>
      <c r="AB584" s="251"/>
    </row>
    <row r="585" spans="2:28" x14ac:dyDescent="0.3">
      <c r="B585" s="249">
        <v>43317</v>
      </c>
      <c r="C585" s="250">
        <v>6.5705099705271177</v>
      </c>
      <c r="D585" s="186">
        <f t="shared" si="54"/>
        <v>5.9635639879174764</v>
      </c>
      <c r="E585" s="186">
        <f t="shared" si="49"/>
        <v>5.6622095571873414</v>
      </c>
      <c r="F585" s="186">
        <f t="shared" si="50"/>
        <v>5.6070825119985033</v>
      </c>
      <c r="G585" s="186">
        <f t="shared" si="51"/>
        <v>5.5098674570352504</v>
      </c>
      <c r="H585" s="186">
        <f t="shared" si="52"/>
        <v>5.700722225818426</v>
      </c>
      <c r="I585" s="186">
        <f t="shared" si="53"/>
        <v>5.6985876473898305</v>
      </c>
      <c r="W585" s="243"/>
      <c r="X585" s="251"/>
      <c r="Y585" s="251"/>
      <c r="Z585" s="251"/>
      <c r="AA585" s="251"/>
      <c r="AB585" s="251"/>
    </row>
    <row r="586" spans="2:28" x14ac:dyDescent="0.3">
      <c r="B586" s="249">
        <v>43318</v>
      </c>
      <c r="C586" s="250">
        <v>4.8766734166348629</v>
      </c>
      <c r="D586" s="186">
        <f t="shared" si="54"/>
        <v>5.5398139272173905</v>
      </c>
      <c r="E586" s="186">
        <f t="shared" si="49"/>
        <v>5.6317086118136226</v>
      </c>
      <c r="F586" s="186">
        <f t="shared" si="50"/>
        <v>5.5911955680722567</v>
      </c>
      <c r="G586" s="186">
        <f t="shared" si="51"/>
        <v>5.5521417100706163</v>
      </c>
      <c r="H586" s="186">
        <f t="shared" si="52"/>
        <v>5.7294245872839955</v>
      </c>
      <c r="I586" s="186">
        <f t="shared" si="53"/>
        <v>5.7200653333564064</v>
      </c>
      <c r="W586" s="243"/>
      <c r="X586" s="251"/>
      <c r="Y586" s="251"/>
      <c r="Z586" s="251"/>
      <c r="AA586" s="251"/>
      <c r="AB586" s="251"/>
    </row>
    <row r="587" spans="2:28" x14ac:dyDescent="0.3">
      <c r="B587" s="249">
        <v>43319</v>
      </c>
      <c r="C587" s="250">
        <v>3.699290603632623</v>
      </c>
      <c r="D587" s="186">
        <f t="shared" si="54"/>
        <v>4.9545494326650212</v>
      </c>
      <c r="E587" s="186">
        <f t="shared" ref="E587:E650" si="55">AVERAGE($C581:$C594)</f>
        <v>5.6142230355417242</v>
      </c>
      <c r="F587" s="186">
        <f t="shared" si="50"/>
        <v>5.6481562627927859</v>
      </c>
      <c r="G587" s="186">
        <f t="shared" si="51"/>
        <v>5.6048001951277886</v>
      </c>
      <c r="H587" s="186">
        <f t="shared" si="52"/>
        <v>5.683406675620958</v>
      </c>
      <c r="I587" s="186">
        <f t="shared" si="53"/>
        <v>5.6962669122353615</v>
      </c>
      <c r="W587" s="243"/>
      <c r="X587" s="251"/>
      <c r="Y587" s="251"/>
      <c r="Z587" s="251"/>
      <c r="AA587" s="251"/>
      <c r="AB587" s="251"/>
    </row>
    <row r="588" spans="2:28" x14ac:dyDescent="0.3">
      <c r="B588" s="249">
        <v>43320</v>
      </c>
      <c r="C588" s="250">
        <v>5.7882122332814196</v>
      </c>
      <c r="D588" s="186">
        <f t="shared" si="54"/>
        <v>4.594431115947442</v>
      </c>
      <c r="E588" s="186">
        <f t="shared" si="55"/>
        <v>5.4155052653684077</v>
      </c>
      <c r="F588" s="186">
        <f t="shared" si="50"/>
        <v>5.5534826509172177</v>
      </c>
      <c r="G588" s="186">
        <f t="shared" si="51"/>
        <v>5.6145630541564779</v>
      </c>
      <c r="H588" s="186">
        <f t="shared" si="52"/>
        <v>5.6249710396297292</v>
      </c>
      <c r="I588" s="186">
        <f t="shared" si="53"/>
        <v>5.6897364187035055</v>
      </c>
      <c r="W588" s="243"/>
      <c r="X588" s="251"/>
      <c r="Y588" s="251"/>
      <c r="Z588" s="251"/>
      <c r="AA588" s="251"/>
      <c r="AB588" s="251"/>
    </row>
    <row r="589" spans="2:28" x14ac:dyDescent="0.3">
      <c r="B589" s="249">
        <v>43321</v>
      </c>
      <c r="C589" s="250">
        <v>3.8098205123280064</v>
      </c>
      <c r="D589" s="186">
        <f t="shared" si="54"/>
        <v>4.4853922262317365</v>
      </c>
      <c r="E589" s="186">
        <f t="shared" si="55"/>
        <v>5.2396249958758601</v>
      </c>
      <c r="F589" s="186">
        <f t="shared" si="50"/>
        <v>5.5941273292575726</v>
      </c>
      <c r="G589" s="186">
        <f t="shared" si="51"/>
        <v>5.6695126406776453</v>
      </c>
      <c r="H589" s="186">
        <f t="shared" si="52"/>
        <v>5.5714093837124263</v>
      </c>
      <c r="I589" s="186">
        <f t="shared" si="53"/>
        <v>5.7124766575781623</v>
      </c>
      <c r="W589" s="243"/>
      <c r="X589" s="251"/>
      <c r="Y589" s="251"/>
      <c r="Z589" s="251"/>
      <c r="AA589" s="251"/>
      <c r="AB589" s="251"/>
    </row>
    <row r="590" spans="2:28" x14ac:dyDescent="0.3">
      <c r="B590" s="249">
        <v>43322</v>
      </c>
      <c r="C590" s="250">
        <v>3.1957981226973522</v>
      </c>
      <c r="D590" s="186">
        <f t="shared" si="54"/>
        <v>4.6303356201016328</v>
      </c>
      <c r="E590" s="186">
        <f t="shared" si="55"/>
        <v>5.0818172666377288</v>
      </c>
      <c r="F590" s="186">
        <f t="shared" si="50"/>
        <v>5.6306490925403541</v>
      </c>
      <c r="G590" s="186">
        <f t="shared" si="51"/>
        <v>5.7674079216207668</v>
      </c>
      <c r="H590" s="186">
        <f t="shared" si="52"/>
        <v>5.5695327579499843</v>
      </c>
      <c r="I590" s="186">
        <f t="shared" si="53"/>
        <v>5.7323445887953266</v>
      </c>
      <c r="W590" s="243"/>
      <c r="X590" s="251"/>
      <c r="Y590" s="251"/>
      <c r="Z590" s="251"/>
      <c r="AA590" s="251"/>
      <c r="AB590" s="251"/>
    </row>
    <row r="591" spans="2:28" x14ac:dyDescent="0.3">
      <c r="B591" s="249">
        <v>43323</v>
      </c>
      <c r="C591" s="250">
        <v>4.2207129525307092</v>
      </c>
      <c r="D591" s="186">
        <f t="shared" si="54"/>
        <v>4.9647117211666414</v>
      </c>
      <c r="E591" s="186">
        <f t="shared" si="55"/>
        <v>4.9959446541855659</v>
      </c>
      <c r="F591" s="186">
        <f t="shared" ref="F591:F654" si="56">AVERAGE($C581:$C601)</f>
        <v>5.5797468747770633</v>
      </c>
      <c r="G591" s="186">
        <f t="shared" si="51"/>
        <v>5.6825386255834358</v>
      </c>
      <c r="H591" s="186">
        <f t="shared" si="52"/>
        <v>5.537864912150841</v>
      </c>
      <c r="I591" s="186">
        <f t="shared" si="53"/>
        <v>5.751645119874734</v>
      </c>
      <c r="W591" s="243"/>
      <c r="X591" s="251"/>
      <c r="Y591" s="251"/>
      <c r="Z591" s="251"/>
      <c r="AA591" s="251"/>
      <c r="AB591" s="251"/>
    </row>
    <row r="592" spans="2:28" x14ac:dyDescent="0.3">
      <c r="B592" s="249">
        <v>43324</v>
      </c>
      <c r="C592" s="250">
        <v>5.8072377425171826</v>
      </c>
      <c r="D592" s="186">
        <f t="shared" si="54"/>
        <v>4.8674465428193372</v>
      </c>
      <c r="E592" s="186">
        <f t="shared" si="55"/>
        <v>4.9716775498148857</v>
      </c>
      <c r="F592" s="186">
        <f t="shared" si="56"/>
        <v>5.4893384037890751</v>
      </c>
      <c r="G592" s="186">
        <f t="shared" si="51"/>
        <v>5.6803092665615313</v>
      </c>
      <c r="H592" s="186">
        <f t="shared" si="52"/>
        <v>5.5782774129942263</v>
      </c>
      <c r="I592" s="186">
        <f t="shared" si="53"/>
        <v>5.7251978585672161</v>
      </c>
      <c r="W592" s="243"/>
      <c r="X592" s="251"/>
      <c r="Y592" s="251"/>
      <c r="Z592" s="251"/>
      <c r="AA592" s="251"/>
      <c r="AB592" s="251"/>
    </row>
    <row r="593" spans="2:28" x14ac:dyDescent="0.3">
      <c r="B593" s="249">
        <v>43325</v>
      </c>
      <c r="C593" s="250">
        <v>5.8912771737241441</v>
      </c>
      <c r="D593" s="186">
        <f t="shared" si="54"/>
        <v>4.9394360645343296</v>
      </c>
      <c r="E593" s="186">
        <f t="shared" si="55"/>
        <v>5.129432837047724</v>
      </c>
      <c r="F593" s="186">
        <f t="shared" si="56"/>
        <v>5.4612379500818458</v>
      </c>
      <c r="G593" s="186">
        <f t="shared" si="51"/>
        <v>5.7226607365831992</v>
      </c>
      <c r="H593" s="186">
        <f t="shared" si="52"/>
        <v>5.6057745384249476</v>
      </c>
      <c r="I593" s="186">
        <f t="shared" si="53"/>
        <v>5.7172416770502439</v>
      </c>
      <c r="W593" s="243"/>
      <c r="X593" s="251"/>
      <c r="Y593" s="251"/>
      <c r="Z593" s="251"/>
      <c r="AA593" s="251"/>
      <c r="AB593" s="251"/>
    </row>
    <row r="594" spans="2:28" x14ac:dyDescent="0.3">
      <c r="B594" s="249">
        <v>43326</v>
      </c>
      <c r="C594" s="250">
        <v>6.039923311087672</v>
      </c>
      <c r="D594" s="186">
        <f t="shared" si="54"/>
        <v>5.2090851006104373</v>
      </c>
      <c r="E594" s="186">
        <f t="shared" si="55"/>
        <v>5.2377531372071928</v>
      </c>
      <c r="F594" s="186">
        <f t="shared" si="56"/>
        <v>5.4295991437933893</v>
      </c>
      <c r="G594" s="186">
        <f t="shared" ref="G594:G657" si="57">AVERAGE($C581:$C608)</f>
        <v>5.6450448853056416</v>
      </c>
      <c r="H594" s="186">
        <f t="shared" si="52"/>
        <v>5.5962817947518841</v>
      </c>
      <c r="I594" s="186">
        <f t="shared" si="53"/>
        <v>5.743882970322459</v>
      </c>
      <c r="W594" s="243"/>
      <c r="X594" s="251"/>
      <c r="Y594" s="251"/>
      <c r="Z594" s="251"/>
      <c r="AA594" s="251"/>
      <c r="AB594" s="251"/>
    </row>
    <row r="595" spans="2:28" x14ac:dyDescent="0.3">
      <c r="B595" s="249">
        <v>43327</v>
      </c>
      <c r="C595" s="250">
        <v>5.1073559848502939</v>
      </c>
      <c r="D595" s="186">
        <f t="shared" si="54"/>
        <v>5.3974581924236915</v>
      </c>
      <c r="E595" s="186">
        <f t="shared" si="55"/>
        <v>5.2522256117248736</v>
      </c>
      <c r="F595" s="186">
        <f t="shared" si="56"/>
        <v>5.3538652859844085</v>
      </c>
      <c r="G595" s="186">
        <f t="shared" si="57"/>
        <v>5.5534491701456989</v>
      </c>
      <c r="H595" s="186">
        <f t="shared" si="52"/>
        <v>5.6557748353748361</v>
      </c>
      <c r="I595" s="186">
        <f t="shared" si="53"/>
        <v>5.7035376064379371</v>
      </c>
      <c r="W595" s="243"/>
      <c r="X595" s="251"/>
      <c r="Y595" s="251"/>
      <c r="Z595" s="251"/>
      <c r="AA595" s="251"/>
      <c r="AB595" s="251"/>
    </row>
    <row r="596" spans="2:28" x14ac:dyDescent="0.3">
      <c r="B596" s="249">
        <v>43328</v>
      </c>
      <c r="C596" s="250">
        <v>4.3137471643329537</v>
      </c>
      <c r="D596" s="186">
        <f t="shared" si="54"/>
        <v>5.4579628733980368</v>
      </c>
      <c r="E596" s="186">
        <f t="shared" si="55"/>
        <v>5.4219499615140734</v>
      </c>
      <c r="F596" s="186">
        <f t="shared" si="56"/>
        <v>5.2940700593677263</v>
      </c>
      <c r="G596" s="186">
        <f t="shared" si="57"/>
        <v>5.4702487020811583</v>
      </c>
      <c r="H596" s="186">
        <f t="shared" si="52"/>
        <v>5.6792079495343355</v>
      </c>
      <c r="I596" s="186">
        <f t="shared" si="53"/>
        <v>5.7105821689257601</v>
      </c>
      <c r="W596" s="243"/>
      <c r="X596" s="251"/>
      <c r="Y596" s="251"/>
      <c r="Z596" s="251"/>
      <c r="AA596" s="251"/>
      <c r="AB596" s="251"/>
    </row>
    <row r="597" spans="2:28" x14ac:dyDescent="0.3">
      <c r="B597" s="249">
        <v>43329</v>
      </c>
      <c r="C597" s="250">
        <v>5.0833413752301082</v>
      </c>
      <c r="D597" s="186">
        <f t="shared" si="54"/>
        <v>5.6285300539938161</v>
      </c>
      <c r="E597" s="186">
        <f t="shared" si="55"/>
        <v>5.6671239993575737</v>
      </c>
      <c r="F597" s="186">
        <f t="shared" si="56"/>
        <v>5.41918711426906</v>
      </c>
      <c r="G597" s="186">
        <f t="shared" si="57"/>
        <v>5.3977603453279182</v>
      </c>
      <c r="H597" s="186">
        <f t="shared" si="52"/>
        <v>5.7228503126989372</v>
      </c>
      <c r="I597" s="186">
        <f t="shared" si="53"/>
        <v>5.7065509476794869</v>
      </c>
      <c r="W597" s="243"/>
      <c r="X597" s="251"/>
      <c r="Y597" s="251"/>
      <c r="Z597" s="251"/>
      <c r="AA597" s="251"/>
      <c r="AB597" s="251"/>
    </row>
    <row r="598" spans="2:28" x14ac:dyDescent="0.3">
      <c r="B598" s="249">
        <v>43330</v>
      </c>
      <c r="C598" s="250">
        <v>5.5393245952234889</v>
      </c>
      <c r="D598" s="186">
        <f t="shared" si="54"/>
        <v>5.5107945532477425</v>
      </c>
      <c r="E598" s="186">
        <f t="shared" si="55"/>
        <v>5.7335823710028935</v>
      </c>
      <c r="F598" s="186">
        <f t="shared" si="56"/>
        <v>5.438815063768585</v>
      </c>
      <c r="G598" s="186">
        <f t="shared" si="57"/>
        <v>5.3233016776969722</v>
      </c>
      <c r="H598" s="186">
        <f t="shared" si="52"/>
        <v>5.6413783516311415</v>
      </c>
      <c r="I598" s="186">
        <f t="shared" si="53"/>
        <v>5.7334398962342865</v>
      </c>
      <c r="W598" s="243"/>
      <c r="X598" s="251"/>
      <c r="Y598" s="251"/>
      <c r="Z598" s="251"/>
      <c r="AA598" s="251"/>
      <c r="AB598" s="251"/>
    </row>
    <row r="599" spans="2:28" x14ac:dyDescent="0.3">
      <c r="B599" s="249">
        <v>43331</v>
      </c>
      <c r="C599" s="250">
        <v>6.2307705093375949</v>
      </c>
      <c r="D599" s="186">
        <f t="shared" si="54"/>
        <v>5.6370046806304108</v>
      </c>
      <c r="E599" s="186">
        <f t="shared" si="55"/>
        <v>5.6984089759357222</v>
      </c>
      <c r="F599" s="186">
        <f t="shared" si="56"/>
        <v>5.4167442308884395</v>
      </c>
      <c r="G599" s="186">
        <f t="shared" si="57"/>
        <v>5.3433874373635319</v>
      </c>
      <c r="H599" s="186">
        <f t="shared" si="52"/>
        <v>5.6037661679147517</v>
      </c>
      <c r="I599" s="186">
        <f t="shared" si="53"/>
        <v>5.7230782445718926</v>
      </c>
      <c r="W599" s="243"/>
      <c r="X599" s="251"/>
      <c r="Y599" s="251"/>
      <c r="Z599" s="251"/>
      <c r="AA599" s="251"/>
      <c r="AB599" s="251"/>
    </row>
    <row r="600" spans="2:28" x14ac:dyDescent="0.3">
      <c r="B600" s="249">
        <v>43332</v>
      </c>
      <c r="C600" s="250">
        <v>7.0852474378946031</v>
      </c>
      <c r="D600" s="186">
        <f t="shared" si="54"/>
        <v>5.9044638584938181</v>
      </c>
      <c r="E600" s="186">
        <f t="shared" si="55"/>
        <v>5.813612861352774</v>
      </c>
      <c r="F600" s="186">
        <f t="shared" si="56"/>
        <v>5.4470602937024148</v>
      </c>
      <c r="G600" s="186">
        <f t="shared" si="57"/>
        <v>5.4212365160906675</v>
      </c>
      <c r="H600" s="186">
        <f t="shared" si="52"/>
        <v>5.6236113464484703</v>
      </c>
      <c r="I600" s="186">
        <f t="shared" si="53"/>
        <v>5.7372309162880066</v>
      </c>
      <c r="W600" s="243"/>
      <c r="X600" s="251"/>
      <c r="Y600" s="251"/>
      <c r="Z600" s="251"/>
      <c r="AA600" s="251"/>
      <c r="AB600" s="251"/>
    </row>
    <row r="601" spans="2:28" x14ac:dyDescent="0.3">
      <c r="B601" s="249">
        <v>43333</v>
      </c>
      <c r="C601" s="250">
        <v>5.2157748058651627</v>
      </c>
      <c r="D601" s="186">
        <f t="shared" si="54"/>
        <v>6.1251628981047119</v>
      </c>
      <c r="E601" s="186">
        <f t="shared" si="55"/>
        <v>5.6758667350695573</v>
      </c>
      <c r="F601" s="186">
        <f t="shared" si="56"/>
        <v>5.5454973162155525</v>
      </c>
      <c r="G601" s="186">
        <f t="shared" si="57"/>
        <v>5.4084990656036345</v>
      </c>
      <c r="H601" s="186">
        <f t="shared" ref="H601:H664" si="58">AVERAGE($C581:$C622)</f>
        <v>5.6414527507506591</v>
      </c>
      <c r="I601" s="186">
        <f t="shared" si="53"/>
        <v>5.726829665826771</v>
      </c>
      <c r="W601" s="243"/>
      <c r="X601" s="251"/>
      <c r="Y601" s="251"/>
      <c r="Z601" s="251"/>
      <c r="AA601" s="251"/>
      <c r="AB601" s="251"/>
    </row>
    <row r="602" spans="2:28" x14ac:dyDescent="0.3">
      <c r="B602" s="249">
        <v>43334</v>
      </c>
      <c r="C602" s="250">
        <v>5.9908268765289607</v>
      </c>
      <c r="D602" s="186">
        <f t="shared" si="54"/>
        <v>6.0697065495820954</v>
      </c>
      <c r="E602" s="186">
        <f t="shared" si="55"/>
        <v>5.691393074922992</v>
      </c>
      <c r="F602" s="186">
        <f t="shared" si="56"/>
        <v>5.5662585316134843</v>
      </c>
      <c r="G602" s="186">
        <f t="shared" si="57"/>
        <v>5.4952120047682129</v>
      </c>
      <c r="H602" s="186">
        <f t="shared" si="58"/>
        <v>5.6002391386264954</v>
      </c>
      <c r="I602" s="186">
        <f t="shared" si="53"/>
        <v>5.7707522228268502</v>
      </c>
      <c r="W602" s="243"/>
      <c r="X602" s="251"/>
      <c r="Y602" s="251"/>
      <c r="Z602" s="251"/>
      <c r="AA602" s="251"/>
      <c r="AB602" s="251"/>
    </row>
    <row r="603" spans="2:28" x14ac:dyDescent="0.3">
      <c r="B603" s="249">
        <v>43335</v>
      </c>
      <c r="C603" s="250">
        <v>6.1859614093768078</v>
      </c>
      <c r="D603" s="186">
        <f t="shared" si="54"/>
        <v>5.9388550784734084</v>
      </c>
      <c r="E603" s="186">
        <f t="shared" si="55"/>
        <v>5.7008724082864584</v>
      </c>
      <c r="F603" s="186">
        <f t="shared" si="56"/>
        <v>5.6293858410741322</v>
      </c>
      <c r="G603" s="186">
        <f t="shared" si="57"/>
        <v>5.5602742643808947</v>
      </c>
      <c r="H603" s="186">
        <f t="shared" si="58"/>
        <v>5.6237926113550234</v>
      </c>
      <c r="I603" s="186">
        <f t="shared" si="53"/>
        <v>5.7569012853273005</v>
      </c>
      <c r="W603" s="243"/>
      <c r="X603" s="251"/>
      <c r="Y603" s="251"/>
      <c r="Z603" s="251"/>
      <c r="AA603" s="251"/>
      <c r="AB603" s="251"/>
    </row>
    <row r="604" spans="2:28" x14ac:dyDescent="0.3">
      <c r="B604" s="249">
        <v>43336</v>
      </c>
      <c r="C604" s="250">
        <v>6.6282346525063627</v>
      </c>
      <c r="D604" s="186">
        <f t="shared" si="54"/>
        <v>5.9986956687117319</v>
      </c>
      <c r="E604" s="186">
        <f t="shared" si="55"/>
        <v>5.713703424018111</v>
      </c>
      <c r="F604" s="186">
        <f t="shared" si="56"/>
        <v>5.684870148087013</v>
      </c>
      <c r="G604" s="186">
        <f t="shared" si="57"/>
        <v>5.6504295471064268</v>
      </c>
      <c r="H604" s="186">
        <f t="shared" si="58"/>
        <v>5.6215542649477106</v>
      </c>
      <c r="I604" s="186">
        <f t="shared" si="53"/>
        <v>5.7749997850645034</v>
      </c>
      <c r="W604" s="243"/>
      <c r="X604" s="251"/>
      <c r="Y604" s="251"/>
      <c r="Z604" s="251"/>
      <c r="AA604" s="251"/>
      <c r="AB604" s="251"/>
    </row>
    <row r="605" spans="2:28" x14ac:dyDescent="0.3">
      <c r="B605" s="249">
        <v>43337</v>
      </c>
      <c r="C605" s="250">
        <v>5.1511301555651752</v>
      </c>
      <c r="D605" s="186">
        <f t="shared" si="54"/>
        <v>5.8409389168913695</v>
      </c>
      <c r="E605" s="186">
        <f t="shared" si="55"/>
        <v>5.6506587012083793</v>
      </c>
      <c r="F605" s="186">
        <f t="shared" si="56"/>
        <v>5.5564281804159652</v>
      </c>
      <c r="G605" s="186">
        <f t="shared" si="57"/>
        <v>5.6463200873647228</v>
      </c>
      <c r="H605" s="186">
        <f t="shared" si="58"/>
        <v>5.5959158181166062</v>
      </c>
      <c r="I605" s="186">
        <f t="shared" si="53"/>
        <v>5.7670237541305207</v>
      </c>
      <c r="W605" s="243"/>
      <c r="X605" s="251"/>
      <c r="Y605" s="251"/>
      <c r="Z605" s="251"/>
      <c r="AA605" s="251"/>
      <c r="AB605" s="251"/>
    </row>
    <row r="606" spans="2:28" x14ac:dyDescent="0.3">
      <c r="B606" s="249">
        <v>43338</v>
      </c>
      <c r="C606" s="250">
        <v>5.314810211576785</v>
      </c>
      <c r="D606" s="186">
        <f t="shared" si="54"/>
        <v>5.7457814692155713</v>
      </c>
      <c r="E606" s="186">
        <f t="shared" si="55"/>
        <v>5.715097324912179</v>
      </c>
      <c r="F606" s="186">
        <f t="shared" si="56"/>
        <v>5.7044671587511706</v>
      </c>
      <c r="G606" s="186">
        <f t="shared" si="57"/>
        <v>5.5745444732784568</v>
      </c>
      <c r="H606" s="186">
        <f t="shared" si="58"/>
        <v>5.5357590274748461</v>
      </c>
      <c r="I606" s="186">
        <f t="shared" si="53"/>
        <v>5.7619478103840738</v>
      </c>
      <c r="W606" s="243"/>
      <c r="X606" s="251"/>
      <c r="Y606" s="251"/>
      <c r="Z606" s="251"/>
      <c r="AA606" s="251"/>
      <c r="AB606" s="251"/>
    </row>
    <row r="607" spans="2:28" x14ac:dyDescent="0.3">
      <c r="B607" s="249">
        <v>43339</v>
      </c>
      <c r="C607" s="250">
        <v>7.5041315695628672</v>
      </c>
      <c r="D607" s="186">
        <f t="shared" si="54"/>
        <v>5.4972809580790969</v>
      </c>
      <c r="E607" s="186">
        <f t="shared" si="55"/>
        <v>5.7130401951336101</v>
      </c>
      <c r="F607" s="186">
        <f t="shared" si="56"/>
        <v>5.767220330996417</v>
      </c>
      <c r="G607" s="186">
        <f t="shared" si="57"/>
        <v>5.6195627137658937</v>
      </c>
      <c r="H607" s="186">
        <f t="shared" si="58"/>
        <v>5.5983058548315352</v>
      </c>
      <c r="I607" s="186">
        <f t="shared" si="53"/>
        <v>5.7659654015711927</v>
      </c>
      <c r="W607" s="243"/>
      <c r="X607" s="251"/>
      <c r="Y607" s="251"/>
      <c r="Z607" s="251"/>
      <c r="AA607" s="251"/>
      <c r="AB607" s="251"/>
    </row>
    <row r="608" spans="2:28" x14ac:dyDescent="0.3">
      <c r="B608" s="249">
        <v>43340</v>
      </c>
      <c r="C608" s="250">
        <v>4.1114775431226329</v>
      </c>
      <c r="D608" s="186">
        <f t="shared" si="54"/>
        <v>5.3022439499315066</v>
      </c>
      <c r="E608" s="186">
        <f t="shared" si="55"/>
        <v>5.5792449940000761</v>
      </c>
      <c r="F608" s="186">
        <f t="shared" si="56"/>
        <v>5.7975443626050902</v>
      </c>
      <c r="G608" s="186">
        <f t="shared" si="57"/>
        <v>5.6550676083551261</v>
      </c>
      <c r="H608" s="186">
        <f t="shared" si="58"/>
        <v>5.6474962446580221</v>
      </c>
      <c r="I608" s="186">
        <f t="shared" si="53"/>
        <v>5.7382869481985113</v>
      </c>
      <c r="W608" s="243"/>
      <c r="X608" s="251"/>
      <c r="Y608" s="251"/>
      <c r="Z608" s="251"/>
      <c r="AA608" s="251"/>
      <c r="AB608" s="251"/>
    </row>
    <row r="609" spans="2:28" x14ac:dyDescent="0.3">
      <c r="B609" s="249">
        <v>43341</v>
      </c>
      <c r="C609" s="250">
        <v>5.3247247427983755</v>
      </c>
      <c r="D609" s="186">
        <f t="shared" si="54"/>
        <v>5.231610852834665</v>
      </c>
      <c r="E609" s="186">
        <f t="shared" si="55"/>
        <v>5.7381983978115514</v>
      </c>
      <c r="F609" s="186">
        <f t="shared" si="56"/>
        <v>5.7292740523450663</v>
      </c>
      <c r="G609" s="186">
        <f t="shared" si="57"/>
        <v>5.6926060752555401</v>
      </c>
      <c r="H609" s="186">
        <f t="shared" si="58"/>
        <v>5.6175001171977001</v>
      </c>
      <c r="I609" s="186">
        <f t="shared" si="53"/>
        <v>5.7069687238124347</v>
      </c>
      <c r="W609" s="243"/>
      <c r="X609" s="251"/>
      <c r="Y609" s="251"/>
      <c r="Z609" s="251"/>
      <c r="AA609" s="251"/>
      <c r="AB609" s="251"/>
    </row>
    <row r="610" spans="2:28" x14ac:dyDescent="0.3">
      <c r="B610" s="249">
        <v>43342</v>
      </c>
      <c r="C610" s="250">
        <v>4.4464578314214815</v>
      </c>
      <c r="D610" s="186">
        <f t="shared" si="54"/>
        <v>5.4913395713509532</v>
      </c>
      <c r="E610" s="186">
        <f t="shared" si="55"/>
        <v>5.698598567247716</v>
      </c>
      <c r="F610" s="186">
        <f t="shared" si="56"/>
        <v>5.6134050065719308</v>
      </c>
      <c r="G610" s="186">
        <f t="shared" si="57"/>
        <v>5.8158764190946064</v>
      </c>
      <c r="H610" s="186">
        <f t="shared" si="58"/>
        <v>5.6556414581335854</v>
      </c>
      <c r="I610" s="186">
        <f t="shared" si="53"/>
        <v>5.7150180697519852</v>
      </c>
      <c r="W610" s="243"/>
      <c r="X610" s="251"/>
      <c r="Y610" s="251"/>
      <c r="Z610" s="251"/>
      <c r="AA610" s="251"/>
      <c r="AB610" s="251"/>
    </row>
    <row r="611" spans="2:28" x14ac:dyDescent="0.3">
      <c r="B611" s="249">
        <v>43343</v>
      </c>
      <c r="C611" s="250">
        <v>5.2629755954732289</v>
      </c>
      <c r="D611" s="186">
        <f t="shared" si="54"/>
        <v>5.42738472155549</v>
      </c>
      <c r="E611" s="186">
        <f t="shared" si="55"/>
        <v>5.633735094855278</v>
      </c>
      <c r="F611" s="186">
        <f t="shared" si="56"/>
        <v>5.6165736003565883</v>
      </c>
      <c r="G611" s="186">
        <f t="shared" si="57"/>
        <v>5.8914227641027024</v>
      </c>
      <c r="H611" s="186">
        <f t="shared" si="58"/>
        <v>5.7578654375310725</v>
      </c>
      <c r="I611" s="186">
        <f t="shared" si="53"/>
        <v>5.713622390748351</v>
      </c>
      <c r="W611" s="243"/>
      <c r="X611" s="251"/>
      <c r="Y611" s="251"/>
      <c r="Z611" s="251"/>
      <c r="AA611" s="251"/>
      <c r="AB611" s="251"/>
    </row>
    <row r="612" spans="2:28" x14ac:dyDescent="0.3">
      <c r="B612" s="249">
        <v>43344</v>
      </c>
      <c r="C612" s="250">
        <v>4.6566984758872856</v>
      </c>
      <c r="D612" s="186">
        <f t="shared" si="54"/>
        <v>5.317551071108781</v>
      </c>
      <c r="E612" s="186">
        <f t="shared" si="55"/>
        <v>5.5590578037265521</v>
      </c>
      <c r="F612" s="186">
        <f t="shared" si="56"/>
        <v>5.7031586267242576</v>
      </c>
      <c r="G612" s="186">
        <f t="shared" si="57"/>
        <v>5.8959014000821286</v>
      </c>
      <c r="H612" s="186">
        <f t="shared" si="58"/>
        <v>5.8049382925002178</v>
      </c>
      <c r="I612" s="186">
        <f t="shared" si="53"/>
        <v>5.6998833921502259</v>
      </c>
      <c r="W612" s="243"/>
      <c r="X612" s="251"/>
      <c r="Y612" s="251"/>
      <c r="Z612" s="251"/>
      <c r="AA612" s="251"/>
      <c r="AB612" s="251"/>
    </row>
    <row r="613" spans="2:28" x14ac:dyDescent="0.3">
      <c r="B613" s="249">
        <v>43345</v>
      </c>
      <c r="C613" s="250">
        <v>7.13291124119079</v>
      </c>
      <c r="D613" s="186">
        <f t="shared" si="54"/>
        <v>5.7306153264075324</v>
      </c>
      <c r="E613" s="186">
        <f t="shared" si="55"/>
        <v>5.4506799706211941</v>
      </c>
      <c r="F613" s="186">
        <f t="shared" si="56"/>
        <v>5.7111398734639192</v>
      </c>
      <c r="G613" s="186">
        <f t="shared" si="57"/>
        <v>5.8177997663048284</v>
      </c>
      <c r="H613" s="186">
        <f t="shared" si="58"/>
        <v>5.7433780552468034</v>
      </c>
      <c r="I613" s="186">
        <f t="shared" si="53"/>
        <v>5.6960534744261198</v>
      </c>
      <c r="W613" s="243"/>
      <c r="X613" s="251"/>
      <c r="Y613" s="251"/>
      <c r="Z613" s="251"/>
      <c r="AA613" s="251"/>
      <c r="AB613" s="251"/>
    </row>
    <row r="614" spans="2:28" x14ac:dyDescent="0.3">
      <c r="B614" s="249">
        <v>43346</v>
      </c>
      <c r="C614" s="250">
        <v>7.0564476209946383</v>
      </c>
      <c r="D614" s="186">
        <f t="shared" si="54"/>
        <v>5.899916176416335</v>
      </c>
      <c r="E614" s="186">
        <f t="shared" si="55"/>
        <v>5.425512566179016</v>
      </c>
      <c r="F614" s="186">
        <f t="shared" si="56"/>
        <v>5.7863472726282037</v>
      </c>
      <c r="G614" s="186">
        <f t="shared" si="57"/>
        <v>5.8327423637234421</v>
      </c>
      <c r="H614" s="186">
        <f t="shared" si="58"/>
        <v>5.7233733234603523</v>
      </c>
      <c r="I614" s="186">
        <f t="shared" si="53"/>
        <v>5.6964604748670506</v>
      </c>
      <c r="W614" s="243"/>
      <c r="X614" s="251"/>
      <c r="Y614" s="251"/>
      <c r="Z614" s="251"/>
      <c r="AA614" s="251"/>
      <c r="AB614" s="251"/>
    </row>
    <row r="615" spans="2:28" x14ac:dyDescent="0.3">
      <c r="B615" s="249">
        <v>43347</v>
      </c>
      <c r="C615" s="250">
        <v>3.3426419899956716</v>
      </c>
      <c r="D615" s="186">
        <f t="shared" si="54"/>
        <v>5.9652262397790521</v>
      </c>
      <c r="E615" s="186">
        <f t="shared" si="55"/>
        <v>5.6342684816407003</v>
      </c>
      <c r="F615" s="186">
        <f t="shared" si="56"/>
        <v>5.8135093861020337</v>
      </c>
      <c r="G615" s="186">
        <f t="shared" si="57"/>
        <v>5.8523677983834403</v>
      </c>
      <c r="H615" s="186">
        <f t="shared" si="58"/>
        <v>5.7260923403453399</v>
      </c>
      <c r="I615" s="186">
        <f t="shared" si="53"/>
        <v>5.7532443653502199</v>
      </c>
      <c r="W615" s="243"/>
      <c r="X615" s="251"/>
      <c r="Y615" s="251"/>
      <c r="Z615" s="251"/>
      <c r="AA615" s="251"/>
      <c r="AB615" s="251"/>
    </row>
    <row r="616" spans="2:28" x14ac:dyDescent="0.3">
      <c r="B616" s="249">
        <v>43348</v>
      </c>
      <c r="C616" s="250">
        <v>8.2161745298896314</v>
      </c>
      <c r="D616" s="186">
        <f t="shared" si="54"/>
        <v>5.886504754618441</v>
      </c>
      <c r="E616" s="186">
        <f t="shared" si="55"/>
        <v>5.6938190755880935</v>
      </c>
      <c r="F616" s="186">
        <f t="shared" si="56"/>
        <v>5.8379663502488075</v>
      </c>
      <c r="G616" s="186">
        <f t="shared" si="57"/>
        <v>5.8001373699341157</v>
      </c>
      <c r="H616" s="186">
        <f t="shared" si="58"/>
        <v>5.6852518224840125</v>
      </c>
      <c r="I616" s="186">
        <f t="shared" si="53"/>
        <v>5.7639835094520766</v>
      </c>
      <c r="W616" s="243"/>
      <c r="X616" s="251"/>
      <c r="Y616" s="251"/>
      <c r="Z616" s="251"/>
      <c r="AA616" s="251"/>
      <c r="AB616" s="251"/>
    </row>
    <row r="617" spans="2:28" x14ac:dyDescent="0.3">
      <c r="B617" s="249">
        <v>43349</v>
      </c>
      <c r="C617" s="250">
        <v>5.6315637814831039</v>
      </c>
      <c r="D617" s="186">
        <f t="shared" si="54"/>
        <v>5.410020369891436</v>
      </c>
      <c r="E617" s="186">
        <f t="shared" si="55"/>
        <v>5.9308804299027571</v>
      </c>
      <c r="F617" s="186">
        <f t="shared" si="56"/>
        <v>5.7774479955819693</v>
      </c>
      <c r="G617" s="186">
        <f t="shared" si="57"/>
        <v>5.7724872064433441</v>
      </c>
      <c r="H617" s="186">
        <f t="shared" si="58"/>
        <v>5.737826403877424</v>
      </c>
      <c r="I617" s="186">
        <f t="shared" si="53"/>
        <v>5.7866750055907525</v>
      </c>
      <c r="W617" s="243"/>
      <c r="X617" s="251"/>
      <c r="Y617" s="251"/>
      <c r="Z617" s="251"/>
      <c r="AA617" s="251"/>
      <c r="AB617" s="251"/>
    </row>
    <row r="618" spans="2:28" x14ac:dyDescent="0.3">
      <c r="B618" s="249">
        <v>43350</v>
      </c>
      <c r="C618" s="250">
        <v>5.7201460390122421</v>
      </c>
      <c r="D618" s="186">
        <f t="shared" si="54"/>
        <v>5.4236404108025429</v>
      </c>
      <c r="E618" s="186">
        <f t="shared" si="55"/>
        <v>6.0691421041872982</v>
      </c>
      <c r="F618" s="186">
        <f t="shared" si="56"/>
        <v>5.7774245953940095</v>
      </c>
      <c r="G618" s="186">
        <f t="shared" si="57"/>
        <v>5.8032361566178219</v>
      </c>
      <c r="H618" s="186">
        <f t="shared" si="58"/>
        <v>5.758368425696478</v>
      </c>
      <c r="I618" s="186">
        <f t="shared" si="53"/>
        <v>5.8228892744646812</v>
      </c>
      <c r="W618" s="243"/>
      <c r="X618" s="251"/>
      <c r="Y618" s="251"/>
      <c r="Z618" s="251"/>
      <c r="AA618" s="251"/>
      <c r="AB618" s="251"/>
    </row>
    <row r="619" spans="2:28" x14ac:dyDescent="0.3">
      <c r="B619" s="249">
        <v>43351</v>
      </c>
      <c r="C619" s="250">
        <v>4.1056480797630055</v>
      </c>
      <c r="D619" s="186">
        <f t="shared" si="54"/>
        <v>5.9509858921726186</v>
      </c>
      <c r="E619" s="186">
        <f t="shared" si="55"/>
        <v>6.1411440989558779</v>
      </c>
      <c r="F619" s="186">
        <f t="shared" si="56"/>
        <v>5.8561774255474619</v>
      </c>
      <c r="G619" s="186">
        <f t="shared" si="57"/>
        <v>5.8406162532488812</v>
      </c>
      <c r="H619" s="186">
        <f t="shared" si="58"/>
        <v>5.7641655015293267</v>
      </c>
      <c r="I619" s="186">
        <f t="shared" si="53"/>
        <v>5.8357139088786045</v>
      </c>
      <c r="W619" s="243"/>
      <c r="X619" s="251"/>
      <c r="Y619" s="251"/>
      <c r="Z619" s="251"/>
      <c r="AA619" s="251"/>
      <c r="AB619" s="251"/>
    </row>
    <row r="620" spans="2:28" x14ac:dyDescent="0.3">
      <c r="B620" s="249">
        <v>43352</v>
      </c>
      <c r="C620" s="250">
        <v>3.7975205481017555</v>
      </c>
      <c r="D620" s="186">
        <f t="shared" si="54"/>
        <v>5.6570228247686529</v>
      </c>
      <c r="E620" s="186">
        <f t="shared" si="55"/>
        <v>5.920502207697476</v>
      </c>
      <c r="F620" s="186">
        <f t="shared" si="56"/>
        <v>5.8182560035069635</v>
      </c>
      <c r="G620" s="186">
        <f t="shared" si="57"/>
        <v>5.7658625949023463</v>
      </c>
      <c r="H620" s="186">
        <f t="shared" si="58"/>
        <v>5.7641097599680942</v>
      </c>
      <c r="I620" s="186">
        <f t="shared" si="53"/>
        <v>5.8449641619760744</v>
      </c>
      <c r="W620" s="243"/>
      <c r="X620" s="251"/>
      <c r="Y620" s="251"/>
      <c r="Z620" s="251"/>
      <c r="AA620" s="251"/>
      <c r="AB620" s="251"/>
    </row>
    <row r="621" spans="2:28" x14ac:dyDescent="0.3">
      <c r="B621" s="249">
        <v>43353</v>
      </c>
      <c r="C621" s="250">
        <v>7.1517879073723929</v>
      </c>
      <c r="D621" s="186">
        <f t="shared" si="54"/>
        <v>5.9618446833891792</v>
      </c>
      <c r="E621" s="186">
        <f t="shared" si="55"/>
        <v>5.9524445323132698</v>
      </c>
      <c r="F621" s="186">
        <f t="shared" si="56"/>
        <v>5.8642226225647578</v>
      </c>
      <c r="G621" s="186">
        <f t="shared" si="57"/>
        <v>5.6782535545141419</v>
      </c>
      <c r="H621" s="186">
        <f t="shared" si="58"/>
        <v>5.7373454576378311</v>
      </c>
      <c r="I621" s="186">
        <f t="shared" si="53"/>
        <v>5.849957248165941</v>
      </c>
      <c r="W621" s="243"/>
      <c r="X621" s="251"/>
      <c r="Y621" s="251"/>
      <c r="Z621" s="251"/>
      <c r="AA621" s="251"/>
      <c r="AB621" s="251"/>
    </row>
    <row r="622" spans="2:28" x14ac:dyDescent="0.3">
      <c r="B622" s="249">
        <v>43354</v>
      </c>
      <c r="C622" s="250">
        <v>7.0340603595862028</v>
      </c>
      <c r="D622" s="186">
        <f t="shared" si="54"/>
        <v>6.1730579685955433</v>
      </c>
      <c r="E622" s="186">
        <f t="shared" si="55"/>
        <v>6.125490602766801</v>
      </c>
      <c r="F622" s="186">
        <f t="shared" si="56"/>
        <v>5.9702335588465933</v>
      </c>
      <c r="G622" s="186">
        <f t="shared" si="57"/>
        <v>5.7512051429832329</v>
      </c>
      <c r="H622" s="186">
        <f t="shared" si="58"/>
        <v>5.7632852795400122</v>
      </c>
      <c r="I622" s="186">
        <f t="shared" ref="I622:I685" si="59">AVERAGE($C581:$C664)</f>
        <v>5.841328412549931</v>
      </c>
      <c r="W622" s="243"/>
      <c r="X622" s="251"/>
      <c r="Y622" s="251"/>
      <c r="Z622" s="251"/>
      <c r="AA622" s="251"/>
      <c r="AB622" s="251"/>
    </row>
    <row r="623" spans="2:28" x14ac:dyDescent="0.3">
      <c r="B623" s="249">
        <v>43355</v>
      </c>
      <c r="C623" s="250">
        <v>6.1584330580618669</v>
      </c>
      <c r="D623" s="186">
        <f t="shared" si="54"/>
        <v>6.3957834432933165</v>
      </c>
      <c r="E623" s="186">
        <f t="shared" si="55"/>
        <v>5.862076342056679</v>
      </c>
      <c r="F623" s="186">
        <f t="shared" si="56"/>
        <v>6.0436180533869521</v>
      </c>
      <c r="G623" s="186">
        <f t="shared" si="57"/>
        <v>5.6821811962645237</v>
      </c>
      <c r="H623" s="186">
        <f t="shared" si="58"/>
        <v>5.7972698037895434</v>
      </c>
      <c r="I623" s="186">
        <f t="shared" si="59"/>
        <v>5.8290909824670383</v>
      </c>
      <c r="W623" s="243"/>
      <c r="X623" s="251"/>
      <c r="Y623" s="251"/>
      <c r="Z623" s="251"/>
      <c r="AA623" s="251"/>
      <c r="AB623" s="251"/>
    </row>
    <row r="624" spans="2:28" x14ac:dyDescent="0.3">
      <c r="B624" s="249">
        <v>43356</v>
      </c>
      <c r="C624" s="250">
        <v>7.7653167918267867</v>
      </c>
      <c r="D624" s="186">
        <f t="shared" si="54"/>
        <v>6.4309840455035197</v>
      </c>
      <c r="E624" s="186">
        <f t="shared" si="55"/>
        <v>5.8463758456389714</v>
      </c>
      <c r="F624" s="186">
        <f t="shared" si="56"/>
        <v>5.8573702694194774</v>
      </c>
      <c r="G624" s="186">
        <f t="shared" si="57"/>
        <v>5.7563034016729073</v>
      </c>
      <c r="H624" s="186">
        <f t="shared" si="58"/>
        <v>5.7674031216254518</v>
      </c>
      <c r="I624" s="186">
        <f t="shared" si="59"/>
        <v>5.8434711533508299</v>
      </c>
      <c r="W624" s="243"/>
      <c r="X624" s="251"/>
      <c r="Y624" s="251"/>
      <c r="Z624" s="251"/>
      <c r="AA624" s="251"/>
      <c r="AB624" s="251"/>
    </row>
    <row r="625" spans="2:28" x14ac:dyDescent="0.3">
      <c r="B625" s="249">
        <v>43357</v>
      </c>
      <c r="C625" s="250">
        <v>7.1986390354567966</v>
      </c>
      <c r="D625" s="186">
        <f t="shared" si="54"/>
        <v>6.4812486538239993</v>
      </c>
      <c r="E625" s="186">
        <f t="shared" si="55"/>
        <v>5.9727372183803649</v>
      </c>
      <c r="F625" s="186">
        <f t="shared" si="56"/>
        <v>5.7618764988336935</v>
      </c>
      <c r="G625" s="186">
        <f t="shared" si="57"/>
        <v>5.780700926535661</v>
      </c>
      <c r="H625" s="186">
        <f t="shared" si="58"/>
        <v>5.8054010770423377</v>
      </c>
      <c r="I625" s="186">
        <f t="shared" si="59"/>
        <v>5.8313103489768974</v>
      </c>
      <c r="W625" s="243"/>
      <c r="X625" s="251"/>
      <c r="Y625" s="251"/>
      <c r="Z625" s="251"/>
      <c r="AA625" s="251"/>
      <c r="AB625" s="251"/>
    </row>
    <row r="626" spans="2:28" x14ac:dyDescent="0.3">
      <c r="B626" s="249">
        <v>43358</v>
      </c>
      <c r="C626" s="250">
        <v>5.6647264026474078</v>
      </c>
      <c r="D626" s="186">
        <f t="shared" si="54"/>
        <v>6.2999953133609852</v>
      </c>
      <c r="E626" s="186">
        <f t="shared" si="55"/>
        <v>6.1221747027712095</v>
      </c>
      <c r="F626" s="186">
        <f t="shared" si="56"/>
        <v>5.8957565002747163</v>
      </c>
      <c r="G626" s="186">
        <f t="shared" si="57"/>
        <v>5.8209189016898</v>
      </c>
      <c r="H626" s="186">
        <f t="shared" si="58"/>
        <v>5.7997424911451887</v>
      </c>
      <c r="I626" s="186">
        <f t="shared" si="59"/>
        <v>5.8352338539405739</v>
      </c>
      <c r="W626" s="243"/>
      <c r="X626" s="251"/>
      <c r="Y626" s="251"/>
      <c r="Z626" s="251"/>
      <c r="AA626" s="251"/>
      <c r="AB626" s="251"/>
    </row>
    <row r="627" spans="2:28" x14ac:dyDescent="0.3">
      <c r="B627" s="249">
        <v>43359</v>
      </c>
      <c r="C627" s="250">
        <v>4.0439247635731768</v>
      </c>
      <c r="D627" s="186">
        <f t="shared" si="54"/>
        <v>6.0671298593447034</v>
      </c>
      <c r="E627" s="186">
        <f t="shared" si="55"/>
        <v>6.0810452191834994</v>
      </c>
      <c r="F627" s="186">
        <f t="shared" si="56"/>
        <v>5.6660364862168544</v>
      </c>
      <c r="G627" s="186">
        <f t="shared" si="57"/>
        <v>5.7886159774960513</v>
      </c>
      <c r="H627" s="186">
        <f t="shared" si="58"/>
        <v>5.8231733949497206</v>
      </c>
      <c r="I627" s="186">
        <f t="shared" si="59"/>
        <v>5.7867754019104893</v>
      </c>
      <c r="W627" s="243"/>
      <c r="X627" s="251"/>
      <c r="Y627" s="251"/>
      <c r="Z627" s="251"/>
      <c r="AA627" s="251"/>
      <c r="AB627" s="251"/>
    </row>
    <row r="628" spans="2:28" x14ac:dyDescent="0.3">
      <c r="B628" s="249">
        <v>43360</v>
      </c>
      <c r="C628" s="250">
        <v>7.5036401656157556</v>
      </c>
      <c r="D628" s="186">
        <f t="shared" si="54"/>
        <v>5.7309070078887618</v>
      </c>
      <c r="E628" s="186">
        <f t="shared" si="55"/>
        <v>5.9309945428492696</v>
      </c>
      <c r="F628" s="186">
        <f t="shared" si="56"/>
        <v>5.7084324767584311</v>
      </c>
      <c r="G628" s="186">
        <f t="shared" si="57"/>
        <v>5.7494980888899407</v>
      </c>
      <c r="H628" s="186">
        <f t="shared" si="58"/>
        <v>5.8025062158583909</v>
      </c>
      <c r="I628" s="186">
        <f t="shared" si="59"/>
        <v>5.7928537819598604</v>
      </c>
      <c r="W628" s="243"/>
      <c r="X628" s="251"/>
      <c r="Y628" s="251"/>
      <c r="Z628" s="251"/>
      <c r="AA628" s="251"/>
      <c r="AB628" s="251"/>
    </row>
    <row r="629" spans="2:28" x14ac:dyDescent="0.3">
      <c r="B629" s="249">
        <v>43361</v>
      </c>
      <c r="C629" s="250">
        <v>5.7652869763451031</v>
      </c>
      <c r="D629" s="186">
        <f t="shared" si="54"/>
        <v>5.7724164681651846</v>
      </c>
      <c r="E629" s="186">
        <f t="shared" si="55"/>
        <v>5.8681418043257665</v>
      </c>
      <c r="F629" s="186">
        <f t="shared" si="56"/>
        <v>5.7191924887878649</v>
      </c>
      <c r="G629" s="186">
        <f t="shared" si="57"/>
        <v>5.8553054223099776</v>
      </c>
      <c r="H629" s="186">
        <f t="shared" si="58"/>
        <v>5.7931672207760672</v>
      </c>
      <c r="I629" s="186">
        <f t="shared" si="59"/>
        <v>5.8270094251147198</v>
      </c>
      <c r="W629" s="243"/>
      <c r="X629" s="251"/>
      <c r="Y629" s="251"/>
      <c r="Z629" s="251"/>
      <c r="AA629" s="251"/>
      <c r="AB629" s="251"/>
    </row>
    <row r="630" spans="2:28" x14ac:dyDescent="0.3">
      <c r="B630" s="249">
        <v>43362</v>
      </c>
      <c r="C630" s="250">
        <v>4.528374879947898</v>
      </c>
      <c r="D630" s="186">
        <f t="shared" si="54"/>
        <v>5.8485659622490997</v>
      </c>
      <c r="E630" s="186">
        <f t="shared" si="55"/>
        <v>5.6705433169409547</v>
      </c>
      <c r="F630" s="186">
        <f t="shared" si="56"/>
        <v>5.7990569507135854</v>
      </c>
      <c r="G630" s="186">
        <f t="shared" si="57"/>
        <v>5.8268055067785385</v>
      </c>
      <c r="H630" s="186">
        <f t="shared" si="58"/>
        <v>5.7889664079951428</v>
      </c>
      <c r="I630" s="186">
        <f t="shared" si="59"/>
        <v>5.8489246302872466</v>
      </c>
      <c r="W630" s="243"/>
      <c r="X630" s="251"/>
      <c r="Y630" s="251"/>
      <c r="Z630" s="251"/>
      <c r="AA630" s="251"/>
      <c r="AB630" s="251"/>
    </row>
    <row r="631" spans="2:28" x14ac:dyDescent="0.3">
      <c r="B631" s="249">
        <v>43363</v>
      </c>
      <c r="C631" s="250">
        <v>5.4117568316351923</v>
      </c>
      <c r="D631" s="186">
        <f t="shared" si="54"/>
        <v>5.7311063928634782</v>
      </c>
      <c r="E631" s="186">
        <f t="shared" si="55"/>
        <v>5.5817263734430558</v>
      </c>
      <c r="F631" s="186">
        <f t="shared" si="56"/>
        <v>5.9148145133642558</v>
      </c>
      <c r="G631" s="186">
        <f t="shared" si="57"/>
        <v>5.8018053988143183</v>
      </c>
      <c r="H631" s="186">
        <f t="shared" si="58"/>
        <v>5.8586267557915459</v>
      </c>
      <c r="I631" s="186">
        <f t="shared" si="59"/>
        <v>5.8814432219280572</v>
      </c>
      <c r="W631" s="243"/>
      <c r="X631" s="251"/>
      <c r="Y631" s="251"/>
      <c r="Z631" s="251"/>
      <c r="AA631" s="251"/>
      <c r="AB631" s="251"/>
    </row>
    <row r="632" spans="2:28" x14ac:dyDescent="0.3">
      <c r="B632" s="249">
        <v>43364</v>
      </c>
      <c r="C632" s="250">
        <v>7.4892052573917605</v>
      </c>
      <c r="D632" s="186">
        <f t="shared" si="54"/>
        <v>5.3807404318745373</v>
      </c>
      <c r="E632" s="186">
        <f t="shared" si="55"/>
        <v>5.4922597488840248</v>
      </c>
      <c r="F632" s="186">
        <f t="shared" si="56"/>
        <v>5.8581173149190722</v>
      </c>
      <c r="G632" s="186">
        <f t="shared" si="57"/>
        <v>5.8912340681358666</v>
      </c>
      <c r="H632" s="186">
        <f t="shared" si="58"/>
        <v>5.8577120235467177</v>
      </c>
      <c r="I632" s="186">
        <f t="shared" si="59"/>
        <v>5.9266545200737921</v>
      </c>
      <c r="W632" s="243"/>
      <c r="X632" s="251"/>
      <c r="Y632" s="251"/>
      <c r="Z632" s="251"/>
      <c r="AA632" s="251"/>
      <c r="AB632" s="251"/>
    </row>
    <row r="633" spans="2:28" x14ac:dyDescent="0.3">
      <c r="B633" s="249">
        <v>43365</v>
      </c>
      <c r="C633" s="250">
        <v>6.1977728612348182</v>
      </c>
      <c r="D633" s="186">
        <f t="shared" si="54"/>
        <v>5.436288295290546</v>
      </c>
      <c r="E633" s="186">
        <f t="shared" si="55"/>
        <v>5.5006937044237185</v>
      </c>
      <c r="F633" s="186">
        <f t="shared" si="56"/>
        <v>5.8234119323557634</v>
      </c>
      <c r="G633" s="186">
        <f t="shared" si="57"/>
        <v>5.9200848348545065</v>
      </c>
      <c r="H633" s="186">
        <f t="shared" si="58"/>
        <v>5.8619018721496134</v>
      </c>
      <c r="I633" s="186">
        <f t="shared" si="59"/>
        <v>5.9694926309361751</v>
      </c>
      <c r="W633" s="243"/>
      <c r="X633" s="251"/>
      <c r="Y633" s="251"/>
      <c r="Z633" s="251"/>
      <c r="AA633" s="251"/>
      <c r="AB633" s="251"/>
    </row>
    <row r="634" spans="2:28" x14ac:dyDescent="0.3">
      <c r="B634" s="249">
        <v>43366</v>
      </c>
      <c r="C634" s="250">
        <v>3.2217077778738146</v>
      </c>
      <c r="D634" s="186">
        <f t="shared" si="54"/>
        <v>5.2739567745372051</v>
      </c>
      <c r="E634" s="186">
        <f t="shared" si="55"/>
        <v>5.6567297472946221</v>
      </c>
      <c r="F634" s="186">
        <f t="shared" si="56"/>
        <v>5.8833997341151658</v>
      </c>
      <c r="G634" s="186">
        <f t="shared" si="57"/>
        <v>6.009420107113983</v>
      </c>
      <c r="H634" s="186">
        <f t="shared" si="58"/>
        <v>5.813829535858015</v>
      </c>
      <c r="I634" s="186">
        <f t="shared" si="59"/>
        <v>6.0043985992144906</v>
      </c>
      <c r="W634" s="243"/>
      <c r="X634" s="251"/>
      <c r="Y634" s="251"/>
      <c r="Z634" s="251"/>
      <c r="AA634" s="251"/>
      <c r="AB634" s="251"/>
    </row>
    <row r="635" spans="2:28" x14ac:dyDescent="0.3">
      <c r="B635" s="249">
        <v>43367</v>
      </c>
      <c r="C635" s="250">
        <v>5.0510784386931773</v>
      </c>
      <c r="D635" s="186">
        <f t="shared" si="54"/>
        <v>5.4325457389973524</v>
      </c>
      <c r="E635" s="186">
        <f t="shared" si="55"/>
        <v>5.5465516454666082</v>
      </c>
      <c r="F635" s="186">
        <f t="shared" si="56"/>
        <v>5.7484589706226963</v>
      </c>
      <c r="G635" s="186">
        <f t="shared" si="57"/>
        <v>5.991003040698077</v>
      </c>
      <c r="H635" s="186">
        <f t="shared" si="58"/>
        <v>5.7871464113091573</v>
      </c>
      <c r="I635" s="186">
        <f t="shared" si="59"/>
        <v>5.9950171829646299</v>
      </c>
      <c r="W635" s="243"/>
      <c r="X635" s="251"/>
      <c r="Y635" s="251"/>
      <c r="Z635" s="251"/>
      <c r="AA635" s="251"/>
      <c r="AB635" s="251"/>
    </row>
    <row r="636" spans="2:28" x14ac:dyDescent="0.3">
      <c r="B636" s="249">
        <v>43368</v>
      </c>
      <c r="C636" s="250">
        <v>6.1541220202571632</v>
      </c>
      <c r="D636" s="186">
        <f t="shared" si="54"/>
        <v>5.2121030296028659</v>
      </c>
      <c r="E636" s="186">
        <f t="shared" si="55"/>
        <v>5.5851202418531516</v>
      </c>
      <c r="F636" s="186">
        <f t="shared" si="56"/>
        <v>5.797292767982638</v>
      </c>
      <c r="G636" s="186">
        <f t="shared" si="57"/>
        <v>5.8726165903437488</v>
      </c>
      <c r="H636" s="186">
        <f t="shared" si="58"/>
        <v>5.9102069359485565</v>
      </c>
      <c r="I636" s="186">
        <f t="shared" si="59"/>
        <v>6.0033926255858505</v>
      </c>
      <c r="W636" s="243"/>
      <c r="X636" s="251"/>
      <c r="Y636" s="251"/>
      <c r="Z636" s="251"/>
      <c r="AA636" s="251"/>
      <c r="AB636" s="251"/>
    </row>
    <row r="637" spans="2:28" x14ac:dyDescent="0.3">
      <c r="B637" s="249">
        <v>43369</v>
      </c>
      <c r="C637" s="250">
        <v>3.3920542346745073</v>
      </c>
      <c r="D637" s="186">
        <f t="shared" si="54"/>
        <v>5.1528214465983391</v>
      </c>
      <c r="E637" s="186">
        <f t="shared" si="55"/>
        <v>5.7915346715003961</v>
      </c>
      <c r="F637" s="186">
        <f t="shared" si="56"/>
        <v>5.7615186320415672</v>
      </c>
      <c r="G637" s="186">
        <f t="shared" si="57"/>
        <v>5.8365400741986662</v>
      </c>
      <c r="H637" s="186">
        <f t="shared" si="58"/>
        <v>5.8721921835293198</v>
      </c>
      <c r="I637" s="186">
        <f t="shared" si="59"/>
        <v>6.0145047691552005</v>
      </c>
      <c r="W637" s="243"/>
      <c r="X637" s="251"/>
      <c r="Y637" s="251"/>
      <c r="Z637" s="251"/>
      <c r="AA637" s="251"/>
      <c r="AB637" s="251"/>
    </row>
    <row r="638" spans="2:28" x14ac:dyDescent="0.3">
      <c r="B638" s="249">
        <v>43370</v>
      </c>
      <c r="C638" s="250">
        <v>6.5218795828562186</v>
      </c>
      <c r="D638" s="186">
        <f t="shared" si="54"/>
        <v>5.5823531017257695</v>
      </c>
      <c r="E638" s="186">
        <f t="shared" si="55"/>
        <v>5.7572349519896644</v>
      </c>
      <c r="F638" s="186">
        <f t="shared" si="56"/>
        <v>5.8688987943174675</v>
      </c>
      <c r="G638" s="186">
        <f t="shared" si="57"/>
        <v>5.8224999187359385</v>
      </c>
      <c r="H638" s="186">
        <f t="shared" si="58"/>
        <v>5.8941420616471731</v>
      </c>
      <c r="I638" s="186">
        <f t="shared" si="59"/>
        <v>6.0423799047158226</v>
      </c>
      <c r="W638" s="243"/>
      <c r="X638" s="251"/>
      <c r="Y638" s="251"/>
      <c r="Z638" s="251"/>
      <c r="AA638" s="251"/>
      <c r="AB638" s="251"/>
    </row>
    <row r="639" spans="2:28" x14ac:dyDescent="0.3">
      <c r="B639" s="249">
        <v>43371</v>
      </c>
      <c r="C639" s="250">
        <v>5.9461062916303637</v>
      </c>
      <c r="D639" s="186">
        <f t="shared" si="54"/>
        <v>5.7123628590586781</v>
      </c>
      <c r="E639" s="186">
        <f t="shared" si="55"/>
        <v>5.8097309178913665</v>
      </c>
      <c r="F639" s="186">
        <f t="shared" si="56"/>
        <v>5.8275878363227678</v>
      </c>
      <c r="G639" s="186">
        <f t="shared" si="57"/>
        <v>5.7519969832264266</v>
      </c>
      <c r="H639" s="186">
        <f t="shared" si="58"/>
        <v>5.9229282362304261</v>
      </c>
      <c r="I639" s="186">
        <f t="shared" si="59"/>
        <v>6.0563855717032551</v>
      </c>
      <c r="W639" s="243"/>
      <c r="X639" s="251"/>
      <c r="Y639" s="251"/>
      <c r="Z639" s="251"/>
      <c r="AA639" s="251"/>
      <c r="AB639" s="251"/>
    </row>
    <row r="640" spans="2:28" x14ac:dyDescent="0.3">
      <c r="B640" s="249">
        <v>43372</v>
      </c>
      <c r="C640" s="250">
        <v>5.7828017802031315</v>
      </c>
      <c r="D640" s="186">
        <f t="shared" si="54"/>
        <v>5.7339521884157589</v>
      </c>
      <c r="E640" s="186">
        <f t="shared" si="55"/>
        <v>5.7179949669378027</v>
      </c>
      <c r="F640" s="186">
        <f t="shared" si="56"/>
        <v>5.7301570160046671</v>
      </c>
      <c r="G640" s="186">
        <f t="shared" si="57"/>
        <v>5.7222807587464786</v>
      </c>
      <c r="H640" s="186">
        <f t="shared" si="58"/>
        <v>6.0300494661260684</v>
      </c>
      <c r="I640" s="186">
        <f t="shared" si="59"/>
        <v>6.0343398001101489</v>
      </c>
      <c r="W640" s="243"/>
      <c r="X640" s="251"/>
      <c r="Y640" s="251"/>
      <c r="Z640" s="251"/>
      <c r="AA640" s="251"/>
      <c r="AB640" s="251"/>
    </row>
    <row r="641" spans="2:28" x14ac:dyDescent="0.3">
      <c r="B641" s="249">
        <v>43373</v>
      </c>
      <c r="C641" s="250">
        <v>6.2284293637658221</v>
      </c>
      <c r="D641" s="186">
        <f t="shared" si="54"/>
        <v>6.3091125684635898</v>
      </c>
      <c r="E641" s="186">
        <f t="shared" si="55"/>
        <v>5.9377949950444657</v>
      </c>
      <c r="F641" s="186">
        <f t="shared" si="56"/>
        <v>5.7596768124833178</v>
      </c>
      <c r="G641" s="186">
        <f t="shared" si="57"/>
        <v>5.7604931999382814</v>
      </c>
      <c r="H641" s="186">
        <f t="shared" si="58"/>
        <v>6.086162156037398</v>
      </c>
      <c r="I641" s="186">
        <f t="shared" si="59"/>
        <v>6.0563906478401233</v>
      </c>
      <c r="W641" s="243"/>
      <c r="X641" s="251"/>
      <c r="Y641" s="251"/>
      <c r="Z641" s="251"/>
      <c r="AA641" s="251"/>
      <c r="AB641" s="251"/>
    </row>
    <row r="642" spans="2:28" x14ac:dyDescent="0.3">
      <c r="B642" s="249">
        <v>43374</v>
      </c>
      <c r="C642" s="250">
        <v>5.9611467400235405</v>
      </c>
      <c r="D642" s="186">
        <f t="shared" si="54"/>
        <v>6.0819241649819773</v>
      </c>
      <c r="E642" s="186">
        <f t="shared" si="55"/>
        <v>6.0510115385468826</v>
      </c>
      <c r="F642" s="186">
        <f t="shared" si="56"/>
        <v>5.8530308890183296</v>
      </c>
      <c r="G642" s="186">
        <f t="shared" si="57"/>
        <v>5.7044973508070962</v>
      </c>
      <c r="H642" s="186">
        <f t="shared" si="58"/>
        <v>6.0763031498834117</v>
      </c>
      <c r="I642" s="186">
        <f t="shared" si="59"/>
        <v>6.0534260950360377</v>
      </c>
      <c r="W642" s="243"/>
      <c r="X642" s="251"/>
      <c r="Y642" s="251"/>
      <c r="Z642" s="251"/>
      <c r="AA642" s="251"/>
      <c r="AB642" s="251"/>
    </row>
    <row r="643" spans="2:28" x14ac:dyDescent="0.3">
      <c r="B643" s="249">
        <v>43375</v>
      </c>
      <c r="C643" s="250">
        <v>6.3052473257567314</v>
      </c>
      <c r="D643" s="186">
        <f t="shared" si="54"/>
        <v>6.4073588061798672</v>
      </c>
      <c r="E643" s="186">
        <f t="shared" si="55"/>
        <v>5.8770913763617312</v>
      </c>
      <c r="F643" s="186">
        <f t="shared" si="56"/>
        <v>5.7451904882468394</v>
      </c>
      <c r="G643" s="186">
        <f t="shared" si="57"/>
        <v>5.8025651025394298</v>
      </c>
      <c r="H643" s="186">
        <f t="shared" si="58"/>
        <v>6.041204074349201</v>
      </c>
      <c r="I643" s="186">
        <f t="shared" si="59"/>
        <v>6.0731083699609654</v>
      </c>
      <c r="W643" s="243"/>
      <c r="X643" s="251"/>
      <c r="Y643" s="251"/>
      <c r="Z643" s="251"/>
      <c r="AA643" s="251"/>
      <c r="AB643" s="251"/>
    </row>
    <row r="644" spans="2:28" x14ac:dyDescent="0.3">
      <c r="B644" s="249">
        <v>43376</v>
      </c>
      <c r="C644" s="250">
        <v>7.4181768950093145</v>
      </c>
      <c r="D644" s="186">
        <f t="shared" si="54"/>
        <v>6.2831684872772664</v>
      </c>
      <c r="E644" s="186">
        <f t="shared" si="55"/>
        <v>6.0025368314563758</v>
      </c>
      <c r="F644" s="186">
        <f t="shared" si="56"/>
        <v>5.6801856909122703</v>
      </c>
      <c r="G644" s="186">
        <f t="shared" si="57"/>
        <v>5.8772501042656389</v>
      </c>
      <c r="H644" s="186">
        <f t="shared" si="58"/>
        <v>6.0579428263075785</v>
      </c>
      <c r="I644" s="186">
        <f t="shared" si="59"/>
        <v>6.0811771704400099</v>
      </c>
      <c r="W644" s="243"/>
      <c r="X644" s="251"/>
      <c r="Y644" s="251"/>
      <c r="Z644" s="251"/>
      <c r="AA644" s="251"/>
      <c r="AB644" s="251"/>
    </row>
    <row r="645" spans="2:28" x14ac:dyDescent="0.3">
      <c r="B645" s="249">
        <v>43377</v>
      </c>
      <c r="C645" s="250">
        <v>4.9315607584849372</v>
      </c>
      <c r="D645" s="186">
        <f t="shared" si="54"/>
        <v>6.293236888363162</v>
      </c>
      <c r="E645" s="186">
        <f t="shared" si="55"/>
        <v>6.0632734640288204</v>
      </c>
      <c r="F645" s="186">
        <f t="shared" si="56"/>
        <v>5.7702888022965499</v>
      </c>
      <c r="G645" s="186">
        <f t="shared" si="57"/>
        <v>5.91802516965127</v>
      </c>
      <c r="H645" s="186">
        <f t="shared" si="58"/>
        <v>6.0631496953466337</v>
      </c>
      <c r="I645" s="186">
        <f t="shared" si="59"/>
        <v>6.0900311580256847</v>
      </c>
      <c r="W645" s="243"/>
      <c r="X645" s="251"/>
      <c r="Y645" s="251"/>
      <c r="Z645" s="251"/>
      <c r="AA645" s="251"/>
      <c r="AB645" s="251"/>
    </row>
    <row r="646" spans="2:28" x14ac:dyDescent="0.3">
      <c r="B646" s="249">
        <v>43378</v>
      </c>
      <c r="C646" s="250">
        <v>8.2241487800156001</v>
      </c>
      <c r="D646" s="186">
        <f t="shared" si="54"/>
        <v>6.3896602180350897</v>
      </c>
      <c r="E646" s="186">
        <f t="shared" si="55"/>
        <v>6.0117342175688266</v>
      </c>
      <c r="F646" s="186">
        <f t="shared" si="56"/>
        <v>5.8124163237846158</v>
      </c>
      <c r="G646" s="186">
        <f t="shared" si="57"/>
        <v>5.8980237451554558</v>
      </c>
      <c r="H646" s="186">
        <f t="shared" si="58"/>
        <v>6.0410664330060815</v>
      </c>
      <c r="I646" s="186">
        <f t="shared" si="59"/>
        <v>6.0493861896543724</v>
      </c>
      <c r="W646" s="243"/>
      <c r="X646" s="251"/>
      <c r="Y646" s="251"/>
      <c r="Z646" s="251"/>
      <c r="AA646" s="251"/>
      <c r="AB646" s="251"/>
    </row>
    <row r="647" spans="2:28" x14ac:dyDescent="0.3">
      <c r="B647" s="249">
        <v>43379</v>
      </c>
      <c r="C647" s="250">
        <v>4.9134695478849224</v>
      </c>
      <c r="D647" s="186">
        <f t="shared" si="54"/>
        <v>6.0202305643077025</v>
      </c>
      <c r="E647" s="186">
        <f t="shared" si="55"/>
        <v>5.9438678130692368</v>
      </c>
      <c r="F647" s="186">
        <f t="shared" si="56"/>
        <v>5.9246573716223931</v>
      </c>
      <c r="G647" s="186">
        <f t="shared" si="57"/>
        <v>5.9839868478034957</v>
      </c>
      <c r="H647" s="186">
        <f t="shared" si="58"/>
        <v>6.074551889764539</v>
      </c>
      <c r="I647" s="186">
        <f t="shared" si="59"/>
        <v>6.0592411573198763</v>
      </c>
      <c r="W647" s="243"/>
      <c r="X647" s="251"/>
      <c r="Y647" s="251"/>
      <c r="Z647" s="251"/>
      <c r="AA647" s="251"/>
      <c r="AB647" s="251"/>
    </row>
    <row r="648" spans="2:28" x14ac:dyDescent="0.3">
      <c r="B648" s="249">
        <v>43380</v>
      </c>
      <c r="C648" s="250">
        <v>6.298908171367092</v>
      </c>
      <c r="D648" s="186">
        <f t="shared" ref="D648:D711" si="60">AVERAGE($C645:$C651)</f>
        <v>5.6959610944491645</v>
      </c>
      <c r="E648" s="186">
        <f t="shared" si="55"/>
        <v>5.8642566525819406</v>
      </c>
      <c r="F648" s="186">
        <f t="shared" si="56"/>
        <v>6.0783478808417843</v>
      </c>
      <c r="G648" s="186">
        <f t="shared" si="57"/>
        <v>6.0887206244643455</v>
      </c>
      <c r="H648" s="186">
        <f t="shared" si="58"/>
        <v>6.0377917763461291</v>
      </c>
      <c r="I648" s="186">
        <f t="shared" si="59"/>
        <v>6.1000548220353163</v>
      </c>
      <c r="W648" s="243"/>
      <c r="X648" s="251"/>
      <c r="Y648" s="251"/>
      <c r="Z648" s="251"/>
      <c r="AA648" s="251"/>
      <c r="AB648" s="251"/>
    </row>
    <row r="649" spans="2:28" x14ac:dyDescent="0.3">
      <c r="B649" s="249">
        <v>43381</v>
      </c>
      <c r="C649" s="250">
        <v>6.6361100477270325</v>
      </c>
      <c r="D649" s="186">
        <f t="shared" si="60"/>
        <v>6.0446227630756661</v>
      </c>
      <c r="E649" s="186">
        <f t="shared" si="55"/>
        <v>5.8624430561475878</v>
      </c>
      <c r="F649" s="186">
        <f t="shared" si="56"/>
        <v>6.0798516465359107</v>
      </c>
      <c r="G649" s="186">
        <f t="shared" si="57"/>
        <v>6.1489574534004818</v>
      </c>
      <c r="H649" s="186">
        <f t="shared" si="58"/>
        <v>5.9874017090881821</v>
      </c>
      <c r="I649" s="186">
        <f t="shared" si="59"/>
        <v>6.0710065843662173</v>
      </c>
      <c r="W649" s="243"/>
      <c r="X649" s="251"/>
      <c r="Y649" s="251"/>
      <c r="Z649" s="251"/>
      <c r="AA649" s="251"/>
      <c r="AB649" s="251"/>
    </row>
    <row r="650" spans="2:28" x14ac:dyDescent="0.3">
      <c r="B650" s="249">
        <v>43382</v>
      </c>
      <c r="C650" s="250">
        <v>3.7192397496650234</v>
      </c>
      <c r="D650" s="186">
        <f t="shared" si="60"/>
        <v>5.616109628957787</v>
      </c>
      <c r="E650" s="186">
        <f t="shared" si="55"/>
        <v>6.0200099632257107</v>
      </c>
      <c r="F650" s="186">
        <f t="shared" si="56"/>
        <v>6.1266639836729837</v>
      </c>
      <c r="G650" s="186">
        <f t="shared" si="57"/>
        <v>6.1277352093609165</v>
      </c>
      <c r="H650" s="186">
        <f t="shared" si="58"/>
        <v>6.006522605571412</v>
      </c>
      <c r="I650" s="186">
        <f t="shared" si="59"/>
        <v>6.090888136078636</v>
      </c>
      <c r="W650" s="243"/>
      <c r="X650" s="251"/>
      <c r="Y650" s="251"/>
      <c r="Z650" s="251"/>
      <c r="AA650" s="251"/>
      <c r="AB650" s="251"/>
    </row>
    <row r="651" spans="2:28" x14ac:dyDescent="0.3">
      <c r="B651" s="249">
        <v>43383</v>
      </c>
      <c r="C651" s="250">
        <v>5.1482906059995397</v>
      </c>
      <c r="D651" s="186">
        <f t="shared" si="60"/>
        <v>5.6045671388612073</v>
      </c>
      <c r="E651" s="186">
        <f t="shared" ref="E651:E714" si="61">AVERAGE($C645:$C658)</f>
        <v>5.9629655370308825</v>
      </c>
      <c r="F651" s="186">
        <f t="shared" si="56"/>
        <v>6.2610419815385496</v>
      </c>
      <c r="G651" s="186">
        <f t="shared" si="57"/>
        <v>6.2516425809908887</v>
      </c>
      <c r="H651" s="186">
        <f t="shared" si="58"/>
        <v>6.0803491433767887</v>
      </c>
      <c r="I651" s="186">
        <f t="shared" si="59"/>
        <v>6.0719037802407927</v>
      </c>
      <c r="W651" s="243"/>
      <c r="X651" s="251"/>
      <c r="Y651" s="251"/>
      <c r="Z651" s="251"/>
      <c r="AA651" s="251"/>
      <c r="AB651" s="251"/>
    </row>
    <row r="652" spans="2:28" x14ac:dyDescent="0.3">
      <c r="B652" s="249">
        <v>43384</v>
      </c>
      <c r="C652" s="250">
        <v>7.3721924388704485</v>
      </c>
      <c r="D652" s="186">
        <f t="shared" si="60"/>
        <v>5.4352764168007184</v>
      </c>
      <c r="E652" s="186">
        <f t="shared" si="61"/>
        <v>6.0788153873128783</v>
      </c>
      <c r="F652" s="186">
        <f t="shared" si="56"/>
        <v>6.2575097987105393</v>
      </c>
      <c r="G652" s="186">
        <f t="shared" si="57"/>
        <v>6.3038613562984214</v>
      </c>
      <c r="H652" s="186">
        <f t="shared" si="58"/>
        <v>6.1072449857225237</v>
      </c>
      <c r="I652" s="186">
        <f t="shared" si="59"/>
        <v>6.087428334059994</v>
      </c>
      <c r="W652" s="243"/>
      <c r="X652" s="251"/>
      <c r="Y652" s="251"/>
      <c r="Z652" s="251"/>
      <c r="AA652" s="251"/>
      <c r="AB652" s="251"/>
    </row>
    <row r="653" spans="2:28" x14ac:dyDescent="0.3">
      <c r="B653" s="249">
        <v>43385</v>
      </c>
      <c r="C653" s="250">
        <v>5.2245568411904504</v>
      </c>
      <c r="D653" s="186">
        <f t="shared" si="60"/>
        <v>5.335225894260085</v>
      </c>
      <c r="E653" s="186">
        <f t="shared" si="61"/>
        <v>5.9863165724195442</v>
      </c>
      <c r="F653" s="186">
        <f t="shared" si="56"/>
        <v>6.2944889848477521</v>
      </c>
      <c r="G653" s="186">
        <f t="shared" si="57"/>
        <v>6.3154697750671094</v>
      </c>
      <c r="H653" s="186">
        <f t="shared" si="58"/>
        <v>6.09544360261651</v>
      </c>
      <c r="I653" s="186">
        <f t="shared" si="59"/>
        <v>6.0827277821647172</v>
      </c>
      <c r="W653" s="243"/>
      <c r="X653" s="251"/>
      <c r="Y653" s="251"/>
      <c r="Z653" s="251"/>
      <c r="AA653" s="251"/>
      <c r="AB653" s="251"/>
    </row>
    <row r="654" spans="2:28" x14ac:dyDescent="0.3">
      <c r="B654" s="249">
        <v>43386</v>
      </c>
      <c r="C654" s="250">
        <v>4.8326721172088662</v>
      </c>
      <c r="D654" s="186">
        <f t="shared" si="60"/>
        <v>6.0197893621437197</v>
      </c>
      <c r="E654" s="186">
        <f t="shared" si="61"/>
        <v>6.2499787286691921</v>
      </c>
      <c r="F654" s="186">
        <f t="shared" si="56"/>
        <v>6.2589962163426378</v>
      </c>
      <c r="G654" s="186">
        <f t="shared" si="57"/>
        <v>6.3614809824349479</v>
      </c>
      <c r="H654" s="186">
        <f t="shared" si="58"/>
        <v>6.1340469693721289</v>
      </c>
      <c r="I654" s="186">
        <f t="shared" si="59"/>
        <v>6.117334096928734</v>
      </c>
      <c r="W654" s="243"/>
      <c r="X654" s="251"/>
      <c r="Y654" s="251"/>
      <c r="Z654" s="251"/>
      <c r="AA654" s="251"/>
      <c r="AB654" s="251"/>
    </row>
    <row r="655" spans="2:28" x14ac:dyDescent="0.3">
      <c r="B655" s="249">
        <v>43387</v>
      </c>
      <c r="C655" s="250">
        <v>5.1138731169436715</v>
      </c>
      <c r="D655" s="186">
        <f t="shared" si="60"/>
        <v>6.2299699796126022</v>
      </c>
      <c r="E655" s="186">
        <f t="shared" si="61"/>
        <v>6.2396462538842288</v>
      </c>
      <c r="F655" s="186">
        <f t="shared" ref="F655:F718" si="62">AVERAGE($C645:$C665)</f>
        <v>6.2324859184999903</v>
      </c>
      <c r="G655" s="186">
        <f t="shared" si="57"/>
        <v>6.2283227908718839</v>
      </c>
      <c r="H655" s="186">
        <f t="shared" si="58"/>
        <v>6.2654191431821733</v>
      </c>
      <c r="I655" s="186">
        <f t="shared" si="59"/>
        <v>6.106031098351032</v>
      </c>
      <c r="W655" s="243"/>
      <c r="X655" s="251"/>
      <c r="Y655" s="251"/>
      <c r="Z655" s="251"/>
      <c r="AA655" s="251"/>
      <c r="AB655" s="251"/>
    </row>
    <row r="656" spans="2:28" x14ac:dyDescent="0.3">
      <c r="B656" s="249">
        <v>43388</v>
      </c>
      <c r="C656" s="250">
        <v>5.9357563899425969</v>
      </c>
      <c r="D656" s="186">
        <f t="shared" si="60"/>
        <v>6.1130080115500913</v>
      </c>
      <c r="E656" s="186">
        <f t="shared" si="61"/>
        <v>6.246903368254082</v>
      </c>
      <c r="F656" s="186">
        <f t="shared" si="62"/>
        <v>6.3778404200705729</v>
      </c>
      <c r="G656" s="186">
        <f t="shared" si="57"/>
        <v>6.2078267408989714</v>
      </c>
      <c r="H656" s="186">
        <f t="shared" si="58"/>
        <v>6.266661042468904</v>
      </c>
      <c r="I656" s="186">
        <f t="shared" si="59"/>
        <v>6.1002186470888242</v>
      </c>
      <c r="W656" s="243"/>
      <c r="X656" s="251"/>
      <c r="Y656" s="251"/>
      <c r="Z656" s="251"/>
      <c r="AA656" s="251"/>
      <c r="AB656" s="251"/>
    </row>
    <row r="657" spans="2:28" x14ac:dyDescent="0.3">
      <c r="B657" s="249">
        <v>43389</v>
      </c>
      <c r="C657" s="250">
        <v>8.5111840248504631</v>
      </c>
      <c r="D657" s="186">
        <f t="shared" si="60"/>
        <v>6.3565235158812996</v>
      </c>
      <c r="E657" s="186">
        <f t="shared" si="61"/>
        <v>6.3783790423601046</v>
      </c>
      <c r="F657" s="186">
        <f t="shared" si="62"/>
        <v>6.2848400980295267</v>
      </c>
      <c r="G657" s="186">
        <f t="shared" si="57"/>
        <v>6.2172237874305436</v>
      </c>
      <c r="H657" s="186">
        <f t="shared" si="58"/>
        <v>6.2806929108263576</v>
      </c>
      <c r="I657" s="186">
        <f t="shared" si="59"/>
        <v>6.1267162863170253</v>
      </c>
      <c r="W657" s="243"/>
      <c r="X657" s="251"/>
      <c r="Y657" s="251"/>
      <c r="Z657" s="251"/>
      <c r="AA657" s="251"/>
      <c r="AB657" s="251"/>
    </row>
    <row r="658" spans="2:28" x14ac:dyDescent="0.3">
      <c r="B658" s="249">
        <v>43390</v>
      </c>
      <c r="C658" s="250">
        <v>6.6195549282817163</v>
      </c>
      <c r="D658" s="186">
        <f t="shared" si="60"/>
        <v>6.8953903184771752</v>
      </c>
      <c r="E658" s="186">
        <f t="shared" si="61"/>
        <v>6.5007483305254032</v>
      </c>
      <c r="F658" s="186">
        <f t="shared" si="62"/>
        <v>6.3875851474875116</v>
      </c>
      <c r="G658" s="186">
        <f t="shared" ref="G658:G721" si="63">AVERAGE($C645:$C672)</f>
        <v>6.2247563793149867</v>
      </c>
      <c r="H658" s="186">
        <f t="shared" si="58"/>
        <v>6.3437577158263858</v>
      </c>
      <c r="I658" s="186">
        <f t="shared" si="59"/>
        <v>6.0841269702599119</v>
      </c>
      <c r="W658" s="243"/>
      <c r="X658" s="251"/>
      <c r="Y658" s="251"/>
      <c r="Z658" s="251"/>
      <c r="AA658" s="251"/>
      <c r="AB658" s="251"/>
    </row>
    <row r="659" spans="2:28" x14ac:dyDescent="0.3">
      <c r="B659" s="249">
        <v>43391</v>
      </c>
      <c r="C659" s="250">
        <v>6.5534586624328748</v>
      </c>
      <c r="D659" s="186">
        <f t="shared" si="60"/>
        <v>7.0440160909677365</v>
      </c>
      <c r="E659" s="186">
        <f t="shared" si="61"/>
        <v>6.5444492485680259</v>
      </c>
      <c r="F659" s="186">
        <f t="shared" si="62"/>
        <v>6.2066847583747915</v>
      </c>
      <c r="G659" s="186">
        <f t="shared" si="63"/>
        <v>6.2822500025889587</v>
      </c>
      <c r="H659" s="186">
        <f t="shared" si="58"/>
        <v>6.3469334055542177</v>
      </c>
      <c r="I659" s="186">
        <f t="shared" si="59"/>
        <v>6.1015538743161795</v>
      </c>
      <c r="W659" s="243"/>
      <c r="X659" s="251"/>
      <c r="Y659" s="251"/>
      <c r="Z659" s="251"/>
      <c r="AA659" s="251"/>
      <c r="AB659" s="251"/>
    </row>
    <row r="660" spans="2:28" x14ac:dyDescent="0.3">
      <c r="B660" s="249">
        <v>43392</v>
      </c>
      <c r="C660" s="250">
        <v>6.9291653715089101</v>
      </c>
      <c r="D660" s="186">
        <f t="shared" si="60"/>
        <v>7.1585808422480781</v>
      </c>
      <c r="E660" s="186">
        <f t="shared" si="61"/>
        <v>6.6192053325653957</v>
      </c>
      <c r="F660" s="186">
        <f t="shared" si="62"/>
        <v>6.1472155818535992</v>
      </c>
      <c r="G660" s="186">
        <f t="shared" si="63"/>
        <v>6.2382999449790821</v>
      </c>
      <c r="H660" s="186">
        <f t="shared" si="58"/>
        <v>6.3544027177100277</v>
      </c>
      <c r="I660" s="186">
        <f t="shared" si="59"/>
        <v>6.0922397919599476</v>
      </c>
      <c r="W660" s="243"/>
      <c r="X660" s="251"/>
      <c r="Y660" s="251"/>
      <c r="Z660" s="251"/>
      <c r="AA660" s="251"/>
      <c r="AB660" s="251"/>
    </row>
    <row r="661" spans="2:28" x14ac:dyDescent="0.3">
      <c r="B661" s="249">
        <v>43393</v>
      </c>
      <c r="C661" s="250">
        <v>8.6047397353799919</v>
      </c>
      <c r="D661" s="186">
        <f t="shared" si="60"/>
        <v>6.7369687225764912</v>
      </c>
      <c r="E661" s="186">
        <f t="shared" si="61"/>
        <v>6.7790941518006615</v>
      </c>
      <c r="F661" s="186">
        <f t="shared" si="62"/>
        <v>6.2828881951381579</v>
      </c>
      <c r="G661" s="186">
        <f t="shared" si="63"/>
        <v>6.3420729705892951</v>
      </c>
      <c r="H661" s="186">
        <f t="shared" si="58"/>
        <v>6.3045140986909693</v>
      </c>
      <c r="I661" s="186">
        <f t="shared" si="59"/>
        <v>6.108668435769002</v>
      </c>
      <c r="W661" s="243"/>
      <c r="X661" s="251"/>
      <c r="Y661" s="251"/>
      <c r="Z661" s="251"/>
      <c r="AA661" s="251"/>
      <c r="AB661" s="251"/>
    </row>
    <row r="662" spans="2:28" x14ac:dyDescent="0.3">
      <c r="B662" s="249">
        <v>43394</v>
      </c>
      <c r="C662" s="250">
        <v>6.1542535243776051</v>
      </c>
      <c r="D662" s="186">
        <f t="shared" si="60"/>
        <v>6.7715266814382042</v>
      </c>
      <c r="E662" s="186">
        <f t="shared" si="61"/>
        <v>6.5923889291618281</v>
      </c>
      <c r="F662" s="186">
        <f t="shared" si="62"/>
        <v>6.4010214742702605</v>
      </c>
      <c r="G662" s="186">
        <f t="shared" si="63"/>
        <v>6.4292312172510293</v>
      </c>
      <c r="H662" s="186">
        <f t="shared" si="58"/>
        <v>6.3486715357121515</v>
      </c>
      <c r="I662" s="186">
        <f t="shared" si="59"/>
        <v>6.1325269543374157</v>
      </c>
      <c r="W662" s="243"/>
      <c r="X662" s="251"/>
      <c r="Y662" s="251"/>
      <c r="Z662" s="251"/>
      <c r="AA662" s="251"/>
      <c r="AB662" s="251"/>
    </row>
    <row r="663" spans="2:28" x14ac:dyDescent="0.3">
      <c r="B663" s="249">
        <v>43395</v>
      </c>
      <c r="C663" s="250">
        <v>6.7377096489049881</v>
      </c>
      <c r="D663" s="186">
        <f t="shared" si="60"/>
        <v>6.9758904855859614</v>
      </c>
      <c r="E663" s="186">
        <f t="shared" si="61"/>
        <v>6.5532104256503549</v>
      </c>
      <c r="F663" s="186">
        <f t="shared" si="62"/>
        <v>6.3614590824267214</v>
      </c>
      <c r="G663" s="186">
        <f t="shared" si="63"/>
        <v>6.3744857944299183</v>
      </c>
      <c r="H663" s="186">
        <f t="shared" si="58"/>
        <v>6.3695067324342416</v>
      </c>
      <c r="I663" s="186">
        <f t="shared" si="59"/>
        <v>6.1416782002732502</v>
      </c>
      <c r="W663" s="243"/>
      <c r="X663" s="251"/>
      <c r="Y663" s="251"/>
      <c r="Z663" s="251"/>
      <c r="AA663" s="251"/>
      <c r="AB663" s="251"/>
    </row>
    <row r="664" spans="2:28" x14ac:dyDescent="0.3">
      <c r="B664" s="249">
        <v>43396</v>
      </c>
      <c r="C664" s="250">
        <v>5.5598991871493535</v>
      </c>
      <c r="D664" s="186">
        <f t="shared" si="60"/>
        <v>6.8818871492494935</v>
      </c>
      <c r="E664" s="186">
        <f t="shared" si="61"/>
        <v>6.4144376116353774</v>
      </c>
      <c r="F664" s="186">
        <f t="shared" si="62"/>
        <v>6.4456967169861814</v>
      </c>
      <c r="G664" s="186">
        <f t="shared" si="63"/>
        <v>6.4824936780586722</v>
      </c>
      <c r="H664" s="186">
        <f t="shared" si="58"/>
        <v>6.3829314603819167</v>
      </c>
      <c r="I664" s="186">
        <f t="shared" si="59"/>
        <v>6.1545207371559139</v>
      </c>
      <c r="W664" s="243"/>
      <c r="X664" s="251"/>
      <c r="Y664" s="251"/>
      <c r="Z664" s="251"/>
      <c r="AA664" s="251"/>
      <c r="AB664" s="251"/>
    </row>
    <row r="665" spans="2:28" x14ac:dyDescent="0.3">
      <c r="B665" s="249">
        <v>43397</v>
      </c>
      <c r="C665" s="250">
        <v>6.8614606403137097</v>
      </c>
      <c r="D665" s="186">
        <f t="shared" si="60"/>
        <v>6.6627979851241479</v>
      </c>
      <c r="E665" s="186">
        <f t="shared" si="61"/>
        <v>6.48654722159909</v>
      </c>
      <c r="F665" s="186">
        <f t="shared" si="62"/>
        <v>6.5879082478319901</v>
      </c>
      <c r="G665" s="186">
        <f t="shared" si="63"/>
        <v>6.5143681580113926</v>
      </c>
      <c r="H665" s="186">
        <f t="shared" ref="H665:H728" si="64">AVERAGE($C645:$C686)</f>
        <v>6.3650845370904729</v>
      </c>
      <c r="I665" s="186">
        <f t="shared" si="59"/>
        <v>6.1533316756340053</v>
      </c>
      <c r="W665" s="243"/>
      <c r="X665" s="251"/>
      <c r="Y665" s="251"/>
      <c r="Z665" s="251"/>
      <c r="AA665" s="251"/>
      <c r="AB665" s="251"/>
    </row>
    <row r="666" spans="2:28" x14ac:dyDescent="0.3">
      <c r="B666" s="249">
        <v>43398</v>
      </c>
      <c r="C666" s="250">
        <v>7.9840052914671693</v>
      </c>
      <c r="D666" s="186">
        <f t="shared" si="60"/>
        <v>6.1407617673559178</v>
      </c>
      <c r="E666" s="186">
        <f t="shared" si="61"/>
        <v>6.4856846178650382</v>
      </c>
      <c r="F666" s="186">
        <f t="shared" si="62"/>
        <v>6.7605494840678011</v>
      </c>
      <c r="G666" s="186">
        <f t="shared" si="63"/>
        <v>6.4887633763169168</v>
      </c>
      <c r="H666" s="186">
        <f t="shared" si="64"/>
        <v>6.4126591944259133</v>
      </c>
      <c r="I666" s="186">
        <f t="shared" si="59"/>
        <v>6.1412611553283103</v>
      </c>
      <c r="W666" s="243"/>
      <c r="X666" s="251"/>
      <c r="Y666" s="251"/>
      <c r="Z666" s="251"/>
      <c r="AA666" s="251"/>
      <c r="AB666" s="251"/>
    </row>
    <row r="667" spans="2:28" x14ac:dyDescent="0.3">
      <c r="B667" s="249">
        <v>43399</v>
      </c>
      <c r="C667" s="250">
        <v>6.2711420171536325</v>
      </c>
      <c r="D667" s="186">
        <f t="shared" si="60"/>
        <v>5.9478400090526335</v>
      </c>
      <c r="E667" s="186">
        <f t="shared" si="61"/>
        <v>6.4902833175386219</v>
      </c>
      <c r="F667" s="186">
        <f t="shared" si="62"/>
        <v>6.7209057611531948</v>
      </c>
      <c r="G667" s="186">
        <f t="shared" si="63"/>
        <v>6.5257369677806309</v>
      </c>
      <c r="H667" s="186">
        <f t="shared" si="64"/>
        <v>6.2933713022664035</v>
      </c>
      <c r="I667" s="186">
        <f t="shared" si="59"/>
        <v>6.1239204810842898</v>
      </c>
      <c r="W667" s="243"/>
      <c r="X667" s="251"/>
      <c r="Y667" s="251"/>
      <c r="Z667" s="251"/>
      <c r="AA667" s="251"/>
      <c r="AB667" s="251"/>
    </row>
    <row r="668" spans="2:28" x14ac:dyDescent="0.3">
      <c r="B668" s="249">
        <v>43400</v>
      </c>
      <c r="C668" s="250">
        <v>7.0711155865025717</v>
      </c>
      <c r="D668" s="186">
        <f t="shared" si="60"/>
        <v>6.0919065006942645</v>
      </c>
      <c r="E668" s="186">
        <f t="shared" si="61"/>
        <v>6.4341672125093963</v>
      </c>
      <c r="F668" s="186">
        <f t="shared" si="62"/>
        <v>6.6367284500303239</v>
      </c>
      <c r="G668" s="186">
        <f t="shared" si="63"/>
        <v>6.4848372415018369</v>
      </c>
      <c r="H668" s="186">
        <f t="shared" si="64"/>
        <v>6.3187398234945631</v>
      </c>
      <c r="I668" s="186">
        <f t="shared" si="59"/>
        <v>6.143015984880182</v>
      </c>
      <c r="W668" s="243"/>
      <c r="X668" s="251"/>
      <c r="Y668" s="251"/>
      <c r="Z668" s="251"/>
      <c r="AA668" s="251"/>
      <c r="AB668" s="251"/>
    </row>
    <row r="669" spans="2:28" x14ac:dyDescent="0.3">
      <c r="B669" s="249">
        <v>43401</v>
      </c>
      <c r="C669" s="250">
        <v>2.5</v>
      </c>
      <c r="D669" s="186">
        <f t="shared" si="60"/>
        <v>6.2015677617599758</v>
      </c>
      <c r="E669" s="186">
        <f t="shared" si="61"/>
        <v>6.6188161806178316</v>
      </c>
      <c r="F669" s="186">
        <f t="shared" si="62"/>
        <v>6.6091675508109908</v>
      </c>
      <c r="G669" s="186">
        <f t="shared" si="63"/>
        <v>6.5908789772772565</v>
      </c>
      <c r="H669" s="186">
        <f t="shared" si="64"/>
        <v>6.3769362491209058</v>
      </c>
      <c r="I669" s="186">
        <f t="shared" si="59"/>
        <v>6.1744791548561597</v>
      </c>
      <c r="W669" s="243"/>
      <c r="X669" s="251"/>
      <c r="Y669" s="251"/>
      <c r="Z669" s="251"/>
      <c r="AA669" s="251"/>
      <c r="AB669" s="251"/>
    </row>
    <row r="670" spans="2:28" x14ac:dyDescent="0.3">
      <c r="B670" s="249">
        <v>43402</v>
      </c>
      <c r="C670" s="250">
        <v>5.387257340781991</v>
      </c>
      <c r="D670" s="186">
        <f t="shared" si="60"/>
        <v>5.9954787501441142</v>
      </c>
      <c r="E670" s="186">
        <f t="shared" si="61"/>
        <v>6.5020682206057545</v>
      </c>
      <c r="F670" s="186">
        <f t="shared" si="62"/>
        <v>6.6140151645725265</v>
      </c>
      <c r="G670" s="186">
        <f t="shared" si="63"/>
        <v>6.6230385705775694</v>
      </c>
      <c r="H670" s="186">
        <f t="shared" si="64"/>
        <v>6.3395069528740411</v>
      </c>
      <c r="I670" s="186">
        <f t="shared" si="59"/>
        <v>6.1707671032110785</v>
      </c>
      <c r="W670" s="243"/>
      <c r="X670" s="251"/>
      <c r="Y670" s="251"/>
      <c r="Z670" s="251"/>
      <c r="AA670" s="251"/>
      <c r="AB670" s="251"/>
    </row>
    <row r="671" spans="2:28" x14ac:dyDescent="0.3">
      <c r="B671" s="249">
        <v>43403</v>
      </c>
      <c r="C671" s="250">
        <v>6.5683646286407784</v>
      </c>
      <c r="D671" s="186">
        <f t="shared" si="60"/>
        <v>6.0986794858277502</v>
      </c>
      <c r="E671" s="186">
        <f t="shared" si="61"/>
        <v>6.5866083137572398</v>
      </c>
      <c r="F671" s="186">
        <f t="shared" si="62"/>
        <v>6.5821414517470744</v>
      </c>
      <c r="G671" s="186">
        <f t="shared" si="63"/>
        <v>6.564392208960018</v>
      </c>
      <c r="H671" s="186">
        <f t="shared" si="64"/>
        <v>6.3886090513812004</v>
      </c>
      <c r="I671" s="186">
        <f t="shared" si="59"/>
        <v>6.1263589249212558</v>
      </c>
      <c r="W671" s="243"/>
      <c r="X671" s="251"/>
      <c r="Y671" s="251"/>
      <c r="Z671" s="251"/>
      <c r="AA671" s="251"/>
      <c r="AB671" s="251"/>
    </row>
    <row r="672" spans="2:28" x14ac:dyDescent="0.3">
      <c r="B672" s="249">
        <v>43404</v>
      </c>
      <c r="C672" s="250">
        <v>7.6290894677736896</v>
      </c>
      <c r="D672" s="186">
        <f t="shared" si="60"/>
        <v>6.2055364398946438</v>
      </c>
      <c r="E672" s="186">
        <f t="shared" si="61"/>
        <v>6.5279879854973828</v>
      </c>
      <c r="F672" s="186">
        <f t="shared" si="62"/>
        <v>6.34798621584339</v>
      </c>
      <c r="G672" s="186">
        <f t="shared" si="63"/>
        <v>6.5661440371202673</v>
      </c>
      <c r="H672" s="186">
        <f t="shared" si="64"/>
        <v>6.354841152486439</v>
      </c>
      <c r="I672" s="186">
        <f t="shared" si="59"/>
        <v>6.1367285323398191</v>
      </c>
      <c r="W672" s="243"/>
      <c r="X672" s="251"/>
      <c r="Y672" s="251"/>
      <c r="Z672" s="251"/>
      <c r="AA672" s="251"/>
      <c r="AB672" s="251"/>
    </row>
    <row r="673" spans="2:28" x14ac:dyDescent="0.3">
      <c r="B673" s="249">
        <v>43405</v>
      </c>
      <c r="C673" s="250">
        <v>6.5413822101561374</v>
      </c>
      <c r="D673" s="186">
        <f t="shared" si="60"/>
        <v>7.0968705938797418</v>
      </c>
      <c r="E673" s="186">
        <f t="shared" si="61"/>
        <v>6.4330775040658086</v>
      </c>
      <c r="F673" s="186">
        <f t="shared" si="62"/>
        <v>6.4398332727137619</v>
      </c>
      <c r="G673" s="186">
        <f t="shared" si="63"/>
        <v>6.5795810979824312</v>
      </c>
      <c r="H673" s="186">
        <f t="shared" si="64"/>
        <v>6.3162299123284367</v>
      </c>
      <c r="I673" s="186">
        <f t="shared" si="59"/>
        <v>6.1766375212914681</v>
      </c>
      <c r="W673" s="243"/>
      <c r="X673" s="251"/>
      <c r="Y673" s="251"/>
      <c r="Z673" s="251"/>
      <c r="AA673" s="251"/>
      <c r="AB673" s="251"/>
    </row>
    <row r="674" spans="2:28" x14ac:dyDescent="0.3">
      <c r="B674" s="249">
        <v>43406</v>
      </c>
      <c r="C674" s="250">
        <v>6.9935471669390807</v>
      </c>
      <c r="D674" s="186">
        <f t="shared" si="60"/>
        <v>7.0562964321588746</v>
      </c>
      <c r="E674" s="186">
        <f t="shared" si="61"/>
        <v>6.4322686029958636</v>
      </c>
      <c r="F674" s="186">
        <f t="shared" si="62"/>
        <v>6.4445244800207346</v>
      </c>
      <c r="G674" s="186">
        <f t="shared" si="63"/>
        <v>6.4468986671898341</v>
      </c>
      <c r="H674" s="186">
        <f t="shared" si="64"/>
        <v>6.3077435407827132</v>
      </c>
      <c r="I674" s="186">
        <f t="shared" si="59"/>
        <v>6.1571127969369126</v>
      </c>
      <c r="W674" s="243"/>
      <c r="X674" s="251"/>
      <c r="Y674" s="251"/>
      <c r="Z674" s="251"/>
      <c r="AA674" s="251"/>
      <c r="AB674" s="251"/>
    </row>
    <row r="675" spans="2:28" x14ac:dyDescent="0.3">
      <c r="B675" s="249">
        <v>43407</v>
      </c>
      <c r="C675" s="250">
        <v>7.8191142649708363</v>
      </c>
      <c r="D675" s="186">
        <f t="shared" si="60"/>
        <v>7.081310126820215</v>
      </c>
      <c r="E675" s="186">
        <f t="shared" si="61"/>
        <v>6.1905803312030114</v>
      </c>
      <c r="F675" s="186">
        <f t="shared" si="62"/>
        <v>6.5068667044211947</v>
      </c>
      <c r="G675" s="186">
        <f t="shared" si="63"/>
        <v>6.3531203709072468</v>
      </c>
      <c r="H675" s="186">
        <f t="shared" si="64"/>
        <v>6.372766321707851</v>
      </c>
      <c r="I675" s="186">
        <f t="shared" si="59"/>
        <v>6.1728242119179439</v>
      </c>
      <c r="W675" s="243"/>
      <c r="X675" s="251"/>
      <c r="Y675" s="251"/>
      <c r="Z675" s="251"/>
      <c r="AA675" s="251"/>
      <c r="AB675" s="251"/>
    </row>
    <row r="676" spans="2:28" x14ac:dyDescent="0.3">
      <c r="B676" s="249">
        <v>43408</v>
      </c>
      <c r="C676" s="250">
        <v>8.7393390778956874</v>
      </c>
      <c r="D676" s="186">
        <f t="shared" si="60"/>
        <v>6.8544082092347898</v>
      </c>
      <c r="E676" s="186">
        <f t="shared" si="61"/>
        <v>6.589369025392684</v>
      </c>
      <c r="F676" s="186">
        <f t="shared" si="62"/>
        <v>6.4976831556809556</v>
      </c>
      <c r="G676" s="186">
        <f t="shared" si="63"/>
        <v>6.4455812467392448</v>
      </c>
      <c r="H676" s="186">
        <f t="shared" si="64"/>
        <v>6.3982326608440454</v>
      </c>
      <c r="I676" s="186">
        <f t="shared" si="59"/>
        <v>6.200592841881515</v>
      </c>
      <c r="W676" s="243"/>
      <c r="X676" s="251"/>
      <c r="Y676" s="251"/>
      <c r="Z676" s="251"/>
      <c r="AA676" s="251"/>
      <c r="AB676" s="251"/>
    </row>
    <row r="677" spans="2:28" x14ac:dyDescent="0.3">
      <c r="B677" s="249">
        <v>43409</v>
      </c>
      <c r="C677" s="250">
        <v>5.103238208735914</v>
      </c>
      <c r="D677" s="186">
        <f t="shared" si="60"/>
        <v>6.8706762579875038</v>
      </c>
      <c r="E677" s="186">
        <f t="shared" si="61"/>
        <v>6.6928667155047856</v>
      </c>
      <c r="F677" s="186">
        <f t="shared" si="62"/>
        <v>6.4474779687812553</v>
      </c>
      <c r="G677" s="186">
        <f t="shared" si="63"/>
        <v>6.3858087451840211</v>
      </c>
      <c r="H677" s="186">
        <f t="shared" si="64"/>
        <v>6.4132908828684876</v>
      </c>
      <c r="I677" s="186">
        <f t="shared" si="59"/>
        <v>6.2093512540194169</v>
      </c>
      <c r="W677" s="243"/>
      <c r="X677" s="251"/>
      <c r="Y677" s="251"/>
      <c r="Z677" s="251"/>
      <c r="AA677" s="251"/>
      <c r="AB677" s="251"/>
    </row>
    <row r="678" spans="2:28" x14ac:dyDescent="0.3">
      <c r="B678" s="249">
        <v>43410</v>
      </c>
      <c r="C678" s="250">
        <v>6.7434604912701621</v>
      </c>
      <c r="D678" s="186">
        <f t="shared" si="60"/>
        <v>6.7658577201639796</v>
      </c>
      <c r="E678" s="186">
        <f t="shared" si="61"/>
        <v>6.7143468062846612</v>
      </c>
      <c r="F678" s="186">
        <f t="shared" si="62"/>
        <v>6.301902506503283</v>
      </c>
      <c r="G678" s="186">
        <f t="shared" si="63"/>
        <v>6.3937240558917496</v>
      </c>
      <c r="H678" s="186">
        <f t="shared" si="64"/>
        <v>6.3432256366854904</v>
      </c>
      <c r="I678" s="186">
        <f t="shared" si="59"/>
        <v>6.2472120990285482</v>
      </c>
      <c r="W678" s="243"/>
      <c r="X678" s="251"/>
      <c r="Y678" s="251"/>
      <c r="Z678" s="251"/>
      <c r="AA678" s="251"/>
      <c r="AB678" s="251"/>
    </row>
    <row r="679" spans="2:28" x14ac:dyDescent="0.3">
      <c r="B679" s="249">
        <v>43411</v>
      </c>
      <c r="C679" s="250">
        <v>6.0407760446757086</v>
      </c>
      <c r="D679" s="186">
        <f t="shared" si="60"/>
        <v>6.1756242225113809</v>
      </c>
      <c r="E679" s="186">
        <f t="shared" si="61"/>
        <v>6.6457408526414463</v>
      </c>
      <c r="F679" s="186">
        <f t="shared" si="62"/>
        <v>6.2498944995016155</v>
      </c>
      <c r="G679" s="186">
        <f t="shared" si="63"/>
        <v>6.2818875634669586</v>
      </c>
      <c r="H679" s="186">
        <f t="shared" si="64"/>
        <v>6.2960617569904995</v>
      </c>
      <c r="I679" s="186">
        <f t="shared" si="59"/>
        <v>6.2869291972261765</v>
      </c>
      <c r="W679" s="243"/>
      <c r="X679" s="251"/>
      <c r="Y679" s="251"/>
      <c r="Z679" s="251"/>
      <c r="AA679" s="251"/>
      <c r="AB679" s="251"/>
    </row>
    <row r="680" spans="2:28" x14ac:dyDescent="0.3">
      <c r="B680" s="249">
        <v>43412</v>
      </c>
      <c r="C680" s="250">
        <v>6.6552585514251401</v>
      </c>
      <c r="D680" s="186">
        <f t="shared" si="60"/>
        <v>6.0818674569056261</v>
      </c>
      <c r="E680" s="186">
        <f t="shared" si="61"/>
        <v>6.6734775780998268</v>
      </c>
      <c r="F680" s="186">
        <f t="shared" si="62"/>
        <v>6.5471877398670228</v>
      </c>
      <c r="G680" s="186">
        <f t="shared" si="63"/>
        <v>6.2021202442086416</v>
      </c>
      <c r="H680" s="186">
        <f t="shared" si="64"/>
        <v>6.3089656869851849</v>
      </c>
      <c r="I680" s="186">
        <f t="shared" si="59"/>
        <v>6.2910195206702628</v>
      </c>
      <c r="W680" s="243"/>
      <c r="X680" s="251"/>
      <c r="Y680" s="251"/>
      <c r="Z680" s="251"/>
      <c r="AA680" s="251"/>
      <c r="AB680" s="251"/>
    </row>
    <row r="681" spans="2:28" x14ac:dyDescent="0.3">
      <c r="B681" s="249">
        <v>43413</v>
      </c>
      <c r="C681" s="250">
        <v>6.2598174021744057</v>
      </c>
      <c r="D681" s="186">
        <f t="shared" si="60"/>
        <v>6.3294369988506967</v>
      </c>
      <c r="E681" s="186">
        <f t="shared" si="61"/>
        <v>6.4035140168410489</v>
      </c>
      <c r="F681" s="186">
        <f t="shared" si="62"/>
        <v>6.5317983238944848</v>
      </c>
      <c r="G681" s="186">
        <f t="shared" si="63"/>
        <v>6.1520126448913723</v>
      </c>
      <c r="H681" s="186">
        <f t="shared" si="64"/>
        <v>6.2615513476894638</v>
      </c>
      <c r="I681" s="186">
        <f t="shared" si="59"/>
        <v>6.3388931244847413</v>
      </c>
      <c r="W681" s="243"/>
      <c r="X681" s="251"/>
      <c r="Y681" s="251"/>
      <c r="Z681" s="251"/>
      <c r="AA681" s="251"/>
      <c r="AB681" s="251"/>
    </row>
    <row r="682" spans="2:28" x14ac:dyDescent="0.3">
      <c r="B682" s="249">
        <v>43414</v>
      </c>
      <c r="C682" s="250">
        <v>3.687479781402641</v>
      </c>
      <c r="D682" s="186">
        <f t="shared" si="60"/>
        <v>6.3473834857491065</v>
      </c>
      <c r="E682" s="186">
        <f t="shared" si="61"/>
        <v>6.2720735293051018</v>
      </c>
      <c r="F682" s="186">
        <f t="shared" si="62"/>
        <v>6.4943299076242464</v>
      </c>
      <c r="G682" s="186">
        <f t="shared" si="63"/>
        <v>6.1696024066614479</v>
      </c>
      <c r="H682" s="186">
        <f t="shared" si="64"/>
        <v>6.187287405411932</v>
      </c>
      <c r="I682" s="186">
        <f t="shared" si="59"/>
        <v>6.353938535636571</v>
      </c>
      <c r="W682" s="243"/>
      <c r="X682" s="251"/>
      <c r="Y682" s="251"/>
      <c r="Z682" s="251"/>
      <c r="AA682" s="251"/>
      <c r="AB682" s="251"/>
    </row>
    <row r="683" spans="2:28" x14ac:dyDescent="0.3">
      <c r="B683" s="249">
        <v>43415</v>
      </c>
      <c r="C683" s="250">
        <v>8.0830417186554087</v>
      </c>
      <c r="D683" s="186">
        <f t="shared" si="60"/>
        <v>6.4370734960481002</v>
      </c>
      <c r="E683" s="186">
        <f t="shared" si="61"/>
        <v>6.2723463128606634</v>
      </c>
      <c r="F683" s="186">
        <f t="shared" si="62"/>
        <v>6.3086608307026211</v>
      </c>
      <c r="G683" s="186">
        <f t="shared" si="63"/>
        <v>6.3011545266851536</v>
      </c>
      <c r="H683" s="186">
        <f t="shared" si="64"/>
        <v>6.1788917526374298</v>
      </c>
      <c r="I683" s="186">
        <f t="shared" si="59"/>
        <v>6.3684002287893327</v>
      </c>
      <c r="W683" s="243"/>
      <c r="X683" s="251"/>
      <c r="Y683" s="251"/>
      <c r="Z683" s="251"/>
      <c r="AA683" s="251"/>
      <c r="AB683" s="251"/>
    </row>
    <row r="684" spans="2:28" x14ac:dyDescent="0.3">
      <c r="B684" s="249">
        <v>43416</v>
      </c>
      <c r="C684" s="250">
        <v>6.8362250023514095</v>
      </c>
      <c r="D684" s="186">
        <f t="shared" si="60"/>
        <v>6.476278898212148</v>
      </c>
      <c r="E684" s="186">
        <f t="shared" si="61"/>
        <v>6.2695492697622894</v>
      </c>
      <c r="F684" s="186">
        <f t="shared" si="62"/>
        <v>6.2710007422301537</v>
      </c>
      <c r="G684" s="186">
        <f t="shared" si="63"/>
        <v>6.3433311114775552</v>
      </c>
      <c r="H684" s="186">
        <f t="shared" si="64"/>
        <v>6.2070532506630851</v>
      </c>
      <c r="I684" s="186">
        <f t="shared" si="59"/>
        <v>6.3732319982091443</v>
      </c>
      <c r="W684" s="243"/>
      <c r="X684" s="251"/>
      <c r="Y684" s="251"/>
      <c r="Z684" s="251"/>
      <c r="AA684" s="251"/>
      <c r="AB684" s="251"/>
    </row>
    <row r="685" spans="2:28" x14ac:dyDescent="0.3">
      <c r="B685" s="249">
        <v>43417</v>
      </c>
      <c r="C685" s="250">
        <v>6.8690858995590336</v>
      </c>
      <c r="D685" s="186">
        <f t="shared" si="60"/>
        <v>6.0411703135181156</v>
      </c>
      <c r="E685" s="186">
        <f t="shared" si="61"/>
        <v>6.2008397980262604</v>
      </c>
      <c r="F685" s="186">
        <f t="shared" si="62"/>
        <v>6.1697903645792493</v>
      </c>
      <c r="G685" s="186">
        <f t="shared" si="63"/>
        <v>6.3076196492105492</v>
      </c>
      <c r="H685" s="186">
        <f t="shared" si="64"/>
        <v>6.267837399962624</v>
      </c>
      <c r="I685" s="186">
        <f t="shared" si="59"/>
        <v>6.3816926809326775</v>
      </c>
      <c r="W685" s="243"/>
      <c r="X685" s="251"/>
      <c r="Y685" s="251"/>
      <c r="Z685" s="251"/>
      <c r="AA685" s="251"/>
      <c r="AB685" s="251"/>
    </row>
    <row r="686" spans="2:28" x14ac:dyDescent="0.3">
      <c r="B686" s="249">
        <v>43418</v>
      </c>
      <c r="C686" s="250">
        <v>6.6686061167686672</v>
      </c>
      <c r="D686" s="186">
        <f t="shared" si="60"/>
        <v>6.3685228360988209</v>
      </c>
      <c r="E686" s="186">
        <f t="shared" si="61"/>
        <v>6.0357871414365354</v>
      </c>
      <c r="F686" s="186">
        <f t="shared" si="62"/>
        <v>6.1576243955837171</v>
      </c>
      <c r="G686" s="186">
        <f t="shared" si="63"/>
        <v>6.200819024686206</v>
      </c>
      <c r="H686" s="186">
        <f t="shared" si="64"/>
        <v>6.2487205249604294</v>
      </c>
      <c r="I686" s="186">
        <f t="shared" ref="I686:I749" si="65">AVERAGE($C645:$C728)</f>
        <v>6.3593571336200663</v>
      </c>
      <c r="W686" s="243"/>
      <c r="X686" s="251"/>
      <c r="Y686" s="251"/>
      <c r="Z686" s="251"/>
      <c r="AA686" s="251"/>
      <c r="AB686" s="251"/>
    </row>
    <row r="687" spans="2:28" x14ac:dyDescent="0.3">
      <c r="B687" s="249">
        <v>43419</v>
      </c>
      <c r="C687" s="250">
        <v>6.9296963665734701</v>
      </c>
      <c r="D687" s="186">
        <f t="shared" si="60"/>
        <v>6.4628251688156997</v>
      </c>
      <c r="E687" s="186">
        <f t="shared" si="61"/>
        <v>5.9711629843514773</v>
      </c>
      <c r="F687" s="186">
        <f t="shared" si="62"/>
        <v>6.0359158376202924</v>
      </c>
      <c r="G687" s="186">
        <f t="shared" si="63"/>
        <v>6.2206062215452613</v>
      </c>
      <c r="H687" s="186">
        <f t="shared" si="64"/>
        <v>6.2193726153099878</v>
      </c>
      <c r="I687" s="186">
        <f t="shared" si="65"/>
        <v>6.3786880450228436</v>
      </c>
      <c r="W687" s="243"/>
      <c r="X687" s="251"/>
      <c r="Y687" s="251"/>
      <c r="Z687" s="251"/>
      <c r="AA687" s="251"/>
      <c r="AB687" s="251"/>
    </row>
    <row r="688" spans="2:28" x14ac:dyDescent="0.3">
      <c r="B688" s="249">
        <v>43420</v>
      </c>
      <c r="C688" s="250">
        <v>3.2140573093161846</v>
      </c>
      <c r="D688" s="186">
        <f t="shared" si="60"/>
        <v>6.2096615406738831</v>
      </c>
      <c r="E688" s="186">
        <f t="shared" si="61"/>
        <v>5.871756686786882</v>
      </c>
      <c r="F688" s="186">
        <f t="shared" si="62"/>
        <v>6.105676004583783</v>
      </c>
      <c r="G688" s="186">
        <f t="shared" si="63"/>
        <v>6.1471853627648887</v>
      </c>
      <c r="H688" s="186">
        <f t="shared" si="64"/>
        <v>6.2067745291624972</v>
      </c>
      <c r="I688" s="186">
        <f t="shared" si="65"/>
        <v>6.3410835866305293</v>
      </c>
      <c r="W688" s="243"/>
      <c r="X688" s="251"/>
      <c r="Y688" s="251"/>
      <c r="Z688" s="251"/>
      <c r="AA688" s="251"/>
      <c r="AB688" s="251"/>
    </row>
    <row r="689" spans="2:28" x14ac:dyDescent="0.3">
      <c r="B689" s="249">
        <v>43421</v>
      </c>
      <c r="C689" s="250">
        <v>5.9789474394675741</v>
      </c>
      <c r="D689" s="186">
        <f t="shared" si="60"/>
        <v>6.0542961103034179</v>
      </c>
      <c r="E689" s="186">
        <f t="shared" si="61"/>
        <v>6.1486244821198852</v>
      </c>
      <c r="F689" s="186">
        <f t="shared" si="62"/>
        <v>6.0497228233406606</v>
      </c>
      <c r="G689" s="186">
        <f t="shared" si="63"/>
        <v>6.0638475018632016</v>
      </c>
      <c r="H689" s="186">
        <f t="shared" si="64"/>
        <v>6.2114800799958259</v>
      </c>
      <c r="I689" s="186">
        <f t="shared" si="65"/>
        <v>6.3505687567963847</v>
      </c>
      <c r="W689" s="243"/>
      <c r="X689" s="251"/>
      <c r="Y689" s="251"/>
      <c r="Z689" s="251"/>
      <c r="AA689" s="251"/>
      <c r="AB689" s="251"/>
    </row>
    <row r="690" spans="2:28" x14ac:dyDescent="0.3">
      <c r="B690" s="249">
        <v>43422</v>
      </c>
      <c r="C690" s="250">
        <v>8.7431580476735569</v>
      </c>
      <c r="D690" s="186">
        <f t="shared" si="60"/>
        <v>5.6345007868249724</v>
      </c>
      <c r="E690" s="186">
        <f t="shared" si="61"/>
        <v>6.0129400279776251</v>
      </c>
      <c r="F690" s="186">
        <f t="shared" si="62"/>
        <v>5.9829559631700118</v>
      </c>
      <c r="G690" s="186">
        <f t="shared" si="63"/>
        <v>5.958929538647233</v>
      </c>
      <c r="H690" s="186">
        <f t="shared" si="64"/>
        <v>6.3111665333661904</v>
      </c>
      <c r="I690" s="186">
        <f t="shared" si="65"/>
        <v>6.3566292386317134</v>
      </c>
      <c r="W690" s="243"/>
      <c r="X690" s="251"/>
      <c r="Y690" s="251"/>
      <c r="Z690" s="251"/>
      <c r="AA690" s="251"/>
      <c r="AB690" s="251"/>
    </row>
    <row r="691" spans="2:28" x14ac:dyDescent="0.3">
      <c r="B691" s="249">
        <v>43423</v>
      </c>
      <c r="C691" s="250">
        <v>5.0640796053586907</v>
      </c>
      <c r="D691" s="186">
        <f t="shared" si="60"/>
        <v>5.4660470704908084</v>
      </c>
      <c r="E691" s="186">
        <f t="shared" si="61"/>
        <v>5.9937955074503284</v>
      </c>
      <c r="F691" s="186">
        <f t="shared" si="62"/>
        <v>6.0039162093978469</v>
      </c>
      <c r="G691" s="186">
        <f t="shared" si="63"/>
        <v>6.0595457656917526</v>
      </c>
      <c r="H691" s="186">
        <f t="shared" si="64"/>
        <v>6.3541324973339766</v>
      </c>
      <c r="I691" s="186">
        <f t="shared" si="65"/>
        <v>6.3467312580701556</v>
      </c>
      <c r="W691" s="243"/>
      <c r="X691" s="251"/>
      <c r="Y691" s="251"/>
      <c r="Z691" s="251"/>
      <c r="AA691" s="251"/>
      <c r="AB691" s="251"/>
    </row>
    <row r="692" spans="2:28" x14ac:dyDescent="0.3">
      <c r="B692" s="249">
        <v>43424</v>
      </c>
      <c r="C692" s="250">
        <v>5.7815278869657742</v>
      </c>
      <c r="D692" s="186">
        <f t="shared" si="60"/>
        <v>5.7023430600556493</v>
      </c>
      <c r="E692" s="186">
        <f t="shared" si="61"/>
        <v>5.9008924921364398</v>
      </c>
      <c r="F692" s="186">
        <f t="shared" si="62"/>
        <v>5.9409612436318584</v>
      </c>
      <c r="G692" s="186">
        <f t="shared" si="63"/>
        <v>6.1084519430653197</v>
      </c>
      <c r="H692" s="186">
        <f t="shared" si="64"/>
        <v>6.2461952442711031</v>
      </c>
      <c r="I692" s="186">
        <f t="shared" si="65"/>
        <v>6.3614038784735696</v>
      </c>
      <c r="W692" s="243"/>
      <c r="X692" s="251"/>
      <c r="Y692" s="251"/>
      <c r="Z692" s="251"/>
      <c r="AA692" s="251"/>
      <c r="AB692" s="251"/>
    </row>
    <row r="693" spans="2:28" x14ac:dyDescent="0.3">
      <c r="B693" s="249">
        <v>43425</v>
      </c>
      <c r="C693" s="250">
        <v>3.7300388524195522</v>
      </c>
      <c r="D693" s="186">
        <f t="shared" si="60"/>
        <v>5.9287261281409496</v>
      </c>
      <c r="E693" s="186">
        <f t="shared" si="61"/>
        <v>5.7558971967309693</v>
      </c>
      <c r="F693" s="186">
        <f t="shared" si="62"/>
        <v>6.0265885949804776</v>
      </c>
      <c r="G693" s="186">
        <f t="shared" si="63"/>
        <v>6.1090867946919563</v>
      </c>
      <c r="H693" s="186">
        <f t="shared" si="64"/>
        <v>6.1931079213028504</v>
      </c>
      <c r="I693" s="186">
        <f t="shared" si="65"/>
        <v>6.3883716014309169</v>
      </c>
      <c r="W693" s="243"/>
      <c r="X693" s="251"/>
      <c r="Y693" s="251"/>
      <c r="Z693" s="251"/>
      <c r="AA693" s="251"/>
      <c r="AB693" s="251"/>
    </row>
    <row r="694" spans="2:28" x14ac:dyDescent="0.3">
      <c r="B694" s="249">
        <v>43426</v>
      </c>
      <c r="C694" s="250">
        <v>5.7505203522343171</v>
      </c>
      <c r="D694" s="186">
        <f t="shared" si="60"/>
        <v>5.5630548871395495</v>
      </c>
      <c r="E694" s="186">
        <f t="shared" si="61"/>
        <v>5.7677348649906977</v>
      </c>
      <c r="F694" s="186">
        <f t="shared" si="62"/>
        <v>5.917950232561104</v>
      </c>
      <c r="G694" s="186">
        <f t="shared" si="63"/>
        <v>6.1125201709320791</v>
      </c>
      <c r="H694" s="186">
        <f t="shared" si="64"/>
        <v>6.2460300568604152</v>
      </c>
      <c r="I694" s="186">
        <f t="shared" si="65"/>
        <v>6.3982507613089243</v>
      </c>
      <c r="W694" s="243"/>
      <c r="X694" s="251"/>
      <c r="Y694" s="251"/>
      <c r="Z694" s="251"/>
      <c r="AA694" s="251"/>
      <c r="AB694" s="251"/>
    </row>
    <row r="695" spans="2:28" x14ac:dyDescent="0.3">
      <c r="B695" s="249">
        <v>43427</v>
      </c>
      <c r="C695" s="250">
        <v>4.8681292362700797</v>
      </c>
      <c r="D695" s="186">
        <f t="shared" si="60"/>
        <v>5.7779294742267728</v>
      </c>
      <c r="E695" s="186">
        <f t="shared" si="61"/>
        <v>5.8908567086887302</v>
      </c>
      <c r="F695" s="186">
        <f t="shared" si="62"/>
        <v>5.96958202130544</v>
      </c>
      <c r="G695" s="186">
        <f t="shared" si="63"/>
        <v>6.0940274922458162</v>
      </c>
      <c r="H695" s="186">
        <f t="shared" si="64"/>
        <v>6.2187819912573188</v>
      </c>
      <c r="I695" s="186">
        <f t="shared" si="65"/>
        <v>6.4135943070910928</v>
      </c>
      <c r="W695" s="243"/>
      <c r="X695" s="251"/>
      <c r="Y695" s="251"/>
      <c r="Z695" s="251"/>
      <c r="AA695" s="251"/>
      <c r="AB695" s="251"/>
    </row>
    <row r="696" spans="2:28" x14ac:dyDescent="0.3">
      <c r="B696" s="249">
        <v>43428</v>
      </c>
      <c r="C696" s="250">
        <v>7.5636289160646752</v>
      </c>
      <c r="D696" s="186">
        <f t="shared" si="60"/>
        <v>5.747488873969461</v>
      </c>
      <c r="E696" s="186">
        <f t="shared" si="61"/>
        <v>5.855621474421306</v>
      </c>
      <c r="F696" s="186">
        <f t="shared" si="62"/>
        <v>6.0288080955040586</v>
      </c>
      <c r="G696" s="186">
        <f t="shared" si="63"/>
        <v>6.2219299543922366</v>
      </c>
      <c r="H696" s="186">
        <f t="shared" si="64"/>
        <v>6.2116014544637634</v>
      </c>
      <c r="I696" s="186">
        <f t="shared" si="65"/>
        <v>6.4692036141532743</v>
      </c>
      <c r="W696" s="243"/>
      <c r="X696" s="251"/>
      <c r="Y696" s="251"/>
      <c r="Z696" s="251"/>
      <c r="AA696" s="251"/>
      <c r="AB696" s="251"/>
    </row>
    <row r="697" spans="2:28" x14ac:dyDescent="0.3">
      <c r="B697" s="249">
        <v>43429</v>
      </c>
      <c r="C697" s="250">
        <v>6.1834593606637629</v>
      </c>
      <c r="D697" s="186">
        <f t="shared" si="60"/>
        <v>5.8772936066369654</v>
      </c>
      <c r="E697" s="186">
        <f t="shared" si="61"/>
        <v>5.6455127644338043</v>
      </c>
      <c r="F697" s="186">
        <f t="shared" si="62"/>
        <v>5.9997578942399095</v>
      </c>
      <c r="G697" s="186">
        <f t="shared" si="63"/>
        <v>6.1720652873529476</v>
      </c>
      <c r="H697" s="186">
        <f t="shared" si="64"/>
        <v>6.1357665405808621</v>
      </c>
      <c r="I697" s="186">
        <f t="shared" si="65"/>
        <v>6.4630785175098504</v>
      </c>
      <c r="W697" s="243"/>
      <c r="X697" s="251"/>
      <c r="Y697" s="251"/>
      <c r="Z697" s="251"/>
      <c r="AA697" s="251"/>
      <c r="AB697" s="251"/>
    </row>
    <row r="698" spans="2:28" x14ac:dyDescent="0.3">
      <c r="B698" s="249">
        <v>43430</v>
      </c>
      <c r="C698" s="250">
        <v>6.5682017149692458</v>
      </c>
      <c r="D698" s="186">
        <f t="shared" si="60"/>
        <v>6.069422659490586</v>
      </c>
      <c r="E698" s="186">
        <f t="shared" si="61"/>
        <v>5.8495422616212176</v>
      </c>
      <c r="F698" s="186">
        <f t="shared" si="62"/>
        <v>5.9912672618387228</v>
      </c>
      <c r="G698" s="186">
        <f t="shared" si="63"/>
        <v>6.184765388248576</v>
      </c>
      <c r="H698" s="186">
        <f t="shared" si="64"/>
        <v>6.1520414655699325</v>
      </c>
      <c r="I698" s="186">
        <f t="shared" si="65"/>
        <v>6.4961708307658181</v>
      </c>
      <c r="W698" s="243"/>
      <c r="X698" s="251"/>
      <c r="Y698" s="251"/>
      <c r="Z698" s="251"/>
      <c r="AA698" s="251"/>
      <c r="AB698" s="251"/>
    </row>
    <row r="699" spans="2:28" x14ac:dyDescent="0.3">
      <c r="B699" s="249">
        <v>43431</v>
      </c>
      <c r="C699" s="250">
        <v>5.5684436851645946</v>
      </c>
      <c r="D699" s="186">
        <f t="shared" si="60"/>
        <v>6.0793703573218085</v>
      </c>
      <c r="E699" s="186">
        <f t="shared" si="61"/>
        <v>6.0160640881043772</v>
      </c>
      <c r="F699" s="186">
        <f t="shared" si="62"/>
        <v>6.1116465518217149</v>
      </c>
      <c r="G699" s="186">
        <f t="shared" si="63"/>
        <v>6.012119463264324</v>
      </c>
      <c r="H699" s="186">
        <f t="shared" si="64"/>
        <v>6.2137312872307424</v>
      </c>
      <c r="I699" s="186">
        <f t="shared" si="65"/>
        <v>6.4676442672900532</v>
      </c>
      <c r="W699" s="243"/>
      <c r="X699" s="251"/>
      <c r="Y699" s="251"/>
      <c r="Z699" s="251"/>
      <c r="AA699" s="251"/>
      <c r="AB699" s="251"/>
    </row>
    <row r="700" spans="2:28" x14ac:dyDescent="0.3">
      <c r="B700" s="249">
        <v>43432</v>
      </c>
      <c r="C700" s="250">
        <v>4.6386719810920818</v>
      </c>
      <c r="D700" s="186">
        <f t="shared" si="60"/>
        <v>5.7825168207016606</v>
      </c>
      <c r="E700" s="186">
        <f t="shared" si="61"/>
        <v>6.1823864479473771</v>
      </c>
      <c r="F700" s="186">
        <f t="shared" si="62"/>
        <v>6.1730656604900389</v>
      </c>
      <c r="G700" s="186">
        <f t="shared" si="63"/>
        <v>5.9667914556335546</v>
      </c>
      <c r="H700" s="186">
        <f t="shared" si="64"/>
        <v>6.2301006786259689</v>
      </c>
      <c r="I700" s="186">
        <f t="shared" si="65"/>
        <v>6.4711305019984078</v>
      </c>
      <c r="W700" s="243"/>
      <c r="X700" s="251"/>
      <c r="Y700" s="251"/>
      <c r="Z700" s="251"/>
      <c r="AA700" s="251"/>
      <c r="AB700" s="251"/>
    </row>
    <row r="701" spans="2:28" x14ac:dyDescent="0.3">
      <c r="B701" s="249">
        <v>43433</v>
      </c>
      <c r="C701" s="250">
        <v>7.0954237222096577</v>
      </c>
      <c r="D701" s="186">
        <f t="shared" si="60"/>
        <v>5.7279706417280591</v>
      </c>
      <c r="E701" s="186">
        <f t="shared" si="61"/>
        <v>6.2538773575126791</v>
      </c>
      <c r="F701" s="186">
        <f t="shared" si="62"/>
        <v>6.0751453268653597</v>
      </c>
      <c r="G701" s="186">
        <f t="shared" si="63"/>
        <v>6.0323062962407104</v>
      </c>
      <c r="H701" s="186">
        <f t="shared" si="64"/>
        <v>6.2351056357863115</v>
      </c>
      <c r="I701" s="186">
        <f t="shared" si="65"/>
        <v>6.4833352931497519</v>
      </c>
      <c r="W701" s="243"/>
      <c r="X701" s="251"/>
      <c r="Y701" s="251"/>
      <c r="Z701" s="251"/>
      <c r="AA701" s="251"/>
      <c r="AB701" s="251"/>
    </row>
    <row r="702" spans="2:28" x14ac:dyDescent="0.3">
      <c r="B702" s="249">
        <v>43434</v>
      </c>
      <c r="C702" s="250">
        <v>4.9377631210886461</v>
      </c>
      <c r="D702" s="186">
        <f t="shared" si="60"/>
        <v>5.9211550490156624</v>
      </c>
      <c r="E702" s="186">
        <f t="shared" si="61"/>
        <v>6.3162982977047468</v>
      </c>
      <c r="F702" s="186">
        <f t="shared" si="62"/>
        <v>6.1764666707734701</v>
      </c>
      <c r="G702" s="186">
        <f t="shared" si="63"/>
        <v>6.1264159784654533</v>
      </c>
      <c r="H702" s="186">
        <f t="shared" si="64"/>
        <v>6.3233835312594602</v>
      </c>
      <c r="I702" s="186">
        <f t="shared" si="65"/>
        <v>6.4843350042414185</v>
      </c>
      <c r="W702" s="243"/>
      <c r="X702" s="251"/>
      <c r="Y702" s="251"/>
      <c r="Z702" s="251"/>
      <c r="AA702" s="251"/>
      <c r="AB702" s="251"/>
    </row>
    <row r="703" spans="2:28" x14ac:dyDescent="0.3">
      <c r="B703" s="249">
        <v>43435</v>
      </c>
      <c r="C703" s="250">
        <v>5.4856541597236337</v>
      </c>
      <c r="D703" s="186">
        <f t="shared" si="60"/>
        <v>6.2846393022392943</v>
      </c>
      <c r="E703" s="186">
        <f t="shared" si="61"/>
        <v>6.2952354266645827</v>
      </c>
      <c r="F703" s="186">
        <f t="shared" si="62"/>
        <v>5.9980605809179561</v>
      </c>
      <c r="G703" s="186">
        <f t="shared" si="63"/>
        <v>6.1813654170430947</v>
      </c>
      <c r="H703" s="186">
        <f t="shared" si="64"/>
        <v>6.403362972582177</v>
      </c>
      <c r="I703" s="186">
        <f t="shared" si="65"/>
        <v>6.4651528311397666</v>
      </c>
      <c r="W703" s="243"/>
      <c r="X703" s="251"/>
      <c r="Y703" s="251"/>
      <c r="Z703" s="251"/>
      <c r="AA703" s="251"/>
      <c r="AB703" s="251"/>
    </row>
    <row r="704" spans="2:28" x14ac:dyDescent="0.3">
      <c r="B704" s="249">
        <v>43436</v>
      </c>
      <c r="C704" s="250">
        <v>5.801636107848557</v>
      </c>
      <c r="D704" s="186">
        <f t="shared" si="60"/>
        <v>6.4874792892577862</v>
      </c>
      <c r="E704" s="186">
        <f t="shared" si="61"/>
        <v>6.3311905467282656</v>
      </c>
      <c r="F704" s="186">
        <f t="shared" si="62"/>
        <v>6.0775550119030797</v>
      </c>
      <c r="G704" s="186">
        <f t="shared" si="63"/>
        <v>6.0674766544409602</v>
      </c>
      <c r="H704" s="186">
        <f t="shared" si="64"/>
        <v>6.3881289218665174</v>
      </c>
      <c r="I704" s="186">
        <f t="shared" si="65"/>
        <v>6.4458128822699416</v>
      </c>
      <c r="W704" s="243"/>
      <c r="X704" s="251"/>
      <c r="Y704" s="251"/>
      <c r="Z704" s="251"/>
      <c r="AA704" s="251"/>
      <c r="AB704" s="251"/>
    </row>
    <row r="705" spans="2:28" x14ac:dyDescent="0.3">
      <c r="B705" s="249">
        <v>43437</v>
      </c>
      <c r="C705" s="250">
        <v>7.9204925659824639</v>
      </c>
      <c r="D705" s="186">
        <f t="shared" si="60"/>
        <v>6.4383320555347732</v>
      </c>
      <c r="E705" s="186">
        <f t="shared" si="61"/>
        <v>6.3757352690468183</v>
      </c>
      <c r="F705" s="186">
        <f t="shared" si="62"/>
        <v>6.221059371490675</v>
      </c>
      <c r="G705" s="186">
        <f t="shared" si="63"/>
        <v>6.0932875634737531</v>
      </c>
      <c r="H705" s="186">
        <f t="shared" si="64"/>
        <v>6.3769572639840506</v>
      </c>
      <c r="I705" s="186">
        <f t="shared" si="65"/>
        <v>6.4499108142363131</v>
      </c>
      <c r="W705" s="243"/>
      <c r="X705" s="251"/>
      <c r="Y705" s="251"/>
      <c r="Z705" s="251"/>
      <c r="AA705" s="251"/>
      <c r="AB705" s="251"/>
    </row>
    <row r="706" spans="2:28" x14ac:dyDescent="0.3">
      <c r="B706" s="249">
        <v>43438</v>
      </c>
      <c r="C706" s="250">
        <v>8.112833457730023</v>
      </c>
      <c r="D706" s="186">
        <f t="shared" si="60"/>
        <v>6.5532262380876825</v>
      </c>
      <c r="E706" s="186">
        <f t="shared" si="61"/>
        <v>6.1233464343922037</v>
      </c>
      <c r="F706" s="186">
        <f t="shared" si="62"/>
        <v>6.2677736179353856</v>
      </c>
      <c r="G706" s="186">
        <f t="shared" si="63"/>
        <v>6.2201770318329812</v>
      </c>
      <c r="H706" s="186">
        <f t="shared" si="64"/>
        <v>6.3804539014834418</v>
      </c>
      <c r="I706" s="186">
        <f t="shared" si="65"/>
        <v>6.5053343831133255</v>
      </c>
      <c r="W706" s="243"/>
      <c r="X706" s="251"/>
      <c r="Y706" s="251"/>
      <c r="Z706" s="251"/>
      <c r="AA706" s="251"/>
      <c r="AB706" s="251"/>
    </row>
    <row r="707" spans="2:28" x14ac:dyDescent="0.3">
      <c r="B707" s="249">
        <v>43439</v>
      </c>
      <c r="C707" s="250">
        <v>6.0585518902215325</v>
      </c>
      <c r="D707" s="186">
        <f t="shared" si="60"/>
        <v>6.8079540326275048</v>
      </c>
      <c r="E707" s="186">
        <f t="shared" si="61"/>
        <v>6.1776857145361364</v>
      </c>
      <c r="F707" s="186">
        <f t="shared" si="62"/>
        <v>6.2655785133438071</v>
      </c>
      <c r="G707" s="186">
        <f t="shared" si="63"/>
        <v>6.327257447220684</v>
      </c>
      <c r="H707" s="186">
        <f t="shared" si="64"/>
        <v>6.3536297301496649</v>
      </c>
      <c r="I707" s="186">
        <f t="shared" si="65"/>
        <v>6.5189221591599544</v>
      </c>
      <c r="W707" s="243"/>
      <c r="X707" s="251"/>
      <c r="Y707" s="251"/>
      <c r="Z707" s="251"/>
      <c r="AA707" s="251"/>
      <c r="AB707" s="251"/>
    </row>
    <row r="708" spans="2:28" x14ac:dyDescent="0.3">
      <c r="B708" s="249">
        <v>43440</v>
      </c>
      <c r="C708" s="250">
        <v>6.7513930861485543</v>
      </c>
      <c r="D708" s="186">
        <f t="shared" si="60"/>
        <v>6.9344104517284721</v>
      </c>
      <c r="E708" s="186">
        <f t="shared" si="61"/>
        <v>6.2968777274907195</v>
      </c>
      <c r="F708" s="186">
        <f t="shared" si="62"/>
        <v>6.2356172435414283</v>
      </c>
      <c r="G708" s="186">
        <f t="shared" si="63"/>
        <v>6.3670769615037255</v>
      </c>
      <c r="H708" s="186">
        <f t="shared" si="64"/>
        <v>6.3447168956197793</v>
      </c>
      <c r="I708" s="186">
        <f t="shared" si="65"/>
        <v>6.5245421397073384</v>
      </c>
      <c r="W708" s="243"/>
      <c r="X708" s="251"/>
      <c r="Y708" s="251"/>
      <c r="Z708" s="251"/>
      <c r="AA708" s="251"/>
      <c r="AB708" s="251"/>
    </row>
    <row r="709" spans="2:28" x14ac:dyDescent="0.3">
      <c r="B709" s="249">
        <v>43441</v>
      </c>
      <c r="C709" s="250">
        <v>5.7420223989590164</v>
      </c>
      <c r="D709" s="186">
        <f t="shared" si="60"/>
        <v>6.8303154890779769</v>
      </c>
      <c r="E709" s="186">
        <f t="shared" si="61"/>
        <v>6.3619752482421728</v>
      </c>
      <c r="F709" s="186">
        <f t="shared" si="62"/>
        <v>6.1984069265560766</v>
      </c>
      <c r="G709" s="186">
        <f t="shared" si="63"/>
        <v>6.5491969534957457</v>
      </c>
      <c r="H709" s="186">
        <f t="shared" si="64"/>
        <v>6.3887958709946577</v>
      </c>
      <c r="I709" s="186">
        <f t="shared" si="65"/>
        <v>6.5094956072224175</v>
      </c>
      <c r="W709" s="243"/>
      <c r="X709" s="251"/>
      <c r="Y709" s="251"/>
      <c r="Z709" s="251"/>
      <c r="AA709" s="251"/>
      <c r="AB709" s="251"/>
    </row>
    <row r="710" spans="2:28" x14ac:dyDescent="0.3">
      <c r="B710" s="249">
        <v>43442</v>
      </c>
      <c r="C710" s="250">
        <v>7.2687487215023809</v>
      </c>
      <c r="D710" s="186">
        <f t="shared" si="60"/>
        <v>5.9620535665451166</v>
      </c>
      <c r="E710" s="186">
        <f t="shared" si="61"/>
        <v>6.5071093596648799</v>
      </c>
      <c r="F710" s="186">
        <f t="shared" si="62"/>
        <v>6.377739751120818</v>
      </c>
      <c r="G710" s="186">
        <f t="shared" si="63"/>
        <v>6.5307322178133207</v>
      </c>
      <c r="H710" s="186">
        <f t="shared" si="64"/>
        <v>6.3823976900982045</v>
      </c>
      <c r="I710" s="186">
        <f t="shared" si="65"/>
        <v>6.4778027327966825</v>
      </c>
      <c r="W710" s="243"/>
      <c r="X710" s="251"/>
      <c r="Y710" s="251"/>
      <c r="Z710" s="251"/>
      <c r="AA710" s="251"/>
      <c r="AB710" s="251"/>
    </row>
    <row r="711" spans="2:28" x14ac:dyDescent="0.3">
      <c r="B711" s="249">
        <v>43443</v>
      </c>
      <c r="C711" s="250">
        <v>6.6868310415553296</v>
      </c>
      <c r="D711" s="186">
        <f t="shared" si="60"/>
        <v>5.8678921398144874</v>
      </c>
      <c r="E711" s="186">
        <f t="shared" si="61"/>
        <v>6.4894405444481151</v>
      </c>
      <c r="F711" s="186">
        <f t="shared" si="62"/>
        <v>6.4772453940819226</v>
      </c>
      <c r="G711" s="186">
        <f t="shared" si="63"/>
        <v>6.5757233688109613</v>
      </c>
      <c r="H711" s="186">
        <f t="shared" si="64"/>
        <v>6.33632222814252</v>
      </c>
      <c r="I711" s="186">
        <f t="shared" si="65"/>
        <v>6.5201829815700831</v>
      </c>
      <c r="W711" s="243"/>
      <c r="X711" s="251"/>
      <c r="Y711" s="251"/>
      <c r="Z711" s="251"/>
      <c r="AA711" s="251"/>
      <c r="AB711" s="251"/>
    </row>
    <row r="712" spans="2:28" x14ac:dyDescent="0.3">
      <c r="B712" s="249">
        <v>43444</v>
      </c>
      <c r="C712" s="250">
        <v>7.1918278274289991</v>
      </c>
      <c r="D712" s="186">
        <f t="shared" ref="D712:D775" si="66">AVERAGE($C709:$C715)</f>
        <v>6.1554233994466676</v>
      </c>
      <c r="E712" s="186">
        <f t="shared" si="61"/>
        <v>6.337032865326286</v>
      </c>
      <c r="F712" s="186">
        <f t="shared" si="62"/>
        <v>6.4662950621747699</v>
      </c>
      <c r="G712" s="186">
        <f t="shared" si="63"/>
        <v>6.5685381422509082</v>
      </c>
      <c r="H712" s="186">
        <f t="shared" si="64"/>
        <v>6.3539555632662719</v>
      </c>
      <c r="I712" s="186">
        <f t="shared" si="65"/>
        <v>6.5532979899731956</v>
      </c>
      <c r="W712" s="243"/>
      <c r="X712" s="251"/>
      <c r="Y712" s="251"/>
      <c r="Z712" s="251"/>
      <c r="AA712" s="251"/>
      <c r="AB712" s="251"/>
    </row>
    <row r="713" spans="2:28" x14ac:dyDescent="0.3">
      <c r="B713" s="249">
        <v>43445</v>
      </c>
      <c r="C713" s="250">
        <v>2.0350000000000001</v>
      </c>
      <c r="D713" s="186">
        <f t="shared" si="66"/>
        <v>6.1707242583966648</v>
      </c>
      <c r="E713" s="186">
        <f t="shared" si="61"/>
        <v>6.4242899755615825</v>
      </c>
      <c r="F713" s="186">
        <f t="shared" si="62"/>
        <v>6.7058058188870548</v>
      </c>
      <c r="G713" s="186">
        <f t="shared" si="63"/>
        <v>6.620234606156937</v>
      </c>
      <c r="H713" s="186">
        <f t="shared" si="64"/>
        <v>6.3341987055659414</v>
      </c>
      <c r="I713" s="186">
        <f t="shared" si="65"/>
        <v>6.5602669465821197</v>
      </c>
      <c r="W713" s="243"/>
      <c r="X713" s="251"/>
      <c r="Y713" s="251"/>
      <c r="Z713" s="251"/>
      <c r="AA713" s="251"/>
      <c r="AB713" s="251"/>
    </row>
    <row r="714" spans="2:28" x14ac:dyDescent="0.3">
      <c r="B714" s="249">
        <v>43446</v>
      </c>
      <c r="C714" s="250">
        <v>5.3994219031071315</v>
      </c>
      <c r="D714" s="186">
        <f t="shared" si="66"/>
        <v>6.2062646867022577</v>
      </c>
      <c r="E714" s="186">
        <f t="shared" si="61"/>
        <v>6.4721284464939908</v>
      </c>
      <c r="F714" s="186">
        <f t="shared" si="62"/>
        <v>6.7801373501838711</v>
      </c>
      <c r="G714" s="186">
        <f t="shared" si="63"/>
        <v>6.6524959968590078</v>
      </c>
      <c r="H714" s="186">
        <f t="shared" si="64"/>
        <v>6.4219020503753983</v>
      </c>
      <c r="I714" s="186">
        <f t="shared" si="65"/>
        <v>6.563720945709373</v>
      </c>
      <c r="W714" s="243"/>
      <c r="X714" s="251"/>
      <c r="Y714" s="251"/>
      <c r="Z714" s="251"/>
      <c r="AA714" s="251"/>
      <c r="AB714" s="251"/>
    </row>
    <row r="715" spans="2:28" x14ac:dyDescent="0.3">
      <c r="B715" s="249">
        <v>43447</v>
      </c>
      <c r="C715" s="250">
        <v>8.7641119035738129</v>
      </c>
      <c r="D715" s="186">
        <f t="shared" si="66"/>
        <v>6.0444706371677581</v>
      </c>
      <c r="E715" s="186">
        <f t="shared" ref="E715:E778" si="67">AVERAGE($C709:$C722)</f>
        <v>6.4802765654947692</v>
      </c>
      <c r="F715" s="186">
        <f t="shared" si="62"/>
        <v>6.8583076111719281</v>
      </c>
      <c r="G715" s="186">
        <f t="shared" si="63"/>
        <v>6.6332079109343169</v>
      </c>
      <c r="H715" s="186">
        <f t="shared" si="64"/>
        <v>6.4802716102894138</v>
      </c>
      <c r="I715" s="186">
        <f t="shared" si="65"/>
        <v>6.5530086143144892</v>
      </c>
      <c r="W715" s="243"/>
      <c r="X715" s="251"/>
      <c r="Y715" s="251"/>
      <c r="Z715" s="251"/>
      <c r="AA715" s="251"/>
      <c r="AB715" s="251"/>
    </row>
    <row r="716" spans="2:28" x14ac:dyDescent="0.3">
      <c r="B716" s="249">
        <v>43448</v>
      </c>
      <c r="C716" s="250">
        <v>5.8491284116090041</v>
      </c>
      <c r="D716" s="186">
        <f t="shared" si="66"/>
        <v>5.8437502415745977</v>
      </c>
      <c r="E716" s="186">
        <f t="shared" si="67"/>
        <v>6.7820956092867419</v>
      </c>
      <c r="F716" s="186">
        <f t="shared" si="62"/>
        <v>6.7843325066626576</v>
      </c>
      <c r="G716" s="186">
        <f t="shared" si="63"/>
        <v>6.6377654521476179</v>
      </c>
      <c r="H716" s="186">
        <f t="shared" si="64"/>
        <v>6.5194450733994742</v>
      </c>
      <c r="I716" s="186">
        <f t="shared" si="65"/>
        <v>6.579738539459961</v>
      </c>
      <c r="W716" s="243"/>
      <c r="X716" s="251"/>
      <c r="Y716" s="251"/>
      <c r="Z716" s="251"/>
      <c r="AA716" s="251"/>
      <c r="AB716" s="251"/>
    </row>
    <row r="717" spans="2:28" x14ac:dyDescent="0.3">
      <c r="B717" s="249">
        <v>43449</v>
      </c>
      <c r="C717" s="250">
        <v>7.5175317196415303</v>
      </c>
      <c r="D717" s="186">
        <f t="shared" si="66"/>
        <v>6.8865263845780502</v>
      </c>
      <c r="E717" s="186">
        <f t="shared" si="67"/>
        <v>6.7662290089620569</v>
      </c>
      <c r="F717" s="186">
        <f t="shared" si="62"/>
        <v>6.7320997074628179</v>
      </c>
      <c r="G717" s="186">
        <f t="shared" si="63"/>
        <v>6.6457857979366528</v>
      </c>
      <c r="H717" s="186">
        <f t="shared" si="64"/>
        <v>6.5656409065986949</v>
      </c>
      <c r="I717" s="186">
        <f t="shared" si="65"/>
        <v>6.5304501011821419</v>
      </c>
      <c r="W717" s="243"/>
      <c r="X717" s="251"/>
      <c r="Y717" s="251"/>
      <c r="Z717" s="251"/>
      <c r="AA717" s="251"/>
      <c r="AB717" s="251"/>
    </row>
    <row r="718" spans="2:28" x14ac:dyDescent="0.3">
      <c r="B718" s="249">
        <v>43450</v>
      </c>
      <c r="C718" s="250">
        <v>5.5542726948138341</v>
      </c>
      <c r="D718" s="186">
        <f t="shared" si="66"/>
        <v>7.076364753173495</v>
      </c>
      <c r="E718" s="186">
        <f t="shared" si="67"/>
        <v>6.8202561908936579</v>
      </c>
      <c r="F718" s="186">
        <f t="shared" si="62"/>
        <v>6.7075015660594151</v>
      </c>
      <c r="G718" s="186">
        <f t="shared" si="63"/>
        <v>6.6817269599968769</v>
      </c>
      <c r="H718" s="186">
        <f t="shared" si="64"/>
        <v>6.5279243741756545</v>
      </c>
      <c r="I718" s="186">
        <f t="shared" si="65"/>
        <v>6.5045714157533059</v>
      </c>
      <c r="W718" s="243"/>
      <c r="X718" s="251"/>
      <c r="Y718" s="251"/>
      <c r="Z718" s="251"/>
      <c r="AA718" s="251"/>
      <c r="AB718" s="251"/>
    </row>
    <row r="719" spans="2:28" x14ac:dyDescent="0.3">
      <c r="B719" s="249">
        <v>43451</v>
      </c>
      <c r="C719" s="250">
        <v>5.7867850582768687</v>
      </c>
      <c r="D719" s="186">
        <f t="shared" si="66"/>
        <v>6.8051297315428725</v>
      </c>
      <c r="E719" s="186">
        <f t="shared" si="67"/>
        <v>6.7613410154550007</v>
      </c>
      <c r="F719" s="186">
        <f t="shared" ref="F719:F782" si="68">AVERAGE($C709:$C729)</f>
        <v>6.6981665294008348</v>
      </c>
      <c r="G719" s="186">
        <f t="shared" si="63"/>
        <v>6.606162214088795</v>
      </c>
      <c r="H719" s="186">
        <f t="shared" si="64"/>
        <v>6.5790507786631451</v>
      </c>
      <c r="I719" s="186">
        <f t="shared" si="65"/>
        <v>6.5454461035877394</v>
      </c>
      <c r="W719" s="243"/>
      <c r="X719" s="251"/>
      <c r="Y719" s="251"/>
      <c r="Z719" s="251"/>
      <c r="AA719" s="251"/>
      <c r="AB719" s="251"/>
    </row>
    <row r="720" spans="2:28" x14ac:dyDescent="0.3">
      <c r="B720" s="249">
        <v>43452</v>
      </c>
      <c r="C720" s="250">
        <v>9.3344330010241716</v>
      </c>
      <c r="D720" s="186">
        <f t="shared" si="66"/>
        <v>7.3934669601768226</v>
      </c>
      <c r="E720" s="186">
        <f t="shared" si="67"/>
        <v>7.1171227779216721</v>
      </c>
      <c r="F720" s="186">
        <f t="shared" si="68"/>
        <v>6.665945190167597</v>
      </c>
      <c r="G720" s="186">
        <f t="shared" si="63"/>
        <v>6.4932660142967205</v>
      </c>
      <c r="H720" s="186">
        <f t="shared" si="64"/>
        <v>6.592062897894615</v>
      </c>
      <c r="I720" s="186">
        <f t="shared" si="65"/>
        <v>6.5465934650286917</v>
      </c>
      <c r="W720" s="243"/>
      <c r="X720" s="251"/>
      <c r="Y720" s="251"/>
      <c r="Z720" s="251"/>
      <c r="AA720" s="251"/>
      <c r="AB720" s="251"/>
    </row>
    <row r="721" spans="2:28" x14ac:dyDescent="0.3">
      <c r="B721" s="249">
        <v>43453</v>
      </c>
      <c r="C721" s="250">
        <v>6.7282904832752468</v>
      </c>
      <c r="D721" s="186">
        <f t="shared" si="66"/>
        <v>7.3261933312218579</v>
      </c>
      <c r="E721" s="186">
        <f t="shared" si="67"/>
        <v>7.1273062791818793</v>
      </c>
      <c r="F721" s="186">
        <f t="shared" si="68"/>
        <v>6.5917297197063691</v>
      </c>
      <c r="G721" s="186">
        <f t="shared" si="63"/>
        <v>6.5416598515894071</v>
      </c>
      <c r="H721" s="186">
        <f t="shared" si="64"/>
        <v>6.6461992470063187</v>
      </c>
      <c r="I721" s="186">
        <f t="shared" si="65"/>
        <v>6.5631406444691738</v>
      </c>
      <c r="W721" s="243"/>
      <c r="X721" s="251"/>
      <c r="Y721" s="251"/>
      <c r="Z721" s="251"/>
      <c r="AA721" s="251"/>
      <c r="AB721" s="251"/>
    </row>
    <row r="722" spans="2:28" x14ac:dyDescent="0.3">
      <c r="B722" s="249">
        <v>43454</v>
      </c>
      <c r="C722" s="250">
        <v>6.8654667521594535</v>
      </c>
      <c r="D722" s="186">
        <f t="shared" si="66"/>
        <v>7.5960417446195558</v>
      </c>
      <c r="E722" s="186">
        <f t="shared" si="67"/>
        <v>6.9695380943779162</v>
      </c>
      <c r="F722" s="186">
        <f t="shared" si="68"/>
        <v>6.5974991294196768</v>
      </c>
      <c r="G722" s="186">
        <f t="shared" ref="G722:G785" si="69">AVERAGE($C709:$C736)</f>
        <v>6.5934687366777807</v>
      </c>
      <c r="H722" s="186">
        <f t="shared" si="64"/>
        <v>6.6577048993143251</v>
      </c>
      <c r="I722" s="186">
        <f t="shared" si="65"/>
        <v>6.5565636998975716</v>
      </c>
      <c r="W722" s="243"/>
      <c r="X722" s="251"/>
      <c r="Y722" s="251"/>
      <c r="Z722" s="251"/>
      <c r="AA722" s="251"/>
      <c r="AB722" s="251"/>
    </row>
    <row r="723" spans="2:28" x14ac:dyDescent="0.3">
      <c r="B723" s="249">
        <v>43455</v>
      </c>
      <c r="C723" s="250">
        <v>9.9674890120466468</v>
      </c>
      <c r="D723" s="186">
        <f t="shared" si="66"/>
        <v>7.6789317893353992</v>
      </c>
      <c r="E723" s="186">
        <f t="shared" si="67"/>
        <v>6.913555656053064</v>
      </c>
      <c r="F723" s="186">
        <f t="shared" si="68"/>
        <v>6.5314444557590692</v>
      </c>
      <c r="G723" s="186">
        <f t="shared" si="69"/>
        <v>6.6210184612468383</v>
      </c>
      <c r="H723" s="186">
        <f t="shared" si="64"/>
        <v>6.7071186607933786</v>
      </c>
      <c r="I723" s="186">
        <f t="shared" si="65"/>
        <v>6.574790471684353</v>
      </c>
      <c r="W723" s="243"/>
      <c r="X723" s="251"/>
      <c r="Y723" s="251"/>
      <c r="Z723" s="251"/>
      <c r="AA723" s="251"/>
      <c r="AB723" s="251"/>
    </row>
    <row r="724" spans="2:28" x14ac:dyDescent="0.3">
      <c r="B724" s="249">
        <v>43456</v>
      </c>
      <c r="C724" s="250">
        <v>7.0466163169567801</v>
      </c>
      <c r="D724" s="186">
        <f t="shared" si="66"/>
        <v>7.3477191712652923</v>
      </c>
      <c r="E724" s="186">
        <f t="shared" si="67"/>
        <v>6.7844622362084248</v>
      </c>
      <c r="F724" s="186">
        <f t="shared" si="68"/>
        <v>6.6703368302139223</v>
      </c>
      <c r="G724" s="186">
        <f t="shared" si="69"/>
        <v>6.7008436465657555</v>
      </c>
      <c r="H724" s="186">
        <f t="shared" si="64"/>
        <v>6.7430182568676074</v>
      </c>
      <c r="I724" s="186">
        <f t="shared" si="65"/>
        <v>6.5629752361914644</v>
      </c>
      <c r="W724" s="243"/>
      <c r="X724" s="251"/>
      <c r="Y724" s="251"/>
      <c r="Z724" s="251"/>
      <c r="AA724" s="251"/>
      <c r="AB724" s="251"/>
    </row>
    <row r="725" spans="2:28" x14ac:dyDescent="0.3">
      <c r="B725" s="249">
        <v>43457</v>
      </c>
      <c r="C725" s="250">
        <v>7.4432115885977286</v>
      </c>
      <c r="D725" s="186">
        <f t="shared" si="66"/>
        <v>7.1782478051902618</v>
      </c>
      <c r="E725" s="186">
        <f t="shared" si="67"/>
        <v>6.874013375545637</v>
      </c>
      <c r="F725" s="186">
        <f t="shared" si="68"/>
        <v>6.7662490888477143</v>
      </c>
      <c r="G725" s="186">
        <f t="shared" si="69"/>
        <v>6.6262912878993498</v>
      </c>
      <c r="H725" s="186">
        <f t="shared" si="64"/>
        <v>6.7127340119024579</v>
      </c>
      <c r="I725" s="186">
        <f t="shared" si="65"/>
        <v>6.5835514947322924</v>
      </c>
      <c r="W725" s="243"/>
      <c r="X725" s="251"/>
      <c r="Y725" s="251"/>
      <c r="Z725" s="251"/>
      <c r="AA725" s="251"/>
      <c r="AB725" s="251"/>
    </row>
    <row r="726" spans="2:28" x14ac:dyDescent="0.3">
      <c r="B726" s="249">
        <v>43458</v>
      </c>
      <c r="C726" s="250">
        <v>6.3670153712877733</v>
      </c>
      <c r="D726" s="186">
        <f t="shared" si="66"/>
        <v>7.1339464572129589</v>
      </c>
      <c r="E726" s="186">
        <f t="shared" si="67"/>
        <v>6.8752915628513041</v>
      </c>
      <c r="F726" s="186">
        <f t="shared" si="68"/>
        <v>6.7394838490881526</v>
      </c>
      <c r="G726" s="186">
        <f t="shared" si="69"/>
        <v>6.6807085334713117</v>
      </c>
      <c r="H726" s="186">
        <f t="shared" si="64"/>
        <v>6.6927683778095446</v>
      </c>
      <c r="I726" s="186">
        <f t="shared" si="65"/>
        <v>6.5957606067330072</v>
      </c>
      <c r="W726" s="243"/>
      <c r="X726" s="251"/>
      <c r="Y726" s="251"/>
      <c r="Z726" s="251"/>
      <c r="AA726" s="251"/>
      <c r="AB726" s="251"/>
    </row>
    <row r="727" spans="2:28" x14ac:dyDescent="0.3">
      <c r="B727" s="249">
        <v>43459</v>
      </c>
      <c r="C727" s="250">
        <v>7.0159446745334186</v>
      </c>
      <c r="D727" s="186">
        <f t="shared" si="66"/>
        <v>6.4336443519293054</v>
      </c>
      <c r="E727" s="186">
        <f t="shared" si="67"/>
        <v>6.5622420530318601</v>
      </c>
      <c r="F727" s="186">
        <f t="shared" si="68"/>
        <v>6.7711165288635655</v>
      </c>
      <c r="G727" s="186">
        <f t="shared" si="69"/>
        <v>6.8264211296458228</v>
      </c>
      <c r="H727" s="186">
        <f t="shared" si="64"/>
        <v>6.7428313662640305</v>
      </c>
      <c r="I727" s="186">
        <f t="shared" si="65"/>
        <v>6.609491208684398</v>
      </c>
      <c r="W727" s="243"/>
      <c r="X727" s="251"/>
      <c r="Y727" s="251"/>
      <c r="Z727" s="251"/>
      <c r="AA727" s="251"/>
      <c r="AB727" s="251"/>
    </row>
    <row r="728" spans="2:28" x14ac:dyDescent="0.3">
      <c r="B728" s="249">
        <v>43460</v>
      </c>
      <c r="C728" s="250">
        <v>5.5419909207500284</v>
      </c>
      <c r="D728" s="186">
        <f t="shared" si="66"/>
        <v>6.2427311411949926</v>
      </c>
      <c r="E728" s="186">
        <f t="shared" si="67"/>
        <v>6.6111912566848234</v>
      </c>
      <c r="F728" s="186">
        <f t="shared" si="68"/>
        <v>6.8657032998535881</v>
      </c>
      <c r="G728" s="186">
        <f t="shared" si="69"/>
        <v>6.8804560132414139</v>
      </c>
      <c r="H728" s="186">
        <f t="shared" si="64"/>
        <v>6.7891237933594857</v>
      </c>
      <c r="I728" s="186">
        <f t="shared" si="65"/>
        <v>6.6046838047882348</v>
      </c>
      <c r="W728" s="243"/>
      <c r="X728" s="251"/>
      <c r="Y728" s="251"/>
      <c r="Z728" s="251"/>
      <c r="AA728" s="251"/>
      <c r="AB728" s="251"/>
    </row>
    <row r="729" spans="2:28" x14ac:dyDescent="0.3">
      <c r="B729" s="249">
        <v>43461</v>
      </c>
      <c r="C729" s="250">
        <v>6.5553573163183358</v>
      </c>
      <c r="D729" s="186">
        <f t="shared" si="66"/>
        <v>6.151985006471719</v>
      </c>
      <c r="E729" s="186">
        <f t="shared" si="67"/>
        <v>6.7066609078607922</v>
      </c>
      <c r="F729" s="186">
        <f t="shared" si="68"/>
        <v>6.8202315048098816</v>
      </c>
      <c r="G729" s="186">
        <f t="shared" si="69"/>
        <v>6.8381184852261301</v>
      </c>
      <c r="H729" s="186">
        <f t="shared" ref="H729:H792" si="70">AVERAGE($C709:$C750)</f>
        <v>6.8297116641046935</v>
      </c>
      <c r="I729" s="186">
        <f t="shared" si="65"/>
        <v>6.59356992606339</v>
      </c>
      <c r="W729" s="243"/>
      <c r="X729" s="251"/>
      <c r="Y729" s="251"/>
      <c r="Z729" s="251"/>
      <c r="AA729" s="251"/>
      <c r="AB729" s="251"/>
    </row>
    <row r="730" spans="2:28" x14ac:dyDescent="0.3">
      <c r="B730" s="249">
        <v>43462</v>
      </c>
      <c r="C730" s="250">
        <v>5.0653742750610773</v>
      </c>
      <c r="D730" s="186">
        <f t="shared" si="66"/>
        <v>6.0716513363672098</v>
      </c>
      <c r="E730" s="186">
        <f t="shared" si="67"/>
        <v>6.4599413132069357</v>
      </c>
      <c r="F730" s="186">
        <f t="shared" si="68"/>
        <v>6.9596946307702137</v>
      </c>
      <c r="G730" s="186">
        <f t="shared" si="69"/>
        <v>6.8796903670689842</v>
      </c>
      <c r="H730" s="186">
        <f t="shared" si="70"/>
        <v>6.8122166852823414</v>
      </c>
      <c r="I730" s="186">
        <f t="shared" si="65"/>
        <v>6.6670810831353355</v>
      </c>
      <c r="W730" s="243"/>
      <c r="X730" s="251"/>
      <c r="Y730" s="251"/>
      <c r="Z730" s="251"/>
      <c r="AA730" s="251"/>
      <c r="AB730" s="251"/>
    </row>
    <row r="731" spans="2:28" x14ac:dyDescent="0.3">
      <c r="B731" s="249">
        <v>43463</v>
      </c>
      <c r="C731" s="250">
        <v>5.7102238418165827</v>
      </c>
      <c r="D731" s="186">
        <f t="shared" si="66"/>
        <v>5.7767649347984271</v>
      </c>
      <c r="E731" s="186">
        <f t="shared" si="67"/>
        <v>6.6354582841694523</v>
      </c>
      <c r="F731" s="186">
        <f t="shared" si="68"/>
        <v>6.8063860446684128</v>
      </c>
      <c r="G731" s="186">
        <f t="shared" si="69"/>
        <v>6.8609727054689733</v>
      </c>
      <c r="H731" s="186">
        <f t="shared" si="70"/>
        <v>6.7441253855975409</v>
      </c>
      <c r="I731" s="186">
        <f t="shared" si="65"/>
        <v>6.673344160124528</v>
      </c>
      <c r="W731" s="243"/>
      <c r="X731" s="251"/>
      <c r="Y731" s="251"/>
      <c r="Z731" s="251"/>
      <c r="AA731" s="251"/>
      <c r="AB731" s="251"/>
    </row>
    <row r="732" spans="2:28" x14ac:dyDescent="0.3">
      <c r="B732" s="249">
        <v>43464</v>
      </c>
      <c r="C732" s="250">
        <v>6.8079886455348149</v>
      </c>
      <c r="D732" s="186">
        <f t="shared" si="66"/>
        <v>6.0441347081793841</v>
      </c>
      <c r="E732" s="186">
        <f t="shared" si="67"/>
        <v>6.4323263849050436</v>
      </c>
      <c r="F732" s="186">
        <f t="shared" si="68"/>
        <v>6.8151530999307184</v>
      </c>
      <c r="G732" s="186">
        <f t="shared" si="69"/>
        <v>6.8243807456296315</v>
      </c>
      <c r="H732" s="186">
        <f t="shared" si="70"/>
        <v>6.7291994297739794</v>
      </c>
      <c r="I732" s="186">
        <f t="shared" si="65"/>
        <v>6.6521917004165028</v>
      </c>
      <c r="W732" s="243"/>
      <c r="X732" s="251"/>
      <c r="Y732" s="251"/>
      <c r="Z732" s="251"/>
      <c r="AA732" s="251"/>
      <c r="AB732" s="251"/>
    </row>
    <row r="733" spans="2:28" x14ac:dyDescent="0.3">
      <c r="B733" s="249">
        <v>43465</v>
      </c>
      <c r="C733" s="250">
        <v>5.8046796805562106</v>
      </c>
      <c r="D733" s="186">
        <f t="shared" si="66"/>
        <v>6.2793753585086227</v>
      </c>
      <c r="E733" s="186">
        <f t="shared" si="67"/>
        <v>6.6000760514876191</v>
      </c>
      <c r="F733" s="186">
        <f t="shared" si="68"/>
        <v>6.8491147364538802</v>
      </c>
      <c r="G733" s="186">
        <f t="shared" si="69"/>
        <v>6.8706361340511739</v>
      </c>
      <c r="H733" s="186">
        <f t="shared" si="70"/>
        <v>6.7524634826124199</v>
      </c>
      <c r="I733" s="186">
        <f t="shared" si="65"/>
        <v>6.688661262583687</v>
      </c>
      <c r="W733" s="243"/>
      <c r="X733" s="251"/>
      <c r="Y733" s="251"/>
      <c r="Z733" s="251"/>
      <c r="AA733" s="251"/>
      <c r="AB733" s="251"/>
    </row>
    <row r="734" spans="2:28" x14ac:dyDescent="0.3">
      <c r="B734" s="249">
        <v>43466</v>
      </c>
      <c r="C734" s="250">
        <v>4.9517398635519356</v>
      </c>
      <c r="D734" s="186">
        <f t="shared" si="66"/>
        <v>6.486238274484565</v>
      </c>
      <c r="E734" s="186">
        <f t="shared" si="67"/>
        <v>6.5357194813699708</v>
      </c>
      <c r="F734" s="186">
        <f t="shared" si="68"/>
        <v>6.7084315026997032</v>
      </c>
      <c r="G734" s="186">
        <f t="shared" si="69"/>
        <v>6.9021020616152544</v>
      </c>
      <c r="H734" s="186">
        <f t="shared" si="70"/>
        <v>6.8743386488931391</v>
      </c>
      <c r="I734" s="186">
        <f t="shared" si="65"/>
        <v>6.6912580096039411</v>
      </c>
      <c r="W734" s="243"/>
      <c r="X734" s="251"/>
      <c r="Y734" s="251"/>
      <c r="Z734" s="251"/>
      <c r="AA734" s="251"/>
      <c r="AB734" s="251"/>
    </row>
    <row r="735" spans="2:28" x14ac:dyDescent="0.3">
      <c r="B735" s="249">
        <v>43467</v>
      </c>
      <c r="C735" s="250">
        <v>7.413579334416732</v>
      </c>
      <c r="D735" s="186">
        <f t="shared" si="66"/>
        <v>7.0281854271439101</v>
      </c>
      <c r="E735" s="186">
        <f t="shared" si="67"/>
        <v>6.6336057473009431</v>
      </c>
      <c r="F735" s="186">
        <f t="shared" si="68"/>
        <v>6.705899163551341</v>
      </c>
      <c r="G735" s="186">
        <f t="shared" si="69"/>
        <v>6.9476214667922322</v>
      </c>
      <c r="H735" s="186">
        <f t="shared" si="70"/>
        <v>6.9343339701159019</v>
      </c>
      <c r="I735" s="186">
        <f t="shared" si="65"/>
        <v>6.7246819896434351</v>
      </c>
      <c r="W735" s="243"/>
      <c r="X735" s="251"/>
      <c r="Y735" s="251"/>
      <c r="Z735" s="251"/>
      <c r="AA735" s="251"/>
      <c r="AB735" s="251"/>
    </row>
    <row r="736" spans="2:28" x14ac:dyDescent="0.3">
      <c r="B736" s="249">
        <v>43468</v>
      </c>
      <c r="C736" s="250">
        <v>8.2020418686230059</v>
      </c>
      <c r="D736" s="186">
        <f t="shared" si="66"/>
        <v>6.7126677633383665</v>
      </c>
      <c r="E736" s="186">
        <f t="shared" si="67"/>
        <v>6.7066988760743396</v>
      </c>
      <c r="F736" s="186">
        <f t="shared" si="68"/>
        <v>6.5671604126329859</v>
      </c>
      <c r="G736" s="186">
        <f t="shared" si="69"/>
        <v>7.0044292134096526</v>
      </c>
      <c r="H736" s="186">
        <f t="shared" si="70"/>
        <v>6.8599871717685676</v>
      </c>
      <c r="I736" s="186">
        <f t="shared" si="65"/>
        <v>6.7206648606840487</v>
      </c>
      <c r="W736" s="243"/>
      <c r="X736" s="251"/>
      <c r="Y736" s="251"/>
      <c r="Z736" s="251"/>
      <c r="AA736" s="251"/>
      <c r="AB736" s="251"/>
    </row>
    <row r="737" spans="2:28" x14ac:dyDescent="0.3">
      <c r="B737" s="249">
        <v>43469</v>
      </c>
      <c r="C737" s="250">
        <v>6.5134146868926699</v>
      </c>
      <c r="D737" s="186">
        <f t="shared" si="66"/>
        <v>7.1285007666080302</v>
      </c>
      <c r="E737" s="186">
        <f t="shared" si="67"/>
        <v>6.8458250780849008</v>
      </c>
      <c r="F737" s="186">
        <f t="shared" si="68"/>
        <v>6.6012042489564298</v>
      </c>
      <c r="G737" s="186">
        <f t="shared" si="69"/>
        <v>6.8272772232801415</v>
      </c>
      <c r="H737" s="186">
        <f t="shared" si="70"/>
        <v>6.940695087662605</v>
      </c>
      <c r="I737" s="186">
        <f t="shared" si="65"/>
        <v>6.7461945336243918</v>
      </c>
      <c r="W737" s="243"/>
      <c r="X737" s="251"/>
      <c r="Y737" s="251"/>
      <c r="Z737" s="251"/>
      <c r="AA737" s="251"/>
      <c r="AB737" s="251"/>
    </row>
    <row r="738" spans="2:28" x14ac:dyDescent="0.3">
      <c r="B738" s="249">
        <v>43470</v>
      </c>
      <c r="C738" s="250">
        <v>9.503853910432003</v>
      </c>
      <c r="D738" s="186">
        <f t="shared" si="66"/>
        <v>7.2946740279415163</v>
      </c>
      <c r="E738" s="186">
        <f t="shared" si="67"/>
        <v>6.9374831747295156</v>
      </c>
      <c r="F738" s="186">
        <f t="shared" si="68"/>
        <v>6.7535630250652376</v>
      </c>
      <c r="G738" s="186">
        <f t="shared" si="69"/>
        <v>6.7330735739152798</v>
      </c>
      <c r="H738" s="186">
        <f t="shared" si="70"/>
        <v>6.8492987479005221</v>
      </c>
      <c r="I738" s="186">
        <f t="shared" si="65"/>
        <v>6.7284670019872275</v>
      </c>
      <c r="W738" s="243"/>
      <c r="X738" s="251"/>
      <c r="Y738" s="251"/>
      <c r="Z738" s="251"/>
      <c r="AA738" s="251"/>
      <c r="AB738" s="251"/>
    </row>
    <row r="739" spans="2:28" x14ac:dyDescent="0.3">
      <c r="B739" s="249">
        <v>43471</v>
      </c>
      <c r="C739" s="250">
        <v>4.5993649988960135</v>
      </c>
      <c r="D739" s="186">
        <f t="shared" si="66"/>
        <v>7.2230767864225047</v>
      </c>
      <c r="E739" s="186">
        <f t="shared" si="67"/>
        <v>6.7747481157136207</v>
      </c>
      <c r="F739" s="186">
        <f t="shared" si="68"/>
        <v>6.8707460206595519</v>
      </c>
      <c r="G739" s="186">
        <f t="shared" si="69"/>
        <v>6.6836710492141398</v>
      </c>
      <c r="H739" s="186">
        <f t="shared" si="70"/>
        <v>6.8733762909257514</v>
      </c>
      <c r="I739" s="186">
        <f t="shared" si="65"/>
        <v>6.7463654711532994</v>
      </c>
      <c r="W739" s="243"/>
      <c r="X739" s="251"/>
      <c r="Y739" s="251"/>
      <c r="Z739" s="251"/>
      <c r="AA739" s="251"/>
      <c r="AB739" s="251"/>
    </row>
    <row r="740" spans="2:28" x14ac:dyDescent="0.3">
      <c r="B740" s="249">
        <v>43472</v>
      </c>
      <c r="C740" s="250">
        <v>8.7155107034438544</v>
      </c>
      <c r="D740" s="186">
        <f t="shared" si="66"/>
        <v>7.1340223936400591</v>
      </c>
      <c r="E740" s="186">
        <f t="shared" si="67"/>
        <v>6.8659807052510411</v>
      </c>
      <c r="F740" s="186">
        <f t="shared" si="68"/>
        <v>6.9612567988085496</v>
      </c>
      <c r="G740" s="186">
        <f t="shared" si="69"/>
        <v>6.7480247161911269</v>
      </c>
      <c r="H740" s="186">
        <f t="shared" si="70"/>
        <v>6.9388507416055498</v>
      </c>
      <c r="I740" s="186">
        <f t="shared" si="65"/>
        <v>6.7720181687039922</v>
      </c>
      <c r="W740" s="243"/>
      <c r="X740" s="251"/>
      <c r="Y740" s="251"/>
      <c r="Z740" s="251"/>
      <c r="AA740" s="251"/>
      <c r="AB740" s="251"/>
    </row>
    <row r="741" spans="2:28" x14ac:dyDescent="0.3">
      <c r="B741" s="249">
        <v>43473</v>
      </c>
      <c r="C741" s="250">
        <v>6.1149526928863329</v>
      </c>
      <c r="D741" s="186">
        <f t="shared" si="66"/>
        <v>7.2054118816852384</v>
      </c>
      <c r="E741" s="186">
        <f t="shared" si="67"/>
        <v>7.2419620701986451</v>
      </c>
      <c r="F741" s="186">
        <f t="shared" si="68"/>
        <v>6.9584881803970866</v>
      </c>
      <c r="G741" s="186">
        <f t="shared" si="69"/>
        <v>6.7529465843788703</v>
      </c>
      <c r="H741" s="186">
        <f t="shared" si="70"/>
        <v>6.8794556428266462</v>
      </c>
      <c r="I741" s="186">
        <f t="shared" si="65"/>
        <v>6.7622854122685325</v>
      </c>
      <c r="W741" s="243"/>
      <c r="X741" s="251"/>
      <c r="Y741" s="251"/>
      <c r="Z741" s="251"/>
      <c r="AA741" s="251"/>
      <c r="AB741" s="251"/>
    </row>
    <row r="742" spans="2:28" x14ac:dyDescent="0.3">
      <c r="B742" s="249">
        <v>43474</v>
      </c>
      <c r="C742" s="250">
        <v>6.9123986437836518</v>
      </c>
      <c r="D742" s="186">
        <f t="shared" si="66"/>
        <v>6.8467809223151255</v>
      </c>
      <c r="E742" s="186">
        <f t="shared" si="67"/>
        <v>7.2840516768996375</v>
      </c>
      <c r="F742" s="186">
        <f t="shared" si="68"/>
        <v>6.8965210514887092</v>
      </c>
      <c r="G742" s="186">
        <f t="shared" si="69"/>
        <v>6.8378478155829114</v>
      </c>
      <c r="H742" s="186">
        <f t="shared" si="70"/>
        <v>6.8961806103123839</v>
      </c>
      <c r="I742" s="186">
        <f t="shared" si="65"/>
        <v>6.7959974303544595</v>
      </c>
      <c r="W742" s="243"/>
      <c r="X742" s="251"/>
      <c r="Y742" s="251"/>
      <c r="Z742" s="251"/>
      <c r="AA742" s="251"/>
      <c r="AB742" s="251"/>
    </row>
    <row r="743" spans="2:28" x14ac:dyDescent="0.3">
      <c r="B743" s="249">
        <v>43475</v>
      </c>
      <c r="C743" s="250">
        <v>7.5786611191458819</v>
      </c>
      <c r="D743" s="186">
        <f t="shared" si="66"/>
        <v>6.8368284680888758</v>
      </c>
      <c r="E743" s="186">
        <f t="shared" si="67"/>
        <v>7.302197518958514</v>
      </c>
      <c r="F743" s="186">
        <f t="shared" si="68"/>
        <v>6.8608997301282795</v>
      </c>
      <c r="G743" s="186">
        <f t="shared" si="69"/>
        <v>6.8052117104638938</v>
      </c>
      <c r="H743" s="186">
        <f t="shared" si="70"/>
        <v>6.8780217640088361</v>
      </c>
      <c r="I743" s="186">
        <f t="shared" si="65"/>
        <v>6.7856829084010171</v>
      </c>
      <c r="W743" s="243"/>
      <c r="X743" s="251"/>
      <c r="Y743" s="251"/>
      <c r="Z743" s="251"/>
      <c r="AA743" s="251"/>
      <c r="AB743" s="251"/>
    </row>
    <row r="744" spans="2:28" x14ac:dyDescent="0.3">
      <c r="B744" s="249">
        <v>43476</v>
      </c>
      <c r="C744" s="250">
        <v>7.0131411032089286</v>
      </c>
      <c r="D744" s="186">
        <f t="shared" si="66"/>
        <v>6.603460643894052</v>
      </c>
      <c r="E744" s="186">
        <f t="shared" si="67"/>
        <v>7.1946131333533474</v>
      </c>
      <c r="F744" s="186">
        <f t="shared" si="68"/>
        <v>6.9734825094657662</v>
      </c>
      <c r="G744" s="186">
        <f t="shared" si="69"/>
        <v>6.9542648034673755</v>
      </c>
      <c r="H744" s="186">
        <f t="shared" si="70"/>
        <v>6.8261974121092504</v>
      </c>
      <c r="I744" s="186">
        <f t="shared" si="65"/>
        <v>6.8099979310339824</v>
      </c>
      <c r="W744" s="243"/>
      <c r="X744" s="251"/>
      <c r="Y744" s="251"/>
      <c r="Z744" s="251"/>
      <c r="AA744" s="251"/>
      <c r="AB744" s="251"/>
    </row>
    <row r="745" spans="2:28" x14ac:dyDescent="0.3">
      <c r="B745" s="249">
        <v>43477</v>
      </c>
      <c r="C745" s="250">
        <v>6.9934371948412037</v>
      </c>
      <c r="D745" s="186">
        <f t="shared" si="66"/>
        <v>7.1892501124557731</v>
      </c>
      <c r="E745" s="186">
        <f t="shared" si="67"/>
        <v>6.8306888636611109</v>
      </c>
      <c r="F745" s="186">
        <f t="shared" si="68"/>
        <v>7.0783404675723531</v>
      </c>
      <c r="G745" s="186">
        <f t="shared" si="69"/>
        <v>6.8817170037465676</v>
      </c>
      <c r="H745" s="186">
        <f t="shared" si="70"/>
        <v>6.7225874998007544</v>
      </c>
      <c r="I745" s="186">
        <f t="shared" si="65"/>
        <v>6.8099400174702982</v>
      </c>
      <c r="W745" s="243"/>
      <c r="X745" s="251"/>
      <c r="Y745" s="251"/>
      <c r="Z745" s="251"/>
      <c r="AA745" s="251"/>
      <c r="AB745" s="251"/>
    </row>
    <row r="746" spans="2:28" x14ac:dyDescent="0.3">
      <c r="B746" s="249">
        <v>43478</v>
      </c>
      <c r="C746" s="250">
        <v>4.5296978193122737</v>
      </c>
      <c r="D746" s="186">
        <f t="shared" si="66"/>
        <v>7.3450265673767694</v>
      </c>
      <c r="E746" s="186">
        <f t="shared" si="67"/>
        <v>6.9350157135232351</v>
      </c>
      <c r="F746" s="186">
        <f t="shared" si="68"/>
        <v>7.1024188513840878</v>
      </c>
      <c r="G746" s="186">
        <f t="shared" si="69"/>
        <v>6.8730577486158042</v>
      </c>
      <c r="H746" s="186">
        <f t="shared" si="70"/>
        <v>6.7789740675980674</v>
      </c>
      <c r="I746" s="186">
        <f t="shared" si="65"/>
        <v>6.8297993469155251</v>
      </c>
      <c r="W746" s="243"/>
      <c r="X746" s="251"/>
      <c r="Y746" s="251"/>
      <c r="Z746" s="251"/>
      <c r="AA746" s="251"/>
      <c r="AB746" s="251"/>
    </row>
    <row r="747" spans="2:28" x14ac:dyDescent="0.3">
      <c r="B747" s="249">
        <v>43479</v>
      </c>
      <c r="C747" s="250">
        <v>7.0819359340800876</v>
      </c>
      <c r="D747" s="186">
        <f t="shared" si="66"/>
        <v>7.4703726442769662</v>
      </c>
      <c r="E747" s="186">
        <f t="shared" si="67"/>
        <v>6.8959733808946337</v>
      </c>
      <c r="F747" s="186">
        <f t="shared" si="68"/>
        <v>6.9804904944489836</v>
      </c>
      <c r="G747" s="186">
        <f t="shared" si="69"/>
        <v>6.9706303309826696</v>
      </c>
      <c r="H747" s="186">
        <f t="shared" si="70"/>
        <v>6.8145639494819648</v>
      </c>
      <c r="I747" s="186">
        <f t="shared" si="65"/>
        <v>6.8166088103446398</v>
      </c>
      <c r="W747" s="243"/>
      <c r="X747" s="251"/>
      <c r="Y747" s="251"/>
      <c r="Z747" s="251"/>
      <c r="AA747" s="251"/>
      <c r="AB747" s="251"/>
    </row>
    <row r="748" spans="2:28" x14ac:dyDescent="0.3">
      <c r="B748" s="249">
        <v>43480</v>
      </c>
      <c r="C748" s="250">
        <v>10.215478972818389</v>
      </c>
      <c r="D748" s="186">
        <f t="shared" si="66"/>
        <v>7.1838143850214538</v>
      </c>
      <c r="E748" s="186">
        <f t="shared" si="67"/>
        <v>6.9701736873877689</v>
      </c>
      <c r="F748" s="186">
        <f t="shared" si="68"/>
        <v>7.1102736464616454</v>
      </c>
      <c r="G748" s="186">
        <f t="shared" si="69"/>
        <v>7.0380624377240375</v>
      </c>
      <c r="H748" s="186">
        <f t="shared" si="70"/>
        <v>6.8385285158853542</v>
      </c>
      <c r="I748" s="186">
        <f t="shared" si="65"/>
        <v>6.7747198147697114</v>
      </c>
      <c r="W748" s="243"/>
      <c r="X748" s="251"/>
      <c r="Y748" s="251"/>
      <c r="Z748" s="251"/>
      <c r="AA748" s="251"/>
      <c r="AB748" s="251"/>
    </row>
    <row r="749" spans="2:28" x14ac:dyDescent="0.3">
      <c r="B749" s="249">
        <v>43481</v>
      </c>
      <c r="C749" s="250">
        <v>8.0028338282306226</v>
      </c>
      <c r="D749" s="186">
        <f t="shared" si="66"/>
        <v>6.8145968050070973</v>
      </c>
      <c r="E749" s="186">
        <f t="shared" si="67"/>
        <v>7.0420898838648762</v>
      </c>
      <c r="F749" s="186">
        <f t="shared" si="68"/>
        <v>6.8328941959474534</v>
      </c>
      <c r="G749" s="186">
        <f t="shared" si="69"/>
        <v>7.0386752871261633</v>
      </c>
      <c r="H749" s="186">
        <f t="shared" si="70"/>
        <v>6.8557378794268065</v>
      </c>
      <c r="I749" s="186">
        <f t="shared" si="65"/>
        <v>6.7926924681839402</v>
      </c>
      <c r="W749" s="243"/>
      <c r="X749" s="251"/>
      <c r="Y749" s="251"/>
      <c r="Z749" s="251"/>
      <c r="AA749" s="251"/>
      <c r="AB749" s="251"/>
    </row>
    <row r="750" spans="2:28" x14ac:dyDescent="0.3">
      <c r="B750" s="249">
        <v>43482</v>
      </c>
      <c r="C750" s="250">
        <v>8.456083657447266</v>
      </c>
      <c r="D750" s="186">
        <f t="shared" si="66"/>
        <v>7.0332029589575953</v>
      </c>
      <c r="E750" s="186">
        <f t="shared" si="67"/>
        <v>6.9037245448534446</v>
      </c>
      <c r="F750" s="186">
        <f t="shared" si="68"/>
        <v>6.926521077041615</v>
      </c>
      <c r="G750" s="186">
        <f t="shared" si="69"/>
        <v>6.9637021920828586</v>
      </c>
      <c r="H750" s="186">
        <f t="shared" si="70"/>
        <v>6.8424229565070016</v>
      </c>
      <c r="I750" s="186">
        <f t="shared" ref="I750:I813" si="71">AVERAGE($C709:$C792)</f>
        <v>6.8050159776859811</v>
      </c>
      <c r="W750" s="243"/>
      <c r="X750" s="251"/>
      <c r="Y750" s="251"/>
      <c r="Z750" s="251"/>
      <c r="AA750" s="251"/>
      <c r="AB750" s="251"/>
    </row>
    <row r="751" spans="2:28" x14ac:dyDescent="0.3">
      <c r="B751" s="249">
        <v>43483</v>
      </c>
      <c r="C751" s="250">
        <v>5.0072332884203306</v>
      </c>
      <c r="D751" s="186">
        <f t="shared" si="66"/>
        <v>7.1884861178952155</v>
      </c>
      <c r="E751" s="186">
        <f t="shared" si="67"/>
        <v>7.0627045288498485</v>
      </c>
      <c r="F751" s="186">
        <f t="shared" si="68"/>
        <v>6.9180068524408833</v>
      </c>
      <c r="G751" s="186">
        <f t="shared" si="69"/>
        <v>7.0093254615604081</v>
      </c>
      <c r="H751" s="186">
        <f t="shared" si="70"/>
        <v>6.9453662952760169</v>
      </c>
      <c r="I751" s="186">
        <f t="shared" si="71"/>
        <v>6.8001931003983529</v>
      </c>
      <c r="W751" s="243"/>
      <c r="X751" s="251"/>
      <c r="Y751" s="251"/>
      <c r="Z751" s="251"/>
      <c r="AA751" s="251"/>
      <c r="AB751" s="251"/>
    </row>
    <row r="752" spans="2:28" x14ac:dyDescent="0.3">
      <c r="B752" s="249">
        <v>43484</v>
      </c>
      <c r="C752" s="250">
        <v>4.4089141347407086</v>
      </c>
      <c r="D752" s="186">
        <f t="shared" si="66"/>
        <v>6.7510972623197665</v>
      </c>
      <c r="E752" s="186">
        <f t="shared" si="67"/>
        <v>6.8259508327636196</v>
      </c>
      <c r="F752" s="186">
        <f t="shared" si="68"/>
        <v>6.9525252409848743</v>
      </c>
      <c r="G752" s="186">
        <f t="shared" si="69"/>
        <v>6.7661521076164064</v>
      </c>
      <c r="H752" s="186">
        <f t="shared" si="70"/>
        <v>6.964290630150856</v>
      </c>
      <c r="I752" s="186">
        <f t="shared" si="71"/>
        <v>6.7962389960949068</v>
      </c>
      <c r="W752" s="243"/>
      <c r="X752" s="251"/>
      <c r="Y752" s="251"/>
      <c r="Z752" s="251"/>
      <c r="AA752" s="251"/>
      <c r="AB752" s="251"/>
    </row>
    <row r="753" spans="2:28" x14ac:dyDescent="0.3">
      <c r="B753" s="249">
        <v>43485</v>
      </c>
      <c r="C753" s="250">
        <v>6.0599408969657622</v>
      </c>
      <c r="D753" s="186">
        <f t="shared" si="66"/>
        <v>6.739153200352983</v>
      </c>
      <c r="E753" s="186">
        <f t="shared" si="67"/>
        <v>6.971367381517986</v>
      </c>
      <c r="F753" s="186">
        <f t="shared" si="68"/>
        <v>6.9772081206940477</v>
      </c>
      <c r="G753" s="186">
        <f t="shared" si="69"/>
        <v>6.9522979089445798</v>
      </c>
      <c r="H753" s="186">
        <f t="shared" si="70"/>
        <v>6.9680611726904909</v>
      </c>
      <c r="I753" s="186">
        <f t="shared" si="71"/>
        <v>6.7977167219697137</v>
      </c>
      <c r="W753" s="243"/>
      <c r="X753" s="251"/>
      <c r="Y753" s="251"/>
      <c r="Z753" s="251"/>
      <c r="AA753" s="251"/>
      <c r="AB753" s="251"/>
    </row>
    <row r="754" spans="2:28" x14ac:dyDescent="0.3">
      <c r="B754" s="249">
        <v>43486</v>
      </c>
      <c r="C754" s="250">
        <v>8.1689180466434319</v>
      </c>
      <c r="D754" s="186">
        <f t="shared" si="66"/>
        <v>6.337076445429922</v>
      </c>
      <c r="E754" s="186">
        <f t="shared" si="67"/>
        <v>7.0752799567142972</v>
      </c>
      <c r="F754" s="186">
        <f t="shared" si="68"/>
        <v>6.9069287915637911</v>
      </c>
      <c r="G754" s="186">
        <f t="shared" si="69"/>
        <v>6.9218078984791385</v>
      </c>
      <c r="H754" s="186">
        <f t="shared" si="70"/>
        <v>7.0233669619011065</v>
      </c>
      <c r="I754" s="186">
        <f t="shared" si="71"/>
        <v>6.8097323413370114</v>
      </c>
      <c r="W754" s="243"/>
      <c r="X754" s="251"/>
      <c r="Y754" s="251"/>
      <c r="Z754" s="251"/>
      <c r="AA754" s="251"/>
      <c r="AB754" s="251"/>
    </row>
    <row r="755" spans="2:28" x14ac:dyDescent="0.3">
      <c r="B755" s="249">
        <v>43487</v>
      </c>
      <c r="C755" s="250">
        <v>7.153756983790247</v>
      </c>
      <c r="D755" s="186">
        <f t="shared" si="66"/>
        <v>6.9415946726782414</v>
      </c>
      <c r="E755" s="186">
        <f t="shared" si="67"/>
        <v>6.8341628052494272</v>
      </c>
      <c r="F755" s="186">
        <f t="shared" si="68"/>
        <v>6.9439633215187966</v>
      </c>
      <c r="G755" s="186">
        <f t="shared" si="69"/>
        <v>6.9899330331430463</v>
      </c>
      <c r="H755" s="186">
        <f t="shared" si="70"/>
        <v>7.0483173136419452</v>
      </c>
      <c r="I755" s="186">
        <f t="shared" si="71"/>
        <v>6.8721018623019052</v>
      </c>
      <c r="W755" s="243"/>
      <c r="X755" s="251"/>
      <c r="Y755" s="251"/>
      <c r="Z755" s="251"/>
      <c r="AA755" s="251"/>
      <c r="AB755" s="251"/>
    </row>
    <row r="756" spans="2:28" x14ac:dyDescent="0.3">
      <c r="B756" s="249">
        <v>43488</v>
      </c>
      <c r="C756" s="250">
        <v>7.9192253944631412</v>
      </c>
      <c r="D756" s="186">
        <f t="shared" si="66"/>
        <v>6.8373048605201427</v>
      </c>
      <c r="E756" s="186">
        <f t="shared" si="67"/>
        <v>6.7932988973526873</v>
      </c>
      <c r="F756" s="186">
        <f t="shared" si="68"/>
        <v>6.7392758360501679</v>
      </c>
      <c r="G756" s="186">
        <f t="shared" si="69"/>
        <v>6.9668039454897377</v>
      </c>
      <c r="H756" s="186">
        <f t="shared" si="70"/>
        <v>7.0274619289114764</v>
      </c>
      <c r="I756" s="186">
        <f t="shared" si="71"/>
        <v>6.8801861888489793</v>
      </c>
      <c r="W756" s="243"/>
      <c r="X756" s="251"/>
      <c r="Y756" s="251"/>
      <c r="Z756" s="251"/>
      <c r="AA756" s="251"/>
      <c r="AB756" s="251"/>
    </row>
    <row r="757" spans="2:28" x14ac:dyDescent="0.3">
      <c r="B757" s="249">
        <v>43489</v>
      </c>
      <c r="C757" s="250">
        <v>5.6415463729858368</v>
      </c>
      <c r="D757" s="186">
        <f t="shared" si="66"/>
        <v>6.9095318040783766</v>
      </c>
      <c r="E757" s="186">
        <f t="shared" si="67"/>
        <v>6.6252068652072049</v>
      </c>
      <c r="F757" s="186">
        <f t="shared" si="68"/>
        <v>6.990787722563149</v>
      </c>
      <c r="G757" s="186">
        <f t="shared" si="69"/>
        <v>6.9102849967233322</v>
      </c>
      <c r="H757" s="186">
        <f t="shared" si="70"/>
        <v>6.9610581110786862</v>
      </c>
      <c r="I757" s="186">
        <f t="shared" si="71"/>
        <v>6.8212088776702231</v>
      </c>
      <c r="W757" s="243"/>
      <c r="X757" s="251"/>
      <c r="Y757" s="251"/>
      <c r="Z757" s="251"/>
      <c r="AA757" s="251"/>
      <c r="AB757" s="251"/>
    </row>
    <row r="758" spans="2:28" x14ac:dyDescent="0.3">
      <c r="B758" s="249">
        <v>43490</v>
      </c>
      <c r="C758" s="250">
        <v>9.2388608791585654</v>
      </c>
      <c r="D758" s="186">
        <f t="shared" si="66"/>
        <v>6.962073795533378</v>
      </c>
      <c r="E758" s="186">
        <f t="shared" si="67"/>
        <v>6.8240377897674689</v>
      </c>
      <c r="F758" s="186">
        <f t="shared" si="68"/>
        <v>7.0279236500075015</v>
      </c>
      <c r="G758" s="186">
        <f t="shared" si="69"/>
        <v>6.9951369038715727</v>
      </c>
      <c r="H758" s="186">
        <f t="shared" si="70"/>
        <v>6.9729439938493094</v>
      </c>
      <c r="I758" s="186">
        <f t="shared" si="71"/>
        <v>6.8404340438699833</v>
      </c>
      <c r="W758" s="243"/>
      <c r="X758" s="251"/>
      <c r="Y758" s="251"/>
      <c r="Z758" s="251"/>
      <c r="AA758" s="251"/>
      <c r="AB758" s="251"/>
    </row>
    <row r="759" spans="2:28" x14ac:dyDescent="0.3">
      <c r="B759" s="249">
        <v>43491</v>
      </c>
      <c r="C759" s="250">
        <v>3.6788854496340146</v>
      </c>
      <c r="D759" s="186">
        <f t="shared" si="66"/>
        <v>6.9172283481790879</v>
      </c>
      <c r="E759" s="186">
        <f t="shared" si="67"/>
        <v>6.7016153515717036</v>
      </c>
      <c r="F759" s="186">
        <f t="shared" si="68"/>
        <v>6.9234940067054724</v>
      </c>
      <c r="G759" s="186">
        <f t="shared" si="69"/>
        <v>6.9776943578615249</v>
      </c>
      <c r="H759" s="186">
        <f t="shared" si="70"/>
        <v>6.8912930973757609</v>
      </c>
      <c r="I759" s="186">
        <f t="shared" si="71"/>
        <v>6.8179517095016324</v>
      </c>
      <c r="W759" s="243"/>
      <c r="X759" s="251"/>
      <c r="Y759" s="251"/>
      <c r="Z759" s="251"/>
      <c r="AA759" s="251"/>
      <c r="AB759" s="251"/>
    </row>
    <row r="760" spans="2:28" x14ac:dyDescent="0.3">
      <c r="B760" s="249">
        <v>43492</v>
      </c>
      <c r="C760" s="250">
        <v>6.5655295018734021</v>
      </c>
      <c r="D760" s="186">
        <f t="shared" si="66"/>
        <v>6.8474445943523916</v>
      </c>
      <c r="E760" s="186">
        <f t="shared" si="67"/>
        <v>6.9695801043659245</v>
      </c>
      <c r="F760" s="186">
        <f t="shared" si="68"/>
        <v>6.8407297381940619</v>
      </c>
      <c r="G760" s="186">
        <f t="shared" si="69"/>
        <v>7.0647177011789255</v>
      </c>
      <c r="H760" s="186">
        <f t="shared" si="70"/>
        <v>6.9648065681309435</v>
      </c>
      <c r="I760" s="186">
        <f t="shared" si="71"/>
        <v>6.8327576780899459</v>
      </c>
      <c r="W760" s="243"/>
      <c r="X760" s="251"/>
      <c r="Y760" s="251"/>
      <c r="Z760" s="251"/>
      <c r="AA760" s="251"/>
      <c r="AB760" s="251"/>
    </row>
    <row r="761" spans="2:28" x14ac:dyDescent="0.3">
      <c r="B761" s="249">
        <v>43493</v>
      </c>
      <c r="C761" s="250">
        <v>8.5367119868284433</v>
      </c>
      <c r="D761" s="186">
        <f t="shared" si="66"/>
        <v>6.913337284984487</v>
      </c>
      <c r="E761" s="186">
        <f t="shared" si="67"/>
        <v>6.9476424160636423</v>
      </c>
      <c r="F761" s="186">
        <f t="shared" si="68"/>
        <v>6.7235891142054554</v>
      </c>
      <c r="G761" s="186">
        <f t="shared" si="69"/>
        <v>7.1020600902261393</v>
      </c>
      <c r="H761" s="186">
        <f t="shared" si="70"/>
        <v>6.964985558744841</v>
      </c>
      <c r="I761" s="186">
        <f t="shared" si="71"/>
        <v>6.8504187950949991</v>
      </c>
      <c r="W761" s="243"/>
      <c r="X761" s="251"/>
      <c r="Y761" s="251"/>
      <c r="Z761" s="251"/>
      <c r="AA761" s="251"/>
      <c r="AB761" s="251"/>
    </row>
    <row r="762" spans="2:28" x14ac:dyDescent="0.3">
      <c r="B762" s="249">
        <v>43494</v>
      </c>
      <c r="C762" s="250">
        <v>6.8398388523102183</v>
      </c>
      <c r="D762" s="186">
        <f t="shared" si="66"/>
        <v>6.7064809068566955</v>
      </c>
      <c r="E762" s="186">
        <f t="shared" si="67"/>
        <v>7.0096923788983245</v>
      </c>
      <c r="F762" s="186">
        <f t="shared" si="68"/>
        <v>6.9322444101549463</v>
      </c>
      <c r="G762" s="186">
        <f t="shared" si="69"/>
        <v>6.9514949353635931</v>
      </c>
      <c r="H762" s="186">
        <f t="shared" si="70"/>
        <v>6.9325079266424492</v>
      </c>
      <c r="I762" s="186">
        <f t="shared" si="71"/>
        <v>6.8103527393490548</v>
      </c>
      <c r="W762" s="243"/>
      <c r="X762" s="251"/>
      <c r="Y762" s="251"/>
      <c r="Z762" s="251"/>
      <c r="AA762" s="251"/>
      <c r="AB762" s="251"/>
    </row>
    <row r="763" spans="2:28" x14ac:dyDescent="0.3">
      <c r="B763" s="249">
        <v>43495</v>
      </c>
      <c r="C763" s="250">
        <v>7.4307391176762616</v>
      </c>
      <c r="D763" s="186">
        <f t="shared" si="66"/>
        <v>6.5659258426232645</v>
      </c>
      <c r="E763" s="186">
        <f t="shared" si="67"/>
        <v>6.8915180071146001</v>
      </c>
      <c r="F763" s="186">
        <f t="shared" si="68"/>
        <v>7.0320602088130011</v>
      </c>
      <c r="G763" s="186">
        <f t="shared" si="69"/>
        <v>6.8991670549173971</v>
      </c>
      <c r="H763" s="186">
        <f t="shared" si="70"/>
        <v>6.9457956137025993</v>
      </c>
      <c r="I763" s="186">
        <f t="shared" si="71"/>
        <v>6.7904569664751149</v>
      </c>
      <c r="W763" s="243"/>
      <c r="X763" s="251"/>
      <c r="Y763" s="251"/>
      <c r="Z763" s="251"/>
      <c r="AA763" s="251"/>
      <c r="AB763" s="251"/>
    </row>
    <row r="764" spans="2:28" x14ac:dyDescent="0.3">
      <c r="B764" s="249">
        <v>43496</v>
      </c>
      <c r="C764" s="250">
        <v>6.102795207410507</v>
      </c>
      <c r="D764" s="186">
        <f t="shared" si="66"/>
        <v>7.0296284046534723</v>
      </c>
      <c r="E764" s="186">
        <f t="shared" si="67"/>
        <v>6.9168454485932216</v>
      </c>
      <c r="F764" s="186">
        <f t="shared" si="68"/>
        <v>7.0752226152527014</v>
      </c>
      <c r="G764" s="186">
        <f t="shared" si="69"/>
        <v>6.7904884071387759</v>
      </c>
      <c r="H764" s="186">
        <f t="shared" si="70"/>
        <v>6.9136609174877117</v>
      </c>
      <c r="I764" s="186">
        <f t="shared" si="71"/>
        <v>6.7645085385593511</v>
      </c>
      <c r="W764" s="243"/>
      <c r="X764" s="251"/>
      <c r="Y764" s="251"/>
      <c r="Z764" s="251"/>
      <c r="AA764" s="251"/>
      <c r="AB764" s="251"/>
    </row>
    <row r="765" spans="2:28" x14ac:dyDescent="0.3">
      <c r="B765" s="249">
        <v>43497</v>
      </c>
      <c r="C765" s="250">
        <v>7.7908662322640172</v>
      </c>
      <c r="D765" s="186">
        <f t="shared" si="66"/>
        <v>6.9332110365939039</v>
      </c>
      <c r="E765" s="186">
        <f t="shared" si="67"/>
        <v>6.927569278893297</v>
      </c>
      <c r="F765" s="186">
        <f t="shared" si="68"/>
        <v>7.073251414336446</v>
      </c>
      <c r="G765" s="186">
        <f t="shared" si="69"/>
        <v>6.8621094240972953</v>
      </c>
      <c r="H765" s="186">
        <f t="shared" si="70"/>
        <v>6.9128772012745872</v>
      </c>
      <c r="I765" s="186">
        <f t="shared" si="71"/>
        <v>6.7297810752050315</v>
      </c>
      <c r="W765" s="243"/>
      <c r="X765" s="251"/>
      <c r="Y765" s="251"/>
      <c r="Z765" s="251"/>
      <c r="AA765" s="251"/>
      <c r="AB765" s="251"/>
    </row>
    <row r="766" spans="2:28" x14ac:dyDescent="0.3">
      <c r="B766" s="249">
        <v>43498</v>
      </c>
      <c r="C766" s="250">
        <v>2.6950000000000003</v>
      </c>
      <c r="D766" s="186">
        <f t="shared" si="66"/>
        <v>7.102156409617562</v>
      </c>
      <c r="E766" s="186">
        <f t="shared" si="67"/>
        <v>7.1294378829594303</v>
      </c>
      <c r="F766" s="186">
        <f t="shared" si="68"/>
        <v>7.0182941597115356</v>
      </c>
      <c r="G766" s="186">
        <f t="shared" si="69"/>
        <v>6.9215952142330917</v>
      </c>
      <c r="H766" s="186">
        <f t="shared" si="70"/>
        <v>6.8768617780729908</v>
      </c>
      <c r="I766" s="186">
        <f t="shared" si="71"/>
        <v>6.7542291256691742</v>
      </c>
      <c r="W766" s="243"/>
      <c r="X766" s="251"/>
      <c r="Y766" s="251"/>
      <c r="Z766" s="251"/>
      <c r="AA766" s="251"/>
      <c r="AB766" s="251"/>
    </row>
    <row r="767" spans="2:28" x14ac:dyDescent="0.3">
      <c r="B767" s="249">
        <v>43499</v>
      </c>
      <c r="C767" s="250">
        <v>9.8114474360848636</v>
      </c>
      <c r="D767" s="186">
        <f t="shared" si="66"/>
        <v>6.9355914198768067</v>
      </c>
      <c r="E767" s="186">
        <f t="shared" si="67"/>
        <v>7.1580680208398624</v>
      </c>
      <c r="F767" s="186">
        <f t="shared" si="68"/>
        <v>6.9525050064388658</v>
      </c>
      <c r="G767" s="186">
        <f t="shared" si="69"/>
        <v>6.9797019954348007</v>
      </c>
      <c r="H767" s="186">
        <f t="shared" si="70"/>
        <v>6.946864681928596</v>
      </c>
      <c r="I767" s="186">
        <f t="shared" si="71"/>
        <v>6.7380145194930163</v>
      </c>
      <c r="W767" s="243"/>
      <c r="X767" s="251"/>
      <c r="Y767" s="251"/>
      <c r="Z767" s="251"/>
      <c r="AA767" s="251"/>
      <c r="AB767" s="251"/>
    </row>
    <row r="768" spans="2:28" x14ac:dyDescent="0.3">
      <c r="B768" s="249">
        <v>43500</v>
      </c>
      <c r="C768" s="250">
        <v>7.8617904104114684</v>
      </c>
      <c r="D768" s="186">
        <f t="shared" si="66"/>
        <v>6.9203536122019562</v>
      </c>
      <c r="E768" s="186">
        <f t="shared" si="67"/>
        <v>7.1288402237379795</v>
      </c>
      <c r="F768" s="186">
        <f t="shared" si="68"/>
        <v>6.9416257277083924</v>
      </c>
      <c r="G768" s="186">
        <f t="shared" si="69"/>
        <v>6.9994916476699469</v>
      </c>
      <c r="H768" s="186">
        <f t="shared" si="70"/>
        <v>6.9404492428797351</v>
      </c>
      <c r="I768" s="186">
        <f t="shared" si="71"/>
        <v>6.6792405269776847</v>
      </c>
      <c r="W768" s="243"/>
      <c r="X768" s="251"/>
      <c r="Y768" s="251"/>
      <c r="Z768" s="251"/>
      <c r="AA768" s="251"/>
      <c r="AB768" s="251"/>
    </row>
    <row r="769" spans="2:28" x14ac:dyDescent="0.3">
      <c r="B769" s="249">
        <v>43501</v>
      </c>
      <c r="C769" s="250">
        <v>8.022456463475816</v>
      </c>
      <c r="D769" s="186">
        <f t="shared" si="66"/>
        <v>7.1486576509298994</v>
      </c>
      <c r="E769" s="186">
        <f t="shared" si="67"/>
        <v>7.0688270654777599</v>
      </c>
      <c r="F769" s="186">
        <f t="shared" si="68"/>
        <v>6.8356143412369779</v>
      </c>
      <c r="G769" s="186">
        <f t="shared" si="69"/>
        <v>6.913675046269792</v>
      </c>
      <c r="H769" s="186">
        <f t="shared" si="70"/>
        <v>6.8066082632753959</v>
      </c>
      <c r="I769" s="186">
        <f t="shared" si="71"/>
        <v>6.6866105382615224</v>
      </c>
      <c r="W769" s="243"/>
      <c r="X769" s="251"/>
      <c r="Y769" s="251"/>
      <c r="Z769" s="251"/>
      <c r="AA769" s="251"/>
      <c r="AB769" s="251"/>
    </row>
    <row r="770" spans="2:28" x14ac:dyDescent="0.3">
      <c r="B770" s="249">
        <v>43502</v>
      </c>
      <c r="C770" s="250">
        <v>6.2647841894909835</v>
      </c>
      <c r="D770" s="186">
        <f t="shared" si="66"/>
        <v>7.692949923295596</v>
      </c>
      <c r="E770" s="186">
        <f t="shared" si="67"/>
        <v>7.0050352124821051</v>
      </c>
      <c r="F770" s="186">
        <f t="shared" si="68"/>
        <v>6.9496919988040728</v>
      </c>
      <c r="G770" s="186">
        <f t="shared" si="69"/>
        <v>6.8976484786214636</v>
      </c>
      <c r="H770" s="186">
        <f t="shared" si="70"/>
        <v>6.7962611430083992</v>
      </c>
      <c r="I770" s="186">
        <f t="shared" si="71"/>
        <v>6.7136089132809911</v>
      </c>
      <c r="W770" s="243"/>
      <c r="X770" s="251"/>
      <c r="Y770" s="251"/>
      <c r="Z770" s="251"/>
      <c r="AA770" s="251"/>
      <c r="AB770" s="251"/>
    </row>
    <row r="771" spans="2:28" x14ac:dyDescent="0.3">
      <c r="B771" s="249">
        <v>43503</v>
      </c>
      <c r="C771" s="250">
        <v>5.9961305536865392</v>
      </c>
      <c r="D771" s="186">
        <f t="shared" si="66"/>
        <v>7.2865076370262534</v>
      </c>
      <c r="E771" s="186">
        <f t="shared" si="67"/>
        <v>6.9557699490703451</v>
      </c>
      <c r="F771" s="186">
        <f t="shared" si="68"/>
        <v>7.0030920592202719</v>
      </c>
      <c r="G771" s="186">
        <f t="shared" si="69"/>
        <v>6.9186291038048449</v>
      </c>
      <c r="H771" s="186">
        <f t="shared" si="70"/>
        <v>6.7803202912672766</v>
      </c>
      <c r="I771" s="186">
        <f t="shared" si="71"/>
        <v>6.7027966779461012</v>
      </c>
      <c r="W771" s="243"/>
      <c r="X771" s="251"/>
      <c r="Y771" s="251"/>
      <c r="Z771" s="251"/>
      <c r="AA771" s="251"/>
      <c r="AB771" s="251"/>
    </row>
    <row r="772" spans="2:28" x14ac:dyDescent="0.3">
      <c r="B772" s="249">
        <v>43504</v>
      </c>
      <c r="C772" s="250">
        <v>9.3889945033596263</v>
      </c>
      <c r="D772" s="186">
        <f t="shared" si="66"/>
        <v>7.3244694108820534</v>
      </c>
      <c r="E772" s="186">
        <f t="shared" si="67"/>
        <v>6.9001810584271182</v>
      </c>
      <c r="F772" s="186">
        <f t="shared" si="68"/>
        <v>7.0119642650488014</v>
      </c>
      <c r="G772" s="186">
        <f t="shared" si="69"/>
        <v>6.8379635374869574</v>
      </c>
      <c r="H772" s="186">
        <f t="shared" si="70"/>
        <v>6.7881695155143733</v>
      </c>
      <c r="I772" s="186">
        <f t="shared" si="71"/>
        <v>6.7055146372667123</v>
      </c>
      <c r="W772" s="243"/>
      <c r="X772" s="251"/>
      <c r="Y772" s="251"/>
      <c r="Z772" s="251"/>
      <c r="AA772" s="251"/>
      <c r="AB772" s="251"/>
    </row>
    <row r="773" spans="2:28" x14ac:dyDescent="0.3">
      <c r="B773" s="249">
        <v>43505</v>
      </c>
      <c r="C773" s="250">
        <v>6.5050459065598787</v>
      </c>
      <c r="D773" s="186">
        <f t="shared" si="66"/>
        <v>7.0354977213379559</v>
      </c>
      <c r="E773" s="186">
        <f t="shared" si="67"/>
        <v>7.1415750768944752</v>
      </c>
      <c r="F773" s="186">
        <f t="shared" si="68"/>
        <v>6.912490612300024</v>
      </c>
      <c r="G773" s="186">
        <f t="shared" si="69"/>
        <v>6.9023172507276769</v>
      </c>
      <c r="H773" s="186">
        <f t="shared" si="70"/>
        <v>6.8483526065922797</v>
      </c>
      <c r="I773" s="186">
        <f t="shared" si="71"/>
        <v>6.7420071916199129</v>
      </c>
      <c r="W773" s="243"/>
      <c r="X773" s="251"/>
      <c r="Y773" s="251"/>
      <c r="Z773" s="251"/>
      <c r="AA773" s="251"/>
      <c r="AB773" s="251"/>
    </row>
    <row r="774" spans="2:28" x14ac:dyDescent="0.3">
      <c r="B774" s="249">
        <v>43506</v>
      </c>
      <c r="C774" s="250">
        <v>6.9663514321994597</v>
      </c>
      <c r="D774" s="186">
        <f t="shared" si="66"/>
        <v>7.0744790050874027</v>
      </c>
      <c r="E774" s="186">
        <f t="shared" si="67"/>
        <v>6.9898238865036735</v>
      </c>
      <c r="F774" s="186">
        <f t="shared" si="68"/>
        <v>6.9143831067111545</v>
      </c>
      <c r="G774" s="186">
        <f t="shared" si="69"/>
        <v>6.9346133321339005</v>
      </c>
      <c r="H774" s="186">
        <f t="shared" si="70"/>
        <v>6.866234014165455</v>
      </c>
      <c r="I774" s="186">
        <f t="shared" si="71"/>
        <v>6.7274657028292726</v>
      </c>
      <c r="W774" s="243"/>
      <c r="X774" s="251"/>
      <c r="Y774" s="251"/>
      <c r="Z774" s="251"/>
      <c r="AA774" s="251"/>
      <c r="AB774" s="251"/>
    </row>
    <row r="775" spans="2:28" x14ac:dyDescent="0.3">
      <c r="B775" s="249">
        <v>43507</v>
      </c>
      <c r="C775" s="250">
        <v>8.1275228274020765</v>
      </c>
      <c r="D775" s="186">
        <f t="shared" si="66"/>
        <v>6.9911862859387366</v>
      </c>
      <c r="E775" s="186">
        <f t="shared" si="67"/>
        <v>7.0513408792762489</v>
      </c>
      <c r="F775" s="186">
        <f t="shared" si="68"/>
        <v>6.9203930434116296</v>
      </c>
      <c r="G775" s="186">
        <f t="shared" si="69"/>
        <v>6.8730338859624549</v>
      </c>
      <c r="H775" s="186">
        <f t="shared" si="70"/>
        <v>6.8670012000616101</v>
      </c>
      <c r="I775" s="186">
        <f t="shared" si="71"/>
        <v>6.7389917708016851</v>
      </c>
      <c r="W775" s="243"/>
      <c r="X775" s="251"/>
      <c r="Y775" s="251"/>
      <c r="Z775" s="251"/>
      <c r="AA775" s="251"/>
      <c r="AB775" s="251"/>
    </row>
    <row r="776" spans="2:28" x14ac:dyDescent="0.3">
      <c r="B776" s="249">
        <v>43508</v>
      </c>
      <c r="C776" s="250">
        <v>5.9996546366671284</v>
      </c>
      <c r="D776" s="186">
        <f t="shared" ref="D776:D839" si="72">AVERAGE($C773:$C779)</f>
        <v>6.651704465924337</v>
      </c>
      <c r="E776" s="186">
        <f t="shared" si="67"/>
        <v>6.8176577136412559</v>
      </c>
      <c r="F776" s="186">
        <f t="shared" si="68"/>
        <v>6.8817910810303786</v>
      </c>
      <c r="G776" s="186">
        <f t="shared" si="69"/>
        <v>6.7928309922883798</v>
      </c>
      <c r="H776" s="186">
        <f t="shared" si="70"/>
        <v>6.8698650757106785</v>
      </c>
      <c r="I776" s="186">
        <f t="shared" si="71"/>
        <v>6.731016529401578</v>
      </c>
      <c r="W776" s="243"/>
      <c r="X776" s="251"/>
      <c r="Y776" s="251"/>
      <c r="Z776" s="251"/>
      <c r="AA776" s="251"/>
      <c r="AB776" s="251"/>
    </row>
    <row r="777" spans="2:28" x14ac:dyDescent="0.3">
      <c r="B777" s="249">
        <v>43509</v>
      </c>
      <c r="C777" s="250">
        <v>6.5376531757371055</v>
      </c>
      <c r="D777" s="186">
        <f t="shared" si="72"/>
        <v>6.5902002304933545</v>
      </c>
      <c r="E777" s="186">
        <f t="shared" si="67"/>
        <v>6.9037789501283289</v>
      </c>
      <c r="F777" s="186">
        <f t="shared" si="68"/>
        <v>7.0144477200958129</v>
      </c>
      <c r="G777" s="186">
        <f t="shared" si="69"/>
        <v>6.7977422658362538</v>
      </c>
      <c r="H777" s="186">
        <f t="shared" si="70"/>
        <v>6.8260384075820628</v>
      </c>
      <c r="I777" s="186">
        <f t="shared" si="71"/>
        <v>6.743229633885087</v>
      </c>
      <c r="W777" s="243"/>
      <c r="X777" s="251"/>
      <c r="Y777" s="251"/>
      <c r="Z777" s="251"/>
      <c r="AA777" s="251"/>
      <c r="AB777" s="251"/>
    </row>
    <row r="778" spans="2:28" x14ac:dyDescent="0.3">
      <c r="B778" s="249">
        <v>43510</v>
      </c>
      <c r="C778" s="250">
        <v>5.4130815196458766</v>
      </c>
      <c r="D778" s="186">
        <f t="shared" si="72"/>
        <v>6.6931401359810954</v>
      </c>
      <c r="E778" s="186">
        <f t="shared" si="67"/>
        <v>6.920412759016469</v>
      </c>
      <c r="F778" s="186">
        <f t="shared" si="68"/>
        <v>6.9029416412940448</v>
      </c>
      <c r="G778" s="186">
        <f t="shared" si="69"/>
        <v>6.8578770042973085</v>
      </c>
      <c r="H778" s="186">
        <f t="shared" si="70"/>
        <v>6.7824305835718857</v>
      </c>
      <c r="I778" s="186">
        <f t="shared" si="71"/>
        <v>6.7400533590801972</v>
      </c>
      <c r="W778" s="243"/>
      <c r="X778" s="251"/>
      <c r="Y778" s="251"/>
      <c r="Z778" s="251"/>
      <c r="AA778" s="251"/>
      <c r="AB778" s="251"/>
    </row>
    <row r="779" spans="2:28" x14ac:dyDescent="0.3">
      <c r="B779" s="249">
        <v>43511</v>
      </c>
      <c r="C779" s="250">
        <v>7.0126217632588341</v>
      </c>
      <c r="D779" s="186">
        <f t="shared" si="72"/>
        <v>6.7782123476704461</v>
      </c>
      <c r="E779" s="186">
        <f t="shared" ref="E779:E842" si="73">AVERAGE($C773:$C786)</f>
        <v>6.7483577960806169</v>
      </c>
      <c r="F779" s="186">
        <f t="shared" si="68"/>
        <v>6.8529748357519713</v>
      </c>
      <c r="G779" s="186">
        <f t="shared" si="69"/>
        <v>6.770235378387822</v>
      </c>
      <c r="H779" s="186">
        <f t="shared" si="70"/>
        <v>6.740173000077367</v>
      </c>
      <c r="I779" s="186">
        <f t="shared" si="71"/>
        <v>6.7272977284662367</v>
      </c>
      <c r="W779" s="243"/>
      <c r="X779" s="251"/>
      <c r="Y779" s="251"/>
      <c r="Z779" s="251"/>
      <c r="AA779" s="251"/>
      <c r="AB779" s="251"/>
    </row>
    <row r="780" spans="2:28" x14ac:dyDescent="0.3">
      <c r="B780" s="249">
        <v>43512</v>
      </c>
      <c r="C780" s="250">
        <v>6.0745162585430004</v>
      </c>
      <c r="D780" s="186">
        <f t="shared" si="72"/>
        <v>6.5998177059445569</v>
      </c>
      <c r="E780" s="186">
        <f t="shared" si="73"/>
        <v>6.6751966184959226</v>
      </c>
      <c r="F780" s="186">
        <f t="shared" si="68"/>
        <v>6.6897225198453194</v>
      </c>
      <c r="G780" s="186">
        <f t="shared" si="69"/>
        <v>6.9217212341025647</v>
      </c>
      <c r="H780" s="186">
        <f t="shared" si="70"/>
        <v>6.7866046711027499</v>
      </c>
      <c r="I780" s="186">
        <f t="shared" si="71"/>
        <v>6.6564231757580785</v>
      </c>
      <c r="W780" s="243"/>
      <c r="X780" s="251"/>
      <c r="Y780" s="251"/>
      <c r="Z780" s="251"/>
      <c r="AA780" s="251"/>
      <c r="AB780" s="251"/>
    </row>
    <row r="781" spans="2:28" x14ac:dyDescent="0.3">
      <c r="B781" s="249">
        <v>43513</v>
      </c>
      <c r="C781" s="250">
        <v>7.6869307706136407</v>
      </c>
      <c r="D781" s="186">
        <f t="shared" si="72"/>
        <v>6.7330788951692551</v>
      </c>
      <c r="E781" s="186">
        <f t="shared" si="73"/>
        <v>6.7111586434279404</v>
      </c>
      <c r="F781" s="186">
        <f t="shared" si="68"/>
        <v>6.7517925478227365</v>
      </c>
      <c r="G781" s="186">
        <f t="shared" si="69"/>
        <v>6.8145609690652202</v>
      </c>
      <c r="H781" s="186">
        <f t="shared" si="70"/>
        <v>6.792139065254144</v>
      </c>
      <c r="I781" s="186">
        <f t="shared" si="71"/>
        <v>6.6681954193026183</v>
      </c>
      <c r="W781" s="243"/>
      <c r="X781" s="251"/>
      <c r="Y781" s="251"/>
      <c r="Z781" s="251"/>
      <c r="AA781" s="251"/>
      <c r="AB781" s="251"/>
    </row>
    <row r="782" spans="2:28" x14ac:dyDescent="0.3">
      <c r="B782" s="249">
        <v>43514</v>
      </c>
      <c r="C782" s="250">
        <v>8.7230283092275371</v>
      </c>
      <c r="D782" s="186">
        <f t="shared" si="72"/>
        <v>6.8496392320942032</v>
      </c>
      <c r="E782" s="186">
        <f t="shared" si="73"/>
        <v>6.6172275481869303</v>
      </c>
      <c r="F782" s="186">
        <f t="shared" si="68"/>
        <v>6.8370514683290935</v>
      </c>
      <c r="G782" s="186">
        <f t="shared" si="69"/>
        <v>6.8266805920605931</v>
      </c>
      <c r="H782" s="186">
        <f t="shared" si="70"/>
        <v>6.7619868485844519</v>
      </c>
      <c r="I782" s="186">
        <f t="shared" si="71"/>
        <v>6.6346409862931353</v>
      </c>
      <c r="W782" s="243"/>
      <c r="X782" s="251"/>
      <c r="Y782" s="251"/>
      <c r="Z782" s="251"/>
      <c r="AA782" s="251"/>
      <c r="AB782" s="251"/>
    </row>
    <row r="783" spans="2:28" x14ac:dyDescent="0.3">
      <c r="B783" s="249">
        <v>43515</v>
      </c>
      <c r="C783" s="250">
        <v>4.7508921445859018</v>
      </c>
      <c r="D783" s="186">
        <f t="shared" si="72"/>
        <v>6.8450111262368969</v>
      </c>
      <c r="E783" s="186">
        <f t="shared" si="73"/>
        <v>6.5168349190990016</v>
      </c>
      <c r="F783" s="186">
        <f t="shared" ref="F783:F846" si="74">AVERAGE($C773:$C793)</f>
        <v>6.6440946208737941</v>
      </c>
      <c r="G783" s="186">
        <f t="shared" si="69"/>
        <v>6.7999514241168537</v>
      </c>
      <c r="H783" s="186">
        <f t="shared" si="70"/>
        <v>6.7412498358714679</v>
      </c>
      <c r="I783" s="186">
        <f t="shared" si="71"/>
        <v>6.6508844541175325</v>
      </c>
      <c r="W783" s="243"/>
      <c r="X783" s="251"/>
      <c r="Y783" s="251"/>
      <c r="Z783" s="251"/>
      <c r="AA783" s="251"/>
      <c r="AB783" s="251"/>
    </row>
    <row r="784" spans="2:28" x14ac:dyDescent="0.3">
      <c r="B784" s="249">
        <v>43516</v>
      </c>
      <c r="C784" s="250">
        <v>7.470481500309992</v>
      </c>
      <c r="D784" s="186">
        <f t="shared" si="72"/>
        <v>6.7601930064984899</v>
      </c>
      <c r="E784" s="186">
        <f t="shared" si="73"/>
        <v>6.5904493191904034</v>
      </c>
      <c r="F784" s="186">
        <f t="shared" si="74"/>
        <v>6.6646450043715548</v>
      </c>
      <c r="G784" s="186">
        <f t="shared" si="69"/>
        <v>6.7932986078157942</v>
      </c>
      <c r="H784" s="186">
        <f t="shared" si="70"/>
        <v>6.6847333226378503</v>
      </c>
      <c r="I784" s="186">
        <f t="shared" si="71"/>
        <v>6.635483846292896</v>
      </c>
      <c r="W784" s="243"/>
      <c r="X784" s="251"/>
      <c r="Y784" s="251"/>
      <c r="Z784" s="251"/>
      <c r="AA784" s="251"/>
      <c r="AB784" s="251"/>
    </row>
    <row r="785" spans="2:28" x14ac:dyDescent="0.3">
      <c r="B785" s="249">
        <v>43517</v>
      </c>
      <c r="C785" s="250">
        <v>6.2290038781205075</v>
      </c>
      <c r="D785" s="186">
        <f t="shared" si="72"/>
        <v>6.7291771508747837</v>
      </c>
      <c r="E785" s="186">
        <f t="shared" si="73"/>
        <v>6.7599840595242728</v>
      </c>
      <c r="F785" s="186">
        <f t="shared" si="74"/>
        <v>6.6572454130782095</v>
      </c>
      <c r="G785" s="186">
        <f t="shared" si="69"/>
        <v>6.7152231510612141</v>
      </c>
      <c r="H785" s="186">
        <f t="shared" si="70"/>
        <v>6.6509953131098678</v>
      </c>
      <c r="I785" s="186">
        <f t="shared" si="71"/>
        <v>6.638380768015498</v>
      </c>
      <c r="W785" s="243"/>
      <c r="X785" s="251"/>
      <c r="Y785" s="251"/>
      <c r="Z785" s="251"/>
      <c r="AA785" s="251"/>
      <c r="AB785" s="251"/>
    </row>
    <row r="786" spans="2:28" x14ac:dyDescent="0.3">
      <c r="B786" s="249">
        <v>43518</v>
      </c>
      <c r="C786" s="250">
        <v>6.9802250222577005</v>
      </c>
      <c r="D786" s="186">
        <f t="shared" si="72"/>
        <v>6.4562427487034162</v>
      </c>
      <c r="E786" s="186">
        <f t="shared" si="73"/>
        <v>6.6402896983485249</v>
      </c>
      <c r="F786" s="186">
        <f t="shared" si="74"/>
        <v>6.6607509857867733</v>
      </c>
      <c r="G786" s="186">
        <f t="shared" ref="G786:G849" si="75">AVERAGE($C773:$C800)</f>
        <v>6.6464748606693993</v>
      </c>
      <c r="H786" s="186">
        <f t="shared" si="70"/>
        <v>6.6333647383008145</v>
      </c>
      <c r="I786" s="186">
        <f t="shared" si="71"/>
        <v>6.641330328383483</v>
      </c>
      <c r="W786" s="243"/>
      <c r="X786" s="251"/>
      <c r="Y786" s="251"/>
      <c r="Z786" s="251"/>
      <c r="AA786" s="251"/>
      <c r="AB786" s="251"/>
    </row>
    <row r="787" spans="2:28" x14ac:dyDescent="0.3">
      <c r="B787" s="249">
        <v>43519</v>
      </c>
      <c r="C787" s="250">
        <v>5.4807894203741494</v>
      </c>
      <c r="D787" s="186">
        <f t="shared" si="72"/>
        <v>6.4338521322534472</v>
      </c>
      <c r="E787" s="186">
        <f t="shared" si="73"/>
        <v>6.701867391310655</v>
      </c>
      <c r="F787" s="186">
        <f t="shared" si="74"/>
        <v>6.7214359917098196</v>
      </c>
      <c r="G787" s="186">
        <f t="shared" si="75"/>
        <v>6.6151880651744071</v>
      </c>
      <c r="H787" s="186">
        <f t="shared" si="70"/>
        <v>6.785870751537594</v>
      </c>
      <c r="I787" s="186">
        <f t="shared" si="71"/>
        <v>6.6543951178575629</v>
      </c>
      <c r="W787" s="243"/>
      <c r="X787" s="251"/>
      <c r="Y787" s="251"/>
      <c r="Z787" s="251"/>
      <c r="AA787" s="251"/>
      <c r="AB787" s="251"/>
    </row>
    <row r="788" spans="2:28" x14ac:dyDescent="0.3">
      <c r="B788" s="249">
        <v>43520</v>
      </c>
      <c r="C788" s="250">
        <v>7.4698197812477005</v>
      </c>
      <c r="D788" s="186">
        <f t="shared" si="72"/>
        <v>6.4478197432115536</v>
      </c>
      <c r="E788" s="186">
        <f t="shared" si="73"/>
        <v>6.639298051626767</v>
      </c>
      <c r="F788" s="186">
        <f t="shared" si="74"/>
        <v>6.6995718087252589</v>
      </c>
      <c r="G788" s="186">
        <f t="shared" si="75"/>
        <v>6.6091745874612844</v>
      </c>
      <c r="H788" s="186">
        <f t="shared" si="70"/>
        <v>6.6970549713879644</v>
      </c>
      <c r="I788" s="186">
        <f t="shared" si="71"/>
        <v>6.6661131494733512</v>
      </c>
      <c r="W788" s="243"/>
      <c r="X788" s="251"/>
      <c r="Y788" s="251"/>
      <c r="Z788" s="251"/>
      <c r="AA788" s="251"/>
      <c r="AB788" s="251"/>
    </row>
    <row r="789" spans="2:28" x14ac:dyDescent="0.3">
      <c r="B789" s="249">
        <v>43521</v>
      </c>
      <c r="C789" s="250">
        <v>6.8124874940279536</v>
      </c>
      <c r="D789" s="186">
        <f t="shared" si="72"/>
        <v>6.6703288869543433</v>
      </c>
      <c r="E789" s="186">
        <f t="shared" si="73"/>
        <v>6.6020203048449391</v>
      </c>
      <c r="F789" s="186">
        <f t="shared" si="74"/>
        <v>6.6232354394353745</v>
      </c>
      <c r="G789" s="186">
        <f t="shared" si="75"/>
        <v>6.5785601610076894</v>
      </c>
      <c r="H789" s="186">
        <f t="shared" si="70"/>
        <v>6.5439171044734064</v>
      </c>
      <c r="I789" s="186">
        <f t="shared" si="71"/>
        <v>6.6866683185843563</v>
      </c>
      <c r="W789" s="243"/>
      <c r="X789" s="251"/>
      <c r="Y789" s="251"/>
      <c r="Z789" s="251"/>
      <c r="AA789" s="251"/>
      <c r="AB789" s="251"/>
    </row>
    <row r="790" spans="2:28" x14ac:dyDescent="0.3">
      <c r="B790" s="249">
        <v>43522</v>
      </c>
      <c r="C790" s="250">
        <v>4.5941578294361207</v>
      </c>
      <c r="D790" s="186">
        <f t="shared" si="72"/>
        <v>6.4355682704601529</v>
      </c>
      <c r="E790" s="186">
        <f t="shared" si="73"/>
        <v>6.7822451345924524</v>
      </c>
      <c r="F790" s="186">
        <f t="shared" si="74"/>
        <v>6.6447316589177561</v>
      </c>
      <c r="G790" s="186">
        <f t="shared" si="75"/>
        <v>6.5774612210683241</v>
      </c>
      <c r="H790" s="186">
        <f t="shared" si="70"/>
        <v>6.5346925606376862</v>
      </c>
      <c r="I790" s="186">
        <f t="shared" si="71"/>
        <v>6.6315355281251591</v>
      </c>
      <c r="W790" s="243"/>
      <c r="X790" s="251"/>
      <c r="Y790" s="251"/>
      <c r="Z790" s="251"/>
      <c r="AA790" s="251"/>
      <c r="AB790" s="251"/>
    </row>
    <row r="791" spans="2:28" x14ac:dyDescent="0.3">
      <c r="B791" s="249">
        <v>43523</v>
      </c>
      <c r="C791" s="250">
        <v>7.5682547770167412</v>
      </c>
      <c r="D791" s="186">
        <f t="shared" si="72"/>
        <v>6.643541776122821</v>
      </c>
      <c r="E791" s="186">
        <f t="shared" si="73"/>
        <v>6.6828182655032604</v>
      </c>
      <c r="F791" s="186">
        <f t="shared" si="74"/>
        <v>6.6235173434014261</v>
      </c>
      <c r="G791" s="186">
        <f t="shared" si="75"/>
        <v>6.5245823777157241</v>
      </c>
      <c r="H791" s="186">
        <f t="shared" si="70"/>
        <v>6.5714799471351686</v>
      </c>
      <c r="I791" s="186">
        <f t="shared" si="71"/>
        <v>6.633080243960956</v>
      </c>
      <c r="W791" s="243"/>
      <c r="X791" s="251"/>
      <c r="Y791" s="251"/>
      <c r="Z791" s="251"/>
      <c r="AA791" s="251"/>
      <c r="AB791" s="251"/>
    </row>
    <row r="792" spans="2:28" x14ac:dyDescent="0.3">
      <c r="B792" s="249">
        <v>43524</v>
      </c>
      <c r="C792" s="250">
        <v>7.7865678843200365</v>
      </c>
      <c r="D792" s="186">
        <f t="shared" si="72"/>
        <v>6.5494189523787503</v>
      </c>
      <c r="E792" s="186">
        <f t="shared" si="73"/>
        <v>6.5100335431059611</v>
      </c>
      <c r="F792" s="186">
        <f t="shared" si="74"/>
        <v>6.5811860712880161</v>
      </c>
      <c r="G792" s="186">
        <f t="shared" si="75"/>
        <v>6.4986079951296309</v>
      </c>
      <c r="H792" s="186">
        <f t="shared" si="70"/>
        <v>6.5631703993851982</v>
      </c>
      <c r="I792" s="186">
        <f t="shared" si="71"/>
        <v>6.6208111397586364</v>
      </c>
      <c r="W792" s="243"/>
      <c r="X792" s="251"/>
      <c r="Y792" s="251"/>
      <c r="Z792" s="251"/>
      <c r="AA792" s="251"/>
      <c r="AB792" s="251"/>
    </row>
    <row r="793" spans="2:28" x14ac:dyDescent="0.3">
      <c r="B793" s="249">
        <v>43525</v>
      </c>
      <c r="C793" s="250">
        <v>5.3369007067983656</v>
      </c>
      <c r="D793" s="186">
        <f t="shared" si="72"/>
        <v>6.7477978609864637</v>
      </c>
      <c r="E793" s="186">
        <f t="shared" si="73"/>
        <v>6.5445919252581843</v>
      </c>
      <c r="F793" s="186">
        <f t="shared" si="74"/>
        <v>6.5120094321201059</v>
      </c>
      <c r="G793" s="186">
        <f t="shared" si="75"/>
        <v>6.4999565782376632</v>
      </c>
      <c r="H793" s="186">
        <f t="shared" ref="H793:H856" si="76">AVERAGE($C773:$C814)</f>
        <v>6.4656629792574041</v>
      </c>
      <c r="I793" s="186">
        <f t="shared" si="71"/>
        <v>6.6216199544438652</v>
      </c>
      <c r="W793" s="243"/>
      <c r="X793" s="251"/>
      <c r="Y793" s="251"/>
      <c r="Z793" s="251"/>
      <c r="AA793" s="251"/>
      <c r="AB793" s="251"/>
    </row>
    <row r="794" spans="2:28" x14ac:dyDescent="0.3">
      <c r="B794" s="249">
        <v>43526</v>
      </c>
      <c r="C794" s="250">
        <v>6.9366039600128246</v>
      </c>
      <c r="D794" s="186">
        <f t="shared" si="72"/>
        <v>7.1306381369314584</v>
      </c>
      <c r="E794" s="186">
        <f t="shared" si="73"/>
        <v>6.5551795118528968</v>
      </c>
      <c r="F794" s="186">
        <f t="shared" si="74"/>
        <v>6.5700090594429144</v>
      </c>
      <c r="G794" s="186">
        <f t="shared" si="75"/>
        <v>6.6080185888591547</v>
      </c>
      <c r="H794" s="186">
        <f t="shared" si="76"/>
        <v>6.5197237530889636</v>
      </c>
      <c r="I794" s="186">
        <f t="shared" si="71"/>
        <v>6.6694043346264538</v>
      </c>
      <c r="W794" s="243"/>
      <c r="X794" s="251"/>
      <c r="Y794" s="251"/>
      <c r="Z794" s="251"/>
      <c r="AA794" s="251"/>
      <c r="AB794" s="251"/>
    </row>
    <row r="795" spans="2:28" x14ac:dyDescent="0.3">
      <c r="B795" s="249">
        <v>43527</v>
      </c>
      <c r="C795" s="250">
        <v>6.8109600150392042</v>
      </c>
      <c r="D795" s="186">
        <f t="shared" si="72"/>
        <v>6.9178167877949681</v>
      </c>
      <c r="E795" s="186">
        <f t="shared" si="73"/>
        <v>6.5071905314946319</v>
      </c>
      <c r="F795" s="186">
        <f t="shared" si="74"/>
        <v>6.4550835385645478</v>
      </c>
      <c r="G795" s="186">
        <f t="shared" si="75"/>
        <v>6.5506705138301111</v>
      </c>
      <c r="H795" s="186">
        <f t="shared" si="76"/>
        <v>6.4868702329680517</v>
      </c>
      <c r="I795" s="186">
        <f t="shared" si="71"/>
        <v>6.6795858497480838</v>
      </c>
      <c r="W795" s="243"/>
      <c r="X795" s="251"/>
      <c r="Y795" s="251"/>
      <c r="Z795" s="251"/>
      <c r="AA795" s="251"/>
      <c r="AB795" s="251"/>
    </row>
    <row r="796" spans="2:28" x14ac:dyDescent="0.3">
      <c r="B796" s="249">
        <v>43528</v>
      </c>
      <c r="C796" s="250">
        <v>8.201139854281946</v>
      </c>
      <c r="D796" s="186">
        <f t="shared" si="72"/>
        <v>6.3497381992575788</v>
      </c>
      <c r="E796" s="186">
        <f t="shared" si="73"/>
        <v>6.5398927738284502</v>
      </c>
      <c r="F796" s="186">
        <f t="shared" si="74"/>
        <v>6.3815975828081077</v>
      </c>
      <c r="G796" s="186">
        <f t="shared" si="75"/>
        <v>6.2902052170719847</v>
      </c>
      <c r="H796" s="186">
        <f t="shared" si="76"/>
        <v>6.4546165797022592</v>
      </c>
      <c r="I796" s="186">
        <f t="shared" si="71"/>
        <v>6.6606390264253275</v>
      </c>
      <c r="W796" s="243"/>
      <c r="X796" s="251"/>
      <c r="Y796" s="251"/>
      <c r="Z796" s="251"/>
      <c r="AA796" s="251"/>
      <c r="AB796" s="251"/>
    </row>
    <row r="797" spans="2:28" x14ac:dyDescent="0.3">
      <c r="B797" s="249">
        <v>43529</v>
      </c>
      <c r="C797" s="250">
        <v>7.2740397610510863</v>
      </c>
      <c r="D797" s="186">
        <f t="shared" si="72"/>
        <v>6.6536155800562158</v>
      </c>
      <c r="E797" s="186">
        <f t="shared" si="73"/>
        <v>6.6380875230376484</v>
      </c>
      <c r="F797" s="186">
        <f t="shared" si="74"/>
        <v>6.3849383955712513</v>
      </c>
      <c r="G797" s="186">
        <f t="shared" si="75"/>
        <v>6.3932099841359031</v>
      </c>
      <c r="H797" s="186">
        <f t="shared" si="76"/>
        <v>6.4137157451612063</v>
      </c>
      <c r="I797" s="186">
        <f t="shared" si="71"/>
        <v>6.661815150664407</v>
      </c>
      <c r="W797" s="243"/>
      <c r="X797" s="251"/>
      <c r="Y797" s="251"/>
      <c r="Z797" s="251"/>
      <c r="AA797" s="251"/>
      <c r="AB797" s="251"/>
    </row>
    <row r="798" spans="2:28" x14ac:dyDescent="0.3">
      <c r="B798" s="249">
        <v>43530</v>
      </c>
      <c r="C798" s="250">
        <v>6.078505333061317</v>
      </c>
      <c r="D798" s="186">
        <f t="shared" si="72"/>
        <v>6.4668172475829691</v>
      </c>
      <c r="E798" s="186">
        <f t="shared" si="73"/>
        <v>6.4587154362410439</v>
      </c>
      <c r="F798" s="186">
        <f t="shared" si="74"/>
        <v>6.5572937829793787</v>
      </c>
      <c r="G798" s="186">
        <f t="shared" si="75"/>
        <v>6.4053304456385884</v>
      </c>
      <c r="H798" s="186">
        <f t="shared" si="76"/>
        <v>6.4589973388586941</v>
      </c>
      <c r="I798" s="186">
        <f t="shared" si="71"/>
        <v>6.656480651348927</v>
      </c>
      <c r="W798" s="243"/>
      <c r="X798" s="251"/>
      <c r="Y798" s="251"/>
      <c r="Z798" s="251"/>
      <c r="AA798" s="251"/>
      <c r="AB798" s="251"/>
    </row>
    <row r="799" spans="2:28" x14ac:dyDescent="0.3">
      <c r="B799" s="249">
        <v>43531</v>
      </c>
      <c r="C799" s="250">
        <v>3.8100177645583093</v>
      </c>
      <c r="D799" s="186">
        <f t="shared" si="72"/>
        <v>6.4649621106105126</v>
      </c>
      <c r="E799" s="186">
        <f t="shared" si="73"/>
        <v>6.2372319307349873</v>
      </c>
      <c r="F799" s="186">
        <f t="shared" si="74"/>
        <v>6.4911683014818857</v>
      </c>
      <c r="G799" s="186">
        <f t="shared" si="75"/>
        <v>6.384549219569565</v>
      </c>
      <c r="H799" s="186">
        <f t="shared" si="76"/>
        <v>6.5190486070817091</v>
      </c>
      <c r="I799" s="186">
        <f t="shared" si="71"/>
        <v>6.6746046524324711</v>
      </c>
      <c r="W799" s="243"/>
      <c r="X799" s="251"/>
      <c r="Y799" s="251"/>
      <c r="Z799" s="251"/>
      <c r="AA799" s="251"/>
      <c r="AB799" s="251"/>
    </row>
    <row r="800" spans="2:28" x14ac:dyDescent="0.3">
      <c r="B800" s="249">
        <v>43532</v>
      </c>
      <c r="C800" s="250">
        <v>7.4640423723888265</v>
      </c>
      <c r="D800" s="186">
        <f t="shared" si="72"/>
        <v>6.3319876866704394</v>
      </c>
      <c r="E800" s="186">
        <f t="shared" si="73"/>
        <v>6.3596234581267996</v>
      </c>
      <c r="F800" s="186">
        <f t="shared" si="74"/>
        <v>6.2348593731948414</v>
      </c>
      <c r="G800" s="186">
        <f t="shared" si="75"/>
        <v>6.3243155708457994</v>
      </c>
      <c r="H800" s="186">
        <f t="shared" si="76"/>
        <v>6.4816514630831668</v>
      </c>
      <c r="I800" s="186">
        <f t="shared" si="71"/>
        <v>6.632180141114624</v>
      </c>
      <c r="W800" s="243"/>
      <c r="X800" s="251"/>
      <c r="Y800" s="251"/>
      <c r="Z800" s="251"/>
      <c r="AA800" s="251"/>
      <c r="AB800" s="251"/>
    </row>
    <row r="801" spans="2:28" x14ac:dyDescent="0.3">
      <c r="B801" s="249">
        <v>43533</v>
      </c>
      <c r="C801" s="250">
        <v>5.6290156327000975</v>
      </c>
      <c r="D801" s="186">
        <f t="shared" si="72"/>
        <v>6.1455369091438365</v>
      </c>
      <c r="E801" s="186">
        <f t="shared" si="73"/>
        <v>6.5141697864076553</v>
      </c>
      <c r="F801" s="186">
        <f t="shared" si="74"/>
        <v>6.3796626014300575</v>
      </c>
      <c r="G801" s="186">
        <f t="shared" si="75"/>
        <v>6.4419873203854854</v>
      </c>
      <c r="H801" s="186">
        <f t="shared" si="76"/>
        <v>6.4215532541404006</v>
      </c>
      <c r="I801" s="186">
        <f t="shared" si="71"/>
        <v>6.6899268767049973</v>
      </c>
      <c r="W801" s="243"/>
      <c r="X801" s="251"/>
      <c r="Y801" s="251"/>
      <c r="Z801" s="251"/>
      <c r="AA801" s="251"/>
      <c r="AB801" s="251"/>
    </row>
    <row r="802" spans="2:28" x14ac:dyDescent="0.3">
      <c r="B802" s="249">
        <v>43534</v>
      </c>
      <c r="C802" s="250">
        <v>6.797974056232011</v>
      </c>
      <c r="D802" s="186">
        <f t="shared" si="72"/>
        <v>5.9996140846871215</v>
      </c>
      <c r="E802" s="186">
        <f t="shared" si="73"/>
        <v>6.4620429760334561</v>
      </c>
      <c r="F802" s="186">
        <f t="shared" si="74"/>
        <v>6.3911673464476007</v>
      </c>
      <c r="G802" s="186">
        <f t="shared" si="75"/>
        <v>6.3747260277381068</v>
      </c>
      <c r="H802" s="186">
        <f t="shared" si="76"/>
        <v>6.3715842704742958</v>
      </c>
      <c r="I802" s="186">
        <f t="shared" si="71"/>
        <v>6.6776936665216784</v>
      </c>
      <c r="W802" s="243"/>
      <c r="X802" s="251"/>
      <c r="Y802" s="251"/>
      <c r="Z802" s="251"/>
      <c r="AA802" s="251"/>
      <c r="AB802" s="251"/>
    </row>
    <row r="803" spans="2:28" x14ac:dyDescent="0.3">
      <c r="B803" s="249">
        <v>43535</v>
      </c>
      <c r="C803" s="250">
        <v>7.2703188867014221</v>
      </c>
      <c r="D803" s="186">
        <f t="shared" si="72"/>
        <v>6.1247256622123984</v>
      </c>
      <c r="E803" s="186">
        <f t="shared" si="73"/>
        <v>5.978390129299032</v>
      </c>
      <c r="F803" s="186">
        <f t="shared" si="74"/>
        <v>6.2892893304413047</v>
      </c>
      <c r="G803" s="186">
        <f t="shared" si="75"/>
        <v>6.3733110954599237</v>
      </c>
      <c r="H803" s="186">
        <f t="shared" si="76"/>
        <v>6.304296413841433</v>
      </c>
      <c r="I803" s="186">
        <f t="shared" si="71"/>
        <v>6.6296507773023965</v>
      </c>
      <c r="W803" s="243"/>
      <c r="X803" s="251"/>
      <c r="Y803" s="251"/>
      <c r="Z803" s="251"/>
      <c r="AA803" s="251"/>
      <c r="AB803" s="251"/>
    </row>
    <row r="804" spans="2:28" x14ac:dyDescent="0.3">
      <c r="B804" s="249">
        <v>43536</v>
      </c>
      <c r="C804" s="250">
        <v>5.9688843183648821</v>
      </c>
      <c r="D804" s="186">
        <f t="shared" si="72"/>
        <v>6.0656313361973861</v>
      </c>
      <c r="E804" s="186">
        <f t="shared" si="73"/>
        <v>6.0041748336793557</v>
      </c>
      <c r="F804" s="186">
        <f t="shared" si="74"/>
        <v>6.2872313376410141</v>
      </c>
      <c r="G804" s="186">
        <f t="shared" si="75"/>
        <v>6.3621561581923105</v>
      </c>
      <c r="H804" s="186">
        <f t="shared" si="76"/>
        <v>6.3692609815926229</v>
      </c>
      <c r="I804" s="186">
        <f t="shared" si="71"/>
        <v>6.6219134199038745</v>
      </c>
      <c r="W804" s="243"/>
      <c r="X804" s="251"/>
      <c r="Y804" s="251"/>
      <c r="Z804" s="251"/>
      <c r="AA804" s="251"/>
      <c r="AB804" s="251"/>
    </row>
    <row r="805" spans="2:28" x14ac:dyDescent="0.3">
      <c r="B805" s="249">
        <v>43537</v>
      </c>
      <c r="C805" s="250">
        <v>5.057045561864304</v>
      </c>
      <c r="D805" s="186">
        <f t="shared" si="72"/>
        <v>6.5615223252323416</v>
      </c>
      <c r="E805" s="186">
        <f t="shared" si="73"/>
        <v>6.1278426257739165</v>
      </c>
      <c r="F805" s="186">
        <f t="shared" si="74"/>
        <v>6.3748025018063732</v>
      </c>
      <c r="G805" s="186">
        <f t="shared" si="75"/>
        <v>6.3932713486928394</v>
      </c>
      <c r="H805" s="186">
        <f t="shared" si="76"/>
        <v>6.3251720788831971</v>
      </c>
      <c r="I805" s="186">
        <f t="shared" si="71"/>
        <v>6.5915488884970337</v>
      </c>
      <c r="W805" s="243"/>
      <c r="X805" s="251"/>
      <c r="Y805" s="251"/>
      <c r="Z805" s="251"/>
      <c r="AA805" s="251"/>
      <c r="AB805" s="251"/>
    </row>
    <row r="806" spans="2:28" x14ac:dyDescent="0.3">
      <c r="B806" s="249">
        <v>43538</v>
      </c>
      <c r="C806" s="250">
        <v>4.685798807235245</v>
      </c>
      <c r="D806" s="186">
        <f t="shared" si="72"/>
        <v>6.4591238414563978</v>
      </c>
      <c r="E806" s="186">
        <f t="shared" si="73"/>
        <v>6.259064896033169</v>
      </c>
      <c r="F806" s="186">
        <f t="shared" si="74"/>
        <v>6.3164950528578956</v>
      </c>
      <c r="G806" s="186">
        <f t="shared" si="75"/>
        <v>6.3985808808604263</v>
      </c>
      <c r="H806" s="186">
        <f t="shared" si="76"/>
        <v>6.363100618543287</v>
      </c>
      <c r="I806" s="186">
        <f t="shared" si="71"/>
        <v>6.5785750171968038</v>
      </c>
      <c r="W806" s="243"/>
      <c r="X806" s="251"/>
      <c r="Y806" s="251"/>
      <c r="Z806" s="251"/>
      <c r="AA806" s="251"/>
      <c r="AB806" s="251"/>
    </row>
    <row r="807" spans="2:28" x14ac:dyDescent="0.3">
      <c r="B807" s="249">
        <v>43539</v>
      </c>
      <c r="C807" s="250">
        <v>7.0503820902837377</v>
      </c>
      <c r="D807" s="186">
        <f t="shared" si="72"/>
        <v>5.6247925719276228</v>
      </c>
      <c r="E807" s="186">
        <f t="shared" si="73"/>
        <v>6.1040392164334154</v>
      </c>
      <c r="F807" s="186">
        <f t="shared" si="74"/>
        <v>6.2484821736177469</v>
      </c>
      <c r="G807" s="186">
        <f t="shared" si="75"/>
        <v>6.4023323454504872</v>
      </c>
      <c r="H807" s="186">
        <f t="shared" si="76"/>
        <v>6.3697834554923816</v>
      </c>
      <c r="I807" s="186">
        <f t="shared" si="71"/>
        <v>6.5878379759341472</v>
      </c>
      <c r="W807" s="243"/>
      <c r="X807" s="251"/>
      <c r="Y807" s="251"/>
      <c r="Z807" s="251"/>
      <c r="AA807" s="251"/>
      <c r="AB807" s="251"/>
    </row>
    <row r="808" spans="2:28" x14ac:dyDescent="0.3">
      <c r="B808" s="249">
        <v>43540</v>
      </c>
      <c r="C808" s="250">
        <v>9.1002525559447918</v>
      </c>
      <c r="D808" s="186">
        <f t="shared" si="72"/>
        <v>5.8628127582148739</v>
      </c>
      <c r="E808" s="186">
        <f t="shared" si="73"/>
        <v>6.3287951289180766</v>
      </c>
      <c r="F808" s="186">
        <f t="shared" si="74"/>
        <v>6.1059954986125948</v>
      </c>
      <c r="G808" s="186">
        <f t="shared" si="75"/>
        <v>6.2813961855552733</v>
      </c>
      <c r="H808" s="186">
        <f t="shared" si="76"/>
        <v>6.4319284576421349</v>
      </c>
      <c r="I808" s="186">
        <f t="shared" si="71"/>
        <v>6.6241953236813611</v>
      </c>
      <c r="W808" s="243"/>
      <c r="X808" s="251"/>
      <c r="Y808" s="251"/>
      <c r="Z808" s="251"/>
      <c r="AA808" s="251"/>
      <c r="AB808" s="251"/>
    </row>
    <row r="809" spans="2:28" x14ac:dyDescent="0.3">
      <c r="B809" s="249">
        <v>43541</v>
      </c>
      <c r="C809" s="250">
        <v>6.0811846698004066</v>
      </c>
      <c r="D809" s="186">
        <f t="shared" si="72"/>
        <v>6.2560711668607123</v>
      </c>
      <c r="E809" s="186">
        <f t="shared" si="73"/>
        <v>6.2422615239815871</v>
      </c>
      <c r="F809" s="186">
        <f t="shared" si="74"/>
        <v>6.218422868992131</v>
      </c>
      <c r="G809" s="186">
        <f t="shared" si="75"/>
        <v>6.237727379898061</v>
      </c>
      <c r="H809" s="186">
        <f t="shared" si="76"/>
        <v>6.3853616170181038</v>
      </c>
      <c r="I809" s="186">
        <f t="shared" si="71"/>
        <v>6.6019464342214906</v>
      </c>
      <c r="W809" s="243"/>
      <c r="X809" s="251"/>
      <c r="Y809" s="251"/>
      <c r="Z809" s="251"/>
      <c r="AA809" s="251"/>
      <c r="AB809" s="251"/>
    </row>
    <row r="810" spans="2:28" x14ac:dyDescent="0.3">
      <c r="B810" s="249">
        <v>43542</v>
      </c>
      <c r="C810" s="250">
        <v>1.4300000000000002</v>
      </c>
      <c r="D810" s="186">
        <f t="shared" si="72"/>
        <v>6.3934041298539412</v>
      </c>
      <c r="E810" s="186">
        <f t="shared" si="73"/>
        <v>6.2067294170914007</v>
      </c>
      <c r="F810" s="186">
        <f t="shared" si="74"/>
        <v>6.4148617747280428</v>
      </c>
      <c r="G810" s="186">
        <f t="shared" si="75"/>
        <v>6.1554344683396822</v>
      </c>
      <c r="H810" s="186">
        <f t="shared" si="76"/>
        <v>6.4328873942889713</v>
      </c>
      <c r="I810" s="186">
        <f t="shared" si="71"/>
        <v>6.626693107653141</v>
      </c>
      <c r="W810" s="243"/>
      <c r="X810" s="251"/>
      <c r="Y810" s="251"/>
      <c r="Z810" s="251"/>
      <c r="AA810" s="251"/>
      <c r="AB810" s="251"/>
    </row>
    <row r="811" spans="2:28" x14ac:dyDescent="0.3">
      <c r="B811" s="249">
        <v>43543</v>
      </c>
      <c r="C811" s="250">
        <v>7.6350256223756254</v>
      </c>
      <c r="D811" s="186">
        <f t="shared" si="72"/>
        <v>6.1424470966694447</v>
      </c>
      <c r="E811" s="186">
        <f t="shared" si="73"/>
        <v>6.0862247933469726</v>
      </c>
      <c r="F811" s="186">
        <f t="shared" si="74"/>
        <v>6.3185712672485783</v>
      </c>
      <c r="G811" s="186">
        <f t="shared" si="75"/>
        <v>6.162768905092709</v>
      </c>
      <c r="H811" s="186">
        <f t="shared" si="76"/>
        <v>6.4564627929749179</v>
      </c>
      <c r="I811" s="186">
        <f t="shared" si="71"/>
        <v>6.6013965707993254</v>
      </c>
      <c r="W811" s="243"/>
      <c r="X811" s="251"/>
      <c r="Y811" s="251"/>
      <c r="Z811" s="251"/>
      <c r="AA811" s="251"/>
      <c r="AB811" s="251"/>
    </row>
    <row r="812" spans="2:28" x14ac:dyDescent="0.3">
      <c r="B812" s="249">
        <v>43544</v>
      </c>
      <c r="C812" s="250">
        <v>7.8098544223851771</v>
      </c>
      <c r="D812" s="186">
        <f t="shared" si="72"/>
        <v>6.0960679326038116</v>
      </c>
      <c r="E812" s="186">
        <f t="shared" si="73"/>
        <v>6.3278272611446349</v>
      </c>
      <c r="F812" s="186">
        <f t="shared" si="74"/>
        <v>6.2195891648793751</v>
      </c>
      <c r="G812" s="186">
        <f t="shared" si="75"/>
        <v>6.146348985573165</v>
      </c>
      <c r="H812" s="186">
        <f t="shared" si="76"/>
        <v>6.46989934491351</v>
      </c>
      <c r="I812" s="186">
        <f t="shared" si="71"/>
        <v>6.6152888184851326</v>
      </c>
      <c r="W812" s="243"/>
      <c r="X812" s="251"/>
      <c r="Y812" s="251"/>
      <c r="Z812" s="251"/>
      <c r="AA812" s="251"/>
      <c r="AB812" s="251"/>
    </row>
    <row r="813" spans="2:28" x14ac:dyDescent="0.3">
      <c r="B813" s="249">
        <v>43545</v>
      </c>
      <c r="C813" s="250">
        <v>5.6471295481878476</v>
      </c>
      <c r="D813" s="186">
        <f t="shared" si="72"/>
        <v>6.0253992065067763</v>
      </c>
      <c r="E813" s="186">
        <f t="shared" si="73"/>
        <v>6.5599298309858654</v>
      </c>
      <c r="F813" s="186">
        <f t="shared" si="74"/>
        <v>6.1619824696605763</v>
      </c>
      <c r="G813" s="186">
        <f t="shared" si="75"/>
        <v>6.2896341562619513</v>
      </c>
      <c r="H813" s="186">
        <f t="shared" si="76"/>
        <v>6.4613019882499971</v>
      </c>
      <c r="I813" s="186">
        <f t="shared" si="71"/>
        <v>6.6187452452638054</v>
      </c>
      <c r="W813" s="243"/>
      <c r="X813" s="251"/>
      <c r="Y813" s="251"/>
      <c r="Z813" s="251"/>
      <c r="AA813" s="251"/>
      <c r="AB813" s="251"/>
    </row>
    <row r="814" spans="2:28" x14ac:dyDescent="0.3">
      <c r="B814" s="249">
        <v>43546</v>
      </c>
      <c r="C814" s="250">
        <v>5.2936828579922661</v>
      </c>
      <c r="D814" s="186">
        <f t="shared" si="72"/>
        <v>6.7886662622551768</v>
      </c>
      <c r="E814" s="186">
        <f t="shared" si="73"/>
        <v>6.445041232774174</v>
      </c>
      <c r="F814" s="186">
        <f t="shared" si="74"/>
        <v>6.0965833955627602</v>
      </c>
      <c r="G814" s="186">
        <f t="shared" si="75"/>
        <v>6.2823792206094806</v>
      </c>
      <c r="H814" s="186">
        <f t="shared" si="76"/>
        <v>6.455070393373358</v>
      </c>
      <c r="I814" s="186">
        <f t="shared" ref="I814:I877" si="77">AVERAGE($C773:$C856)</f>
        <v>6.6130881093456804</v>
      </c>
      <c r="W814" s="243"/>
      <c r="X814" s="251"/>
      <c r="Y814" s="251"/>
      <c r="Z814" s="251"/>
      <c r="AA814" s="251"/>
      <c r="AB814" s="251"/>
    </row>
    <row r="815" spans="2:28" x14ac:dyDescent="0.3">
      <c r="B815" s="249">
        <v>43547</v>
      </c>
      <c r="C815" s="250">
        <v>8.7755984074853597</v>
      </c>
      <c r="D815" s="186">
        <f t="shared" si="72"/>
        <v>6.3096368284790714</v>
      </c>
      <c r="E815" s="186">
        <f t="shared" si="73"/>
        <v>6.0486225847028914</v>
      </c>
      <c r="F815" s="186">
        <f t="shared" si="74"/>
        <v>6.1685129037423323</v>
      </c>
      <c r="G815" s="186">
        <f t="shared" si="75"/>
        <v>6.3703029305367549</v>
      </c>
      <c r="H815" s="186">
        <f t="shared" si="76"/>
        <v>6.4904560626606269</v>
      </c>
      <c r="I815" s="186">
        <f t="shared" si="77"/>
        <v>6.6456082743795184</v>
      </c>
      <c r="W815" s="243"/>
      <c r="X815" s="251"/>
      <c r="Y815" s="251"/>
      <c r="Z815" s="251"/>
      <c r="AA815" s="251"/>
      <c r="AB815" s="251"/>
    </row>
    <row r="816" spans="2:28" x14ac:dyDescent="0.3">
      <c r="B816" s="249">
        <v>43548</v>
      </c>
      <c r="C816" s="250">
        <v>5.5865035871211548</v>
      </c>
      <c r="D816" s="186">
        <f t="shared" si="72"/>
        <v>6.3995833554285584</v>
      </c>
      <c r="E816" s="186">
        <f t="shared" si="73"/>
        <v>6.0134117837626642</v>
      </c>
      <c r="F816" s="186">
        <f t="shared" si="74"/>
        <v>6.1952606192018456</v>
      </c>
      <c r="G816" s="186">
        <f t="shared" si="75"/>
        <v>6.324447159779842</v>
      </c>
      <c r="H816" s="186">
        <f t="shared" si="76"/>
        <v>6.4929376853307144</v>
      </c>
      <c r="I816" s="186">
        <f t="shared" si="77"/>
        <v>6.6444278471449723</v>
      </c>
      <c r="W816" s="243"/>
      <c r="X816" s="251"/>
      <c r="Y816" s="251"/>
      <c r="Z816" s="251"/>
      <c r="AA816" s="251"/>
      <c r="AB816" s="251"/>
    </row>
    <row r="817" spans="2:28" x14ac:dyDescent="0.3">
      <c r="B817" s="249">
        <v>43549</v>
      </c>
      <c r="C817" s="250">
        <v>6.7728693902387995</v>
      </c>
      <c r="D817" s="186">
        <f t="shared" si="72"/>
        <v>6.7264555321177895</v>
      </c>
      <c r="E817" s="186">
        <f t="shared" si="73"/>
        <v>6.3324788073803289</v>
      </c>
      <c r="F817" s="186">
        <f t="shared" si="74"/>
        <v>6.3446036542784681</v>
      </c>
      <c r="G817" s="186">
        <f t="shared" si="75"/>
        <v>6.3793847045192322</v>
      </c>
      <c r="H817" s="186">
        <f t="shared" si="76"/>
        <v>6.4542768527890466</v>
      </c>
      <c r="I817" s="186">
        <f t="shared" si="77"/>
        <v>6.6306075411370538</v>
      </c>
      <c r="W817" s="243"/>
      <c r="X817" s="251"/>
      <c r="Y817" s="251"/>
      <c r="Z817" s="251"/>
      <c r="AA817" s="251"/>
      <c r="AB817" s="251"/>
    </row>
    <row r="818" spans="2:28" x14ac:dyDescent="0.3">
      <c r="B818" s="249">
        <v>43550</v>
      </c>
      <c r="C818" s="250">
        <v>4.2818195859428991</v>
      </c>
      <c r="D818" s="186">
        <f t="shared" si="72"/>
        <v>6.7476353688789033</v>
      </c>
      <c r="E818" s="186">
        <f t="shared" si="73"/>
        <v>6.3213629765060615</v>
      </c>
      <c r="F818" s="186">
        <f t="shared" si="74"/>
        <v>6.3546285154135118</v>
      </c>
      <c r="G818" s="186">
        <f t="shared" si="75"/>
        <v>6.365650427943554</v>
      </c>
      <c r="H818" s="186">
        <f t="shared" si="76"/>
        <v>6.4537652256181373</v>
      </c>
      <c r="I818" s="186">
        <f t="shared" si="77"/>
        <v>6.5976830811767302</v>
      </c>
      <c r="W818" s="243"/>
      <c r="X818" s="251"/>
      <c r="Y818" s="251"/>
      <c r="Z818" s="251"/>
      <c r="AA818" s="251"/>
      <c r="AB818" s="251"/>
    </row>
    <row r="819" spans="2:28" x14ac:dyDescent="0.3">
      <c r="B819" s="249">
        <v>43551</v>
      </c>
      <c r="C819" s="250">
        <v>8.43948011103158</v>
      </c>
      <c r="D819" s="186">
        <f t="shared" si="72"/>
        <v>6.0011772368019711</v>
      </c>
      <c r="E819" s="186">
        <f t="shared" si="73"/>
        <v>6.1648553453724118</v>
      </c>
      <c r="F819" s="186">
        <f t="shared" si="74"/>
        <v>6.306563132304893</v>
      </c>
      <c r="G819" s="186">
        <f t="shared" si="75"/>
        <v>6.4754912992497449</v>
      </c>
      <c r="H819" s="186">
        <f t="shared" si="76"/>
        <v>6.4869228951157947</v>
      </c>
      <c r="I819" s="186">
        <f t="shared" si="77"/>
        <v>6.6062328039493465</v>
      </c>
      <c r="W819" s="243"/>
      <c r="X819" s="251"/>
      <c r="Y819" s="251"/>
      <c r="Z819" s="251"/>
      <c r="AA819" s="251"/>
      <c r="AB819" s="251"/>
    </row>
    <row r="820" spans="2:28" x14ac:dyDescent="0.3">
      <c r="B820" s="249">
        <v>43552</v>
      </c>
      <c r="C820" s="250">
        <v>7.9352347850124687</v>
      </c>
      <c r="D820" s="186">
        <f t="shared" si="72"/>
        <v>6.0014243610185565</v>
      </c>
      <c r="E820" s="186">
        <f t="shared" si="73"/>
        <v>6.3202034164907301</v>
      </c>
      <c r="F820" s="186">
        <f t="shared" si="74"/>
        <v>6.2795549325543227</v>
      </c>
      <c r="G820" s="186">
        <f t="shared" si="75"/>
        <v>6.5733370170075025</v>
      </c>
      <c r="H820" s="186">
        <f t="shared" si="76"/>
        <v>6.5667787212930602</v>
      </c>
      <c r="I820" s="186">
        <f t="shared" si="77"/>
        <v>6.6281800528757424</v>
      </c>
      <c r="W820" s="243"/>
      <c r="X820" s="251"/>
      <c r="Y820" s="251"/>
      <c r="Z820" s="251"/>
      <c r="AA820" s="251"/>
      <c r="AB820" s="251"/>
    </row>
    <row r="821" spans="2:28" x14ac:dyDescent="0.3">
      <c r="B821" s="249">
        <v>43553</v>
      </c>
      <c r="C821" s="250">
        <v>5.4419417153200609</v>
      </c>
      <c r="D821" s="186">
        <f t="shared" si="72"/>
        <v>5.8762913525054818</v>
      </c>
      <c r="E821" s="186">
        <f t="shared" si="73"/>
        <v>6.4607192247855467</v>
      </c>
      <c r="F821" s="186">
        <f t="shared" si="74"/>
        <v>6.6309154153831029</v>
      </c>
      <c r="G821" s="186">
        <f t="shared" si="75"/>
        <v>6.5027938609966371</v>
      </c>
      <c r="H821" s="186">
        <f t="shared" si="76"/>
        <v>6.5241872821518818</v>
      </c>
      <c r="I821" s="186">
        <f t="shared" si="77"/>
        <v>6.5890032513745371</v>
      </c>
      <c r="W821" s="243"/>
      <c r="X821" s="251"/>
      <c r="Y821" s="251"/>
      <c r="Z821" s="251"/>
      <c r="AA821" s="251"/>
      <c r="AB821" s="251"/>
    </row>
    <row r="822" spans="2:28" x14ac:dyDescent="0.3">
      <c r="B822" s="249">
        <v>43554</v>
      </c>
      <c r="C822" s="250">
        <v>3.550391482946833</v>
      </c>
      <c r="D822" s="186">
        <f t="shared" si="72"/>
        <v>6.3330891245330525</v>
      </c>
      <c r="E822" s="186">
        <f t="shared" si="73"/>
        <v>6.4118107321554323</v>
      </c>
      <c r="F822" s="186">
        <f t="shared" si="74"/>
        <v>6.5332629845197818</v>
      </c>
      <c r="G822" s="186">
        <f t="shared" si="75"/>
        <v>6.478599200787114</v>
      </c>
      <c r="H822" s="186">
        <f t="shared" si="76"/>
        <v>6.5932490823072456</v>
      </c>
      <c r="I822" s="186">
        <f t="shared" si="77"/>
        <v>6.6235287572873229</v>
      </c>
      <c r="W822" s="243"/>
      <c r="X822" s="251"/>
      <c r="Y822" s="251"/>
      <c r="Z822" s="251"/>
      <c r="AA822" s="251"/>
      <c r="AB822" s="251"/>
    </row>
    <row r="823" spans="2:28" x14ac:dyDescent="0.3">
      <c r="B823" s="249">
        <v>43555</v>
      </c>
      <c r="C823" s="250">
        <v>5.5882334566372469</v>
      </c>
      <c r="D823" s="186">
        <f t="shared" si="72"/>
        <v>5.9301273353162669</v>
      </c>
      <c r="E823" s="186">
        <f t="shared" si="73"/>
        <v>6.4066327955780977</v>
      </c>
      <c r="F823" s="186">
        <f t="shared" si="74"/>
        <v>6.548631343379423</v>
      </c>
      <c r="G823" s="186">
        <f t="shared" si="75"/>
        <v>6.5083850399793439</v>
      </c>
      <c r="H823" s="186">
        <f t="shared" si="76"/>
        <v>6.5632482677892128</v>
      </c>
      <c r="I823" s="186">
        <f t="shared" si="77"/>
        <v>6.5924690092612339</v>
      </c>
      <c r="W823" s="243"/>
      <c r="X823" s="251"/>
      <c r="Y823" s="251"/>
      <c r="Z823" s="251"/>
      <c r="AA823" s="251"/>
      <c r="AB823" s="251"/>
    </row>
    <row r="824" spans="2:28" x14ac:dyDescent="0.3">
      <c r="B824" s="249">
        <v>43556</v>
      </c>
      <c r="C824" s="250">
        <v>5.8969383306472842</v>
      </c>
      <c r="D824" s="186">
        <f t="shared" si="72"/>
        <v>5.9139513008636726</v>
      </c>
      <c r="E824" s="186">
        <f t="shared" si="73"/>
        <v>6.5520399919470673</v>
      </c>
      <c r="F824" s="186">
        <f t="shared" si="74"/>
        <v>6.6333146460586905</v>
      </c>
      <c r="G824" s="186">
        <f t="shared" si="75"/>
        <v>6.6922202145340552</v>
      </c>
      <c r="H824" s="186">
        <f t="shared" si="76"/>
        <v>6.497314706020342</v>
      </c>
      <c r="I824" s="186">
        <f t="shared" si="77"/>
        <v>6.5535486932286791</v>
      </c>
      <c r="W824" s="243"/>
      <c r="X824" s="251"/>
      <c r="Y824" s="251"/>
      <c r="Z824" s="251"/>
      <c r="AA824" s="251"/>
      <c r="AB824" s="251"/>
    </row>
    <row r="825" spans="2:28" x14ac:dyDescent="0.3">
      <c r="B825" s="249">
        <v>43557</v>
      </c>
      <c r="C825" s="250">
        <v>7.4794039901358937</v>
      </c>
      <c r="D825" s="186">
        <f t="shared" si="72"/>
        <v>6.1738030806921875</v>
      </c>
      <c r="E825" s="186">
        <f t="shared" si="73"/>
        <v>6.6450760625401353</v>
      </c>
      <c r="F825" s="186">
        <f t="shared" si="74"/>
        <v>6.6229094491057037</v>
      </c>
      <c r="G825" s="186">
        <f t="shared" si="75"/>
        <v>6.6785604215875294</v>
      </c>
      <c r="H825" s="186">
        <f t="shared" si="76"/>
        <v>6.5025770039362847</v>
      </c>
      <c r="I825" s="186">
        <f t="shared" si="77"/>
        <v>6.5790633358928758</v>
      </c>
      <c r="W825" s="243"/>
      <c r="X825" s="251"/>
      <c r="Y825" s="251"/>
      <c r="Z825" s="251"/>
      <c r="AA825" s="251"/>
      <c r="AB825" s="251"/>
    </row>
    <row r="826" spans="2:28" x14ac:dyDescent="0.3">
      <c r="B826" s="249">
        <v>43558</v>
      </c>
      <c r="C826" s="250">
        <v>5.6187475865140826</v>
      </c>
      <c r="D826" s="186">
        <f t="shared" si="72"/>
        <v>6.8224442275088943</v>
      </c>
      <c r="E826" s="186">
        <f t="shared" si="73"/>
        <v>6.6231553373548548</v>
      </c>
      <c r="F826" s="186">
        <f t="shared" si="74"/>
        <v>6.6061096235148815</v>
      </c>
      <c r="G826" s="186">
        <f t="shared" si="75"/>
        <v>6.6664630297867316</v>
      </c>
      <c r="H826" s="186">
        <f t="shared" si="76"/>
        <v>6.4983644543562189</v>
      </c>
      <c r="I826" s="186">
        <f t="shared" si="77"/>
        <v>6.5728156726533564</v>
      </c>
      <c r="W826" s="243"/>
      <c r="X826" s="251"/>
      <c r="Y826" s="251"/>
      <c r="Z826" s="251"/>
      <c r="AA826" s="251"/>
      <c r="AB826" s="251"/>
    </row>
    <row r="827" spans="2:28" x14ac:dyDescent="0.3">
      <c r="B827" s="249">
        <v>43559</v>
      </c>
      <c r="C827" s="250">
        <v>7.8220025438443077</v>
      </c>
      <c r="D827" s="186">
        <f t="shared" si="72"/>
        <v>6.8118412301376372</v>
      </c>
      <c r="E827" s="186">
        <f t="shared" si="73"/>
        <v>6.5867442030291397</v>
      </c>
      <c r="F827" s="186">
        <f t="shared" si="74"/>
        <v>6.6693803178035349</v>
      </c>
      <c r="G827" s="186">
        <f t="shared" si="75"/>
        <v>6.7206356339230044</v>
      </c>
      <c r="H827" s="186">
        <f t="shared" si="76"/>
        <v>6.5061547212837425</v>
      </c>
      <c r="I827" s="186">
        <f t="shared" si="77"/>
        <v>6.5835336066252959</v>
      </c>
      <c r="W827" s="243"/>
      <c r="X827" s="251"/>
      <c r="Y827" s="251"/>
      <c r="Z827" s="251"/>
      <c r="AA827" s="251"/>
      <c r="AB827" s="251"/>
    </row>
    <row r="828" spans="2:28" x14ac:dyDescent="0.3">
      <c r="B828" s="249">
        <v>43560</v>
      </c>
      <c r="C828" s="250">
        <v>7.2609041741196689</v>
      </c>
      <c r="D828" s="186">
        <f t="shared" si="72"/>
        <v>7.2277886313886501</v>
      </c>
      <c r="E828" s="186">
        <f t="shared" si="73"/>
        <v>6.5605464892191003</v>
      </c>
      <c r="F828" s="186">
        <f t="shared" si="74"/>
        <v>6.6600715319603481</v>
      </c>
      <c r="G828" s="186">
        <f t="shared" si="75"/>
        <v>6.7342613150111168</v>
      </c>
      <c r="H828" s="186">
        <f t="shared" si="76"/>
        <v>6.5423112135674808</v>
      </c>
      <c r="I828" s="186">
        <f t="shared" si="77"/>
        <v>6.5750018205061327</v>
      </c>
      <c r="W828" s="243"/>
      <c r="X828" s="251"/>
      <c r="Y828" s="251"/>
      <c r="Z828" s="251"/>
      <c r="AA828" s="251"/>
      <c r="AB828" s="251"/>
    </row>
    <row r="829" spans="2:28" x14ac:dyDescent="0.3">
      <c r="B829" s="249">
        <v>43561</v>
      </c>
      <c r="C829" s="250">
        <v>8.0908795106637754</v>
      </c>
      <c r="D829" s="186">
        <f t="shared" si="72"/>
        <v>6.957063000547218</v>
      </c>
      <c r="E829" s="186">
        <f t="shared" si="73"/>
        <v>6.9085758168713349</v>
      </c>
      <c r="F829" s="186">
        <f t="shared" si="74"/>
        <v>6.8015349526236806</v>
      </c>
      <c r="G829" s="186">
        <f t="shared" si="75"/>
        <v>6.7254760590018288</v>
      </c>
      <c r="H829" s="186">
        <f t="shared" si="76"/>
        <v>6.4625198958251291</v>
      </c>
      <c r="I829" s="186">
        <f t="shared" si="77"/>
        <v>6.6021836421488471</v>
      </c>
      <c r="W829" s="243"/>
      <c r="X829" s="251"/>
      <c r="Y829" s="251"/>
      <c r="Z829" s="251"/>
      <c r="AA829" s="251"/>
      <c r="AB829" s="251"/>
    </row>
    <row r="830" spans="2:28" x14ac:dyDescent="0.3">
      <c r="B830" s="249">
        <v>43562</v>
      </c>
      <c r="C830" s="250">
        <v>5.5140124750384514</v>
      </c>
      <c r="D830" s="186">
        <f t="shared" si="72"/>
        <v>7.316183339393441</v>
      </c>
      <c r="E830" s="186">
        <f t="shared" si="73"/>
        <v>7.0033582961960201</v>
      </c>
      <c r="F830" s="186">
        <f t="shared" si="74"/>
        <v>6.7554229212394539</v>
      </c>
      <c r="G830" s="186">
        <f t="shared" si="75"/>
        <v>6.723741639693027</v>
      </c>
      <c r="H830" s="186">
        <f t="shared" si="76"/>
        <v>6.5068378970550169</v>
      </c>
      <c r="I830" s="186">
        <f t="shared" si="77"/>
        <v>6.5803781375313326</v>
      </c>
      <c r="W830" s="243"/>
      <c r="X830" s="251"/>
      <c r="Y830" s="251"/>
      <c r="Z830" s="251"/>
      <c r="AA830" s="251"/>
      <c r="AB830" s="251"/>
    </row>
    <row r="831" spans="2:28" x14ac:dyDescent="0.3">
      <c r="B831" s="249">
        <v>43563</v>
      </c>
      <c r="C831" s="250">
        <v>8.8085701394043756</v>
      </c>
      <c r="D831" s="186">
        <f t="shared" si="72"/>
        <v>7.2595371051946076</v>
      </c>
      <c r="E831" s="186">
        <f t="shared" si="73"/>
        <v>7.051961621687779</v>
      </c>
      <c r="F831" s="186">
        <f t="shared" si="74"/>
        <v>6.7186956678580758</v>
      </c>
      <c r="G831" s="186">
        <f t="shared" si="75"/>
        <v>6.6426073504848135</v>
      </c>
      <c r="H831" s="186">
        <f t="shared" si="76"/>
        <v>6.7094691108328774</v>
      </c>
      <c r="I831" s="186">
        <f t="shared" si="77"/>
        <v>6.5649161413049626</v>
      </c>
      <c r="W831" s="243"/>
      <c r="X831" s="251"/>
      <c r="Y831" s="251"/>
      <c r="Z831" s="251"/>
      <c r="AA831" s="251"/>
      <c r="AB831" s="251"/>
    </row>
    <row r="832" spans="2:28" x14ac:dyDescent="0.3">
      <c r="B832" s="249">
        <v>43564</v>
      </c>
      <c r="C832" s="250">
        <v>5.5843245742458683</v>
      </c>
      <c r="D832" s="186">
        <f t="shared" si="72"/>
        <v>6.9472898977460158</v>
      </c>
      <c r="E832" s="186">
        <f t="shared" si="73"/>
        <v>7.0357578666689946</v>
      </c>
      <c r="F832" s="186">
        <f t="shared" si="74"/>
        <v>6.7298032970551862</v>
      </c>
      <c r="G832" s="186">
        <f t="shared" si="75"/>
        <v>6.7107531092309403</v>
      </c>
      <c r="H832" s="186">
        <f t="shared" si="76"/>
        <v>6.6681005809609655</v>
      </c>
      <c r="I832" s="186">
        <f t="shared" si="77"/>
        <v>6.5726368690798544</v>
      </c>
      <c r="W832" s="243"/>
      <c r="X832" s="251"/>
      <c r="Y832" s="251"/>
      <c r="Z832" s="251"/>
      <c r="AA832" s="251"/>
      <c r="AB832" s="251"/>
    </row>
    <row r="833" spans="2:28" x14ac:dyDescent="0.3">
      <c r="B833" s="249">
        <v>43565</v>
      </c>
      <c r="C833" s="250">
        <v>8.1325899584376415</v>
      </c>
      <c r="D833" s="186">
        <f t="shared" si="72"/>
        <v>6.9947074062337773</v>
      </c>
      <c r="E833" s="186">
        <f t="shared" si="73"/>
        <v>7.1680707142010487</v>
      </c>
      <c r="F833" s="186">
        <f t="shared" si="74"/>
        <v>6.9669089997351143</v>
      </c>
      <c r="G833" s="186">
        <f t="shared" si="75"/>
        <v>6.5836330509620096</v>
      </c>
      <c r="H833" s="186">
        <f t="shared" si="76"/>
        <v>6.6590976898350993</v>
      </c>
      <c r="I833" s="186">
        <f t="shared" si="77"/>
        <v>6.5512279079117244</v>
      </c>
      <c r="W833" s="243"/>
      <c r="X833" s="251"/>
      <c r="Y833" s="251"/>
      <c r="Z833" s="251"/>
      <c r="AA833" s="251"/>
      <c r="AB833" s="251"/>
    </row>
    <row r="834" spans="2:28" x14ac:dyDescent="0.3">
      <c r="B834" s="249">
        <v>43566</v>
      </c>
      <c r="C834" s="250">
        <v>7.4254789044524685</v>
      </c>
      <c r="D834" s="186">
        <f t="shared" si="72"/>
        <v>7.1948753622544048</v>
      </c>
      <c r="E834" s="186">
        <f t="shared" si="73"/>
        <v>7.1210678513552761</v>
      </c>
      <c r="F834" s="186">
        <f t="shared" si="74"/>
        <v>6.9645140659178493</v>
      </c>
      <c r="G834" s="186">
        <f t="shared" si="75"/>
        <v>6.4792671664326784</v>
      </c>
      <c r="H834" s="186">
        <f t="shared" si="76"/>
        <v>6.6743200911424116</v>
      </c>
      <c r="I834" s="186">
        <f t="shared" si="77"/>
        <v>6.5342960207469041</v>
      </c>
      <c r="W834" s="243"/>
      <c r="X834" s="251"/>
      <c r="Y834" s="251"/>
      <c r="Z834" s="251"/>
      <c r="AA834" s="251"/>
      <c r="AB834" s="251"/>
    </row>
    <row r="835" spans="2:28" x14ac:dyDescent="0.3">
      <c r="B835" s="249">
        <v>43567</v>
      </c>
      <c r="C835" s="250">
        <v>5.075173721979521</v>
      </c>
      <c r="D835" s="186">
        <f t="shared" si="72"/>
        <v>6.8761346119869078</v>
      </c>
      <c r="E835" s="186">
        <f t="shared" si="73"/>
        <v>7.007803405236686</v>
      </c>
      <c r="F835" s="186">
        <f t="shared" si="74"/>
        <v>6.8980460164779238</v>
      </c>
      <c r="G835" s="186">
        <f t="shared" si="75"/>
        <v>6.5909462039641342</v>
      </c>
      <c r="H835" s="186">
        <f t="shared" si="76"/>
        <v>6.7605132394339584</v>
      </c>
      <c r="I835" s="186">
        <f t="shared" si="77"/>
        <v>6.5365712722405078</v>
      </c>
      <c r="W835" s="243"/>
      <c r="X835" s="251"/>
      <c r="Y835" s="251"/>
      <c r="Z835" s="251"/>
      <c r="AA835" s="251"/>
      <c r="AB835" s="251"/>
    </row>
    <row r="836" spans="2:28" x14ac:dyDescent="0.3">
      <c r="B836" s="249">
        <v>43568</v>
      </c>
      <c r="C836" s="250">
        <v>8.4228020700781112</v>
      </c>
      <c r="D836" s="186">
        <f t="shared" si="72"/>
        <v>7.1144527327907721</v>
      </c>
      <c r="E836" s="186">
        <f t="shared" si="73"/>
        <v>7.0391413858482244</v>
      </c>
      <c r="F836" s="186">
        <f t="shared" si="74"/>
        <v>6.8366411041302362</v>
      </c>
      <c r="G836" s="186">
        <f t="shared" si="75"/>
        <v>6.6694685513862479</v>
      </c>
      <c r="H836" s="186">
        <f t="shared" si="76"/>
        <v>6.7714927956700732</v>
      </c>
      <c r="I836" s="186">
        <f t="shared" si="77"/>
        <v>6.5357592441180277</v>
      </c>
      <c r="W836" s="243"/>
      <c r="X836" s="251"/>
      <c r="Y836" s="251"/>
      <c r="Z836" s="251"/>
      <c r="AA836" s="251"/>
      <c r="AB836" s="251"/>
    </row>
    <row r="837" spans="2:28" x14ac:dyDescent="0.3">
      <c r="B837" s="249">
        <v>43569</v>
      </c>
      <c r="C837" s="250">
        <v>6.9151881671828503</v>
      </c>
      <c r="D837" s="186">
        <f t="shared" si="72"/>
        <v>7.0199580890086546</v>
      </c>
      <c r="E837" s="186">
        <f t="shared" si="73"/>
        <v>7.0408504838079571</v>
      </c>
      <c r="F837" s="186">
        <f t="shared" si="74"/>
        <v>6.8014682895105913</v>
      </c>
      <c r="G837" s="186">
        <f t="shared" si="75"/>
        <v>6.7535509537011933</v>
      </c>
      <c r="H837" s="186">
        <f t="shared" si="76"/>
        <v>6.8019854613218955</v>
      </c>
      <c r="I837" s="186">
        <f t="shared" si="77"/>
        <v>6.5267033401236336</v>
      </c>
      <c r="W837" s="243"/>
      <c r="X837" s="251"/>
      <c r="Y837" s="251"/>
      <c r="Z837" s="251"/>
      <c r="AA837" s="251"/>
      <c r="AB837" s="251"/>
    </row>
    <row r="838" spans="2:28" x14ac:dyDescent="0.3">
      <c r="B838" s="249">
        <v>43570</v>
      </c>
      <c r="C838" s="250">
        <v>6.577384887531899</v>
      </c>
      <c r="D838" s="186">
        <f t="shared" si="72"/>
        <v>6.9825985975159446</v>
      </c>
      <c r="E838" s="186">
        <f t="shared" si="73"/>
        <v>6.7331747090225615</v>
      </c>
      <c r="F838" s="186">
        <f t="shared" si="74"/>
        <v>6.6677057882890134</v>
      </c>
      <c r="G838" s="186">
        <f t="shared" si="75"/>
        <v>6.8979642625591513</v>
      </c>
      <c r="H838" s="186">
        <f t="shared" si="76"/>
        <v>6.8065985025718456</v>
      </c>
      <c r="I838" s="186">
        <f t="shared" si="77"/>
        <v>6.5074782473686188</v>
      </c>
      <c r="W838" s="243"/>
      <c r="X838" s="251"/>
      <c r="Y838" s="251"/>
      <c r="Z838" s="251"/>
      <c r="AA838" s="251"/>
      <c r="AB838" s="251"/>
    </row>
    <row r="839" spans="2:28" x14ac:dyDescent="0.3">
      <c r="B839" s="249">
        <v>43571</v>
      </c>
      <c r="C839" s="250">
        <v>7.2525514198729146</v>
      </c>
      <c r="D839" s="186">
        <f t="shared" si="72"/>
        <v>7.0683169127273553</v>
      </c>
      <c r="E839" s="186">
        <f t="shared" si="73"/>
        <v>6.7764301559217452</v>
      </c>
      <c r="F839" s="186">
        <f t="shared" si="74"/>
        <v>6.7299939117214498</v>
      </c>
      <c r="G839" s="186">
        <f t="shared" si="75"/>
        <v>6.8414693831884152</v>
      </c>
      <c r="H839" s="186">
        <f t="shared" si="76"/>
        <v>6.7816504171922514</v>
      </c>
      <c r="I839" s="186">
        <f t="shared" si="77"/>
        <v>6.5038339385783699</v>
      </c>
      <c r="W839" s="243"/>
      <c r="X839" s="251"/>
      <c r="Y839" s="251"/>
      <c r="Z839" s="251"/>
      <c r="AA839" s="251"/>
      <c r="AB839" s="251"/>
    </row>
    <row r="840" spans="2:28" x14ac:dyDescent="0.3">
      <c r="B840" s="249">
        <v>43572</v>
      </c>
      <c r="C840" s="250">
        <v>7.4711274519628219</v>
      </c>
      <c r="D840" s="186">
        <f t="shared" ref="D840:D903" si="78">AVERAGE($C837:$C843)</f>
        <v>7.0835753654626723</v>
      </c>
      <c r="E840" s="186">
        <f t="shared" si="73"/>
        <v>6.5441107645691643</v>
      </c>
      <c r="F840" s="186">
        <f t="shared" si="74"/>
        <v>6.6184766593453661</v>
      </c>
      <c r="G840" s="186">
        <f t="shared" si="75"/>
        <v>6.9062188620664386</v>
      </c>
      <c r="H840" s="186">
        <f t="shared" si="76"/>
        <v>6.7534682690399954</v>
      </c>
      <c r="I840" s="186">
        <f t="shared" si="77"/>
        <v>6.5259675857014834</v>
      </c>
      <c r="W840" s="243"/>
      <c r="X840" s="251"/>
      <c r="Y840" s="251"/>
      <c r="Z840" s="251"/>
      <c r="AA840" s="251"/>
      <c r="AB840" s="251"/>
    </row>
    <row r="841" spans="2:28" x14ac:dyDescent="0.3">
      <c r="B841" s="249">
        <v>43573</v>
      </c>
      <c r="C841" s="250">
        <v>7.1639624640034993</v>
      </c>
      <c r="D841" s="186">
        <f t="shared" si="78"/>
        <v>6.8868256053615076</v>
      </c>
      <c r="E841" s="186">
        <f t="shared" si="73"/>
        <v>6.3717901298362163</v>
      </c>
      <c r="F841" s="186">
        <f t="shared" si="74"/>
        <v>6.734120861555712</v>
      </c>
      <c r="G841" s="186">
        <f t="shared" si="75"/>
        <v>6.8513784284682488</v>
      </c>
      <c r="H841" s="186">
        <f t="shared" si="76"/>
        <v>6.7373114986697731</v>
      </c>
      <c r="I841" s="186">
        <f t="shared" si="77"/>
        <v>6.5452760491641486</v>
      </c>
      <c r="W841" s="243"/>
      <c r="X841" s="251"/>
      <c r="Y841" s="251"/>
      <c r="Z841" s="251"/>
      <c r="AA841" s="251"/>
      <c r="AB841" s="251"/>
    </row>
    <row r="842" spans="2:28" x14ac:dyDescent="0.3">
      <c r="B842" s="249">
        <v>43574</v>
      </c>
      <c r="C842" s="250">
        <v>5.6752019284593942</v>
      </c>
      <c r="D842" s="186">
        <f t="shared" si="78"/>
        <v>6.5902148060582126</v>
      </c>
      <c r="E842" s="186">
        <f t="shared" si="73"/>
        <v>6.6213459187091663</v>
      </c>
      <c r="F842" s="186">
        <f t="shared" si="74"/>
        <v>6.7880228062826529</v>
      </c>
      <c r="G842" s="186">
        <f t="shared" si="75"/>
        <v>6.910410246758163</v>
      </c>
      <c r="H842" s="186">
        <f t="shared" si="76"/>
        <v>6.6963550396659075</v>
      </c>
      <c r="I842" s="186">
        <f t="shared" si="77"/>
        <v>6.5551413871863797</v>
      </c>
      <c r="W842" s="243"/>
      <c r="X842" s="251"/>
      <c r="Y842" s="251"/>
      <c r="Z842" s="251"/>
      <c r="AA842" s="251"/>
      <c r="AB842" s="251"/>
    </row>
    <row r="843" spans="2:28" x14ac:dyDescent="0.3">
      <c r="B843" s="249">
        <v>43575</v>
      </c>
      <c r="C843" s="250">
        <v>8.5296112392253285</v>
      </c>
      <c r="D843" s="186">
        <f t="shared" si="78"/>
        <v>6.4384075790527167</v>
      </c>
      <c r="E843" s="186">
        <f t="shared" ref="E843:E906" si="79">AVERAGE($C837:$C850)</f>
        <v>6.430361285901161</v>
      </c>
      <c r="F843" s="186">
        <f t="shared" si="74"/>
        <v>6.8029381774021491</v>
      </c>
      <c r="G843" s="186">
        <f t="shared" si="75"/>
        <v>6.9513338274273915</v>
      </c>
      <c r="H843" s="186">
        <f t="shared" si="76"/>
        <v>6.8255042604342444</v>
      </c>
      <c r="I843" s="186">
        <f t="shared" si="77"/>
        <v>6.5467735426665055</v>
      </c>
      <c r="W843" s="243"/>
      <c r="X843" s="251"/>
      <c r="Y843" s="251"/>
      <c r="Z843" s="251"/>
      <c r="AA843" s="251"/>
      <c r="AB843" s="251"/>
    </row>
    <row r="844" spans="2:28" x14ac:dyDescent="0.3">
      <c r="B844" s="249">
        <v>43576</v>
      </c>
      <c r="C844" s="250">
        <v>5.5379398464746954</v>
      </c>
      <c r="D844" s="186">
        <f t="shared" si="78"/>
        <v>6.0682634401296767</v>
      </c>
      <c r="E844" s="186">
        <f t="shared" si="79"/>
        <v>6.5037436112063665</v>
      </c>
      <c r="F844" s="186">
        <f t="shared" si="74"/>
        <v>6.7695640362907712</v>
      </c>
      <c r="G844" s="186">
        <f t="shared" si="75"/>
        <v>6.9996617941937922</v>
      </c>
      <c r="H844" s="186">
        <f t="shared" si="76"/>
        <v>6.8133537480481721</v>
      </c>
      <c r="I844" s="186">
        <f t="shared" si="77"/>
        <v>6.5249354528636294</v>
      </c>
      <c r="W844" s="243"/>
      <c r="X844" s="251"/>
      <c r="Y844" s="251"/>
      <c r="Z844" s="251"/>
      <c r="AA844" s="251"/>
      <c r="AB844" s="251"/>
    </row>
    <row r="845" spans="2:28" x14ac:dyDescent="0.3">
      <c r="B845" s="249">
        <v>43577</v>
      </c>
      <c r="C845" s="250">
        <v>4.5011092924088336</v>
      </c>
      <c r="D845" s="186">
        <f t="shared" si="78"/>
        <v>5.760981662156488</v>
      </c>
      <c r="E845" s="186">
        <f t="shared" si="79"/>
        <v>6.7439669034305245</v>
      </c>
      <c r="F845" s="186">
        <f t="shared" si="74"/>
        <v>6.715325536226131</v>
      </c>
      <c r="G845" s="186">
        <f t="shared" si="75"/>
        <v>6.9338777578842317</v>
      </c>
      <c r="H845" s="186">
        <f t="shared" si="76"/>
        <v>6.8028009726159269</v>
      </c>
      <c r="I845" s="186">
        <f t="shared" si="77"/>
        <v>6.5226126204770969</v>
      </c>
      <c r="W845" s="243"/>
      <c r="X845" s="251"/>
      <c r="Y845" s="251"/>
      <c r="Z845" s="251"/>
      <c r="AA845" s="251"/>
      <c r="AB845" s="251"/>
    </row>
    <row r="846" spans="2:28" x14ac:dyDescent="0.3">
      <c r="B846" s="249">
        <v>43578</v>
      </c>
      <c r="C846" s="250">
        <v>6.1899008308344481</v>
      </c>
      <c r="D846" s="186">
        <f t="shared" si="78"/>
        <v>6.1743749246909783</v>
      </c>
      <c r="E846" s="186">
        <f t="shared" si="79"/>
        <v>6.6471808997078368</v>
      </c>
      <c r="F846" s="186">
        <f t="shared" si="74"/>
        <v>6.8981170297622141</v>
      </c>
      <c r="G846" s="186">
        <f t="shared" si="75"/>
        <v>6.849937594518309</v>
      </c>
      <c r="H846" s="186">
        <f t="shared" si="76"/>
        <v>6.7888656901931306</v>
      </c>
      <c r="I846" s="186">
        <f t="shared" si="77"/>
        <v>6.541641250107288</v>
      </c>
      <c r="W846" s="243"/>
      <c r="X846" s="251"/>
      <c r="Y846" s="251"/>
      <c r="Z846" s="251"/>
      <c r="AA846" s="251"/>
      <c r="AB846" s="251"/>
    </row>
    <row r="847" spans="2:28" x14ac:dyDescent="0.3">
      <c r="B847" s="249">
        <v>43579</v>
      </c>
      <c r="C847" s="250">
        <v>4.8801184795015358</v>
      </c>
      <c r="D847" s="186">
        <f t="shared" si="78"/>
        <v>5.7771472063396478</v>
      </c>
      <c r="E847" s="186">
        <f t="shared" si="79"/>
        <v>6.6443670099318313</v>
      </c>
      <c r="F847" s="186">
        <f t="shared" ref="F847:F910" si="80">AVERAGE($C837:$C857)</f>
        <v>6.9368759678252658</v>
      </c>
      <c r="G847" s="186">
        <f t="shared" si="75"/>
        <v>6.8186247348825662</v>
      </c>
      <c r="H847" s="186">
        <f t="shared" si="76"/>
        <v>6.8204592664235193</v>
      </c>
      <c r="I847" s="186">
        <f t="shared" si="77"/>
        <v>6.5599943583393623</v>
      </c>
      <c r="W847" s="243"/>
      <c r="X847" s="251"/>
      <c r="Y847" s="251"/>
      <c r="Z847" s="251"/>
      <c r="AA847" s="251"/>
      <c r="AB847" s="251"/>
    </row>
    <row r="848" spans="2:28" x14ac:dyDescent="0.3">
      <c r="B848" s="249">
        <v>43580</v>
      </c>
      <c r="C848" s="250">
        <v>5.0129900181911839</v>
      </c>
      <c r="D848" s="186">
        <f t="shared" si="78"/>
        <v>6.1206616170512236</v>
      </c>
      <c r="E848" s="186">
        <f t="shared" si="79"/>
        <v>6.5816890055812225</v>
      </c>
      <c r="F848" s="186">
        <f t="shared" si="80"/>
        <v>6.934590604840257</v>
      </c>
      <c r="G848" s="186">
        <f t="shared" si="75"/>
        <v>6.8125951464900911</v>
      </c>
      <c r="H848" s="186">
        <f t="shared" si="76"/>
        <v>6.80396659470731</v>
      </c>
      <c r="I848" s="186">
        <f t="shared" si="77"/>
        <v>6.5850152942082687</v>
      </c>
      <c r="W848" s="243"/>
      <c r="X848" s="251"/>
      <c r="Y848" s="251"/>
      <c r="Z848" s="251"/>
      <c r="AA848" s="251"/>
      <c r="AB848" s="251"/>
    </row>
    <row r="849" spans="2:28" x14ac:dyDescent="0.3">
      <c r="B849" s="249">
        <v>43581</v>
      </c>
      <c r="C849" s="250">
        <v>8.5689547662008199</v>
      </c>
      <c r="D849" s="186">
        <f t="shared" si="78"/>
        <v>6.8977190008028364</v>
      </c>
      <c r="E849" s="186">
        <f t="shared" si="79"/>
        <v>6.8130170882796417</v>
      </c>
      <c r="F849" s="186">
        <f t="shared" si="80"/>
        <v>6.9531254731833405</v>
      </c>
      <c r="G849" s="186">
        <f t="shared" si="75"/>
        <v>6.7642593148893129</v>
      </c>
      <c r="H849" s="186">
        <f t="shared" si="76"/>
        <v>6.7802201855198874</v>
      </c>
      <c r="I849" s="186">
        <f t="shared" si="77"/>
        <v>6.5782804643736226</v>
      </c>
      <c r="W849" s="243"/>
      <c r="X849" s="251"/>
      <c r="Y849" s="251"/>
      <c r="Z849" s="251"/>
      <c r="AA849" s="251"/>
      <c r="AB849" s="251"/>
    </row>
    <row r="850" spans="2:28" x14ac:dyDescent="0.3">
      <c r="B850" s="249">
        <v>43582</v>
      </c>
      <c r="C850" s="250">
        <v>5.7490172107660218</v>
      </c>
      <c r="D850" s="186">
        <f t="shared" si="78"/>
        <v>6.8559542203629542</v>
      </c>
      <c r="E850" s="186">
        <f t="shared" si="79"/>
        <v>6.8635262690065613</v>
      </c>
      <c r="F850" s="186">
        <f t="shared" si="80"/>
        <v>6.7617658817608213</v>
      </c>
      <c r="G850" s="186">
        <f t="shared" ref="G850:G913" si="81">AVERAGE($C837:$C864)</f>
        <v>6.7839684822157009</v>
      </c>
      <c r="H850" s="186">
        <f t="shared" si="76"/>
        <v>6.7724388266555593</v>
      </c>
      <c r="I850" s="186">
        <f t="shared" si="77"/>
        <v>6.5544764965512723</v>
      </c>
      <c r="W850" s="243"/>
      <c r="X850" s="251"/>
      <c r="Y850" s="251"/>
      <c r="Z850" s="251"/>
      <c r="AA850" s="251"/>
      <c r="AB850" s="251"/>
    </row>
    <row r="851" spans="2:28" x14ac:dyDescent="0.3">
      <c r="B851" s="249">
        <v>43583</v>
      </c>
      <c r="C851" s="250">
        <v>7.9425407214557238</v>
      </c>
      <c r="D851" s="186">
        <f t="shared" si="78"/>
        <v>7.2204705797339885</v>
      </c>
      <c r="E851" s="186">
        <f t="shared" si="79"/>
        <v>6.9584731045796318</v>
      </c>
      <c r="F851" s="186">
        <f t="shared" si="80"/>
        <v>6.7515136168405387</v>
      </c>
      <c r="G851" s="186">
        <f t="shared" si="81"/>
        <v>6.7183514739742503</v>
      </c>
      <c r="H851" s="186">
        <f t="shared" si="76"/>
        <v>6.7753946580445623</v>
      </c>
      <c r="I851" s="186">
        <f t="shared" si="77"/>
        <v>6.5076171552441258</v>
      </c>
      <c r="W851" s="243"/>
      <c r="X851" s="251"/>
      <c r="Y851" s="251"/>
      <c r="Z851" s="251"/>
      <c r="AA851" s="251"/>
      <c r="AB851" s="251"/>
    </row>
    <row r="852" spans="2:28" x14ac:dyDescent="0.3">
      <c r="B852" s="249">
        <v>43584</v>
      </c>
      <c r="C852" s="250">
        <v>9.940510978670126</v>
      </c>
      <c r="D852" s="186">
        <f t="shared" si="78"/>
        <v>7.4023963490059588</v>
      </c>
      <c r="E852" s="186">
        <f t="shared" si="79"/>
        <v>7.1345808067459044</v>
      </c>
      <c r="F852" s="186">
        <f t="shared" si="80"/>
        <v>6.755927329481473</v>
      </c>
      <c r="G852" s="186">
        <f t="shared" si="81"/>
        <v>6.6782206480800026</v>
      </c>
      <c r="H852" s="186">
        <f t="shared" si="76"/>
        <v>6.6969448883209539</v>
      </c>
      <c r="I852" s="186">
        <f t="shared" si="77"/>
        <v>6.5622313102757834</v>
      </c>
      <c r="W852" s="243"/>
      <c r="X852" s="251"/>
      <c r="Y852" s="251"/>
      <c r="Z852" s="251"/>
      <c r="AA852" s="251"/>
      <c r="AB852" s="251"/>
    </row>
    <row r="853" spans="2:28" x14ac:dyDescent="0.3">
      <c r="B853" s="249">
        <v>43585</v>
      </c>
      <c r="C853" s="250">
        <v>5.8975473677552763</v>
      </c>
      <c r="D853" s="186">
        <f t="shared" si="78"/>
        <v>7.4516592518683069</v>
      </c>
      <c r="E853" s="186">
        <f t="shared" si="79"/>
        <v>6.9234450331148727</v>
      </c>
      <c r="F853" s="186">
        <f t="shared" si="80"/>
        <v>6.6629067822766315</v>
      </c>
      <c r="G853" s="186">
        <f t="shared" si="81"/>
        <v>6.6654196019552012</v>
      </c>
      <c r="H853" s="186">
        <f t="shared" si="76"/>
        <v>6.6888109451847884</v>
      </c>
      <c r="I853" s="186">
        <f t="shared" si="77"/>
        <v>6.5657357500306368</v>
      </c>
      <c r="W853" s="243"/>
      <c r="X853" s="251"/>
      <c r="Y853" s="251"/>
      <c r="Z853" s="251"/>
      <c r="AA853" s="251"/>
      <c r="AB853" s="251"/>
    </row>
    <row r="854" spans="2:28" x14ac:dyDescent="0.3">
      <c r="B854" s="249">
        <v>43586</v>
      </c>
      <c r="C854" s="250">
        <v>7.431732995098753</v>
      </c>
      <c r="D854" s="186">
        <f t="shared" si="78"/>
        <v>7.9499053316734756</v>
      </c>
      <c r="E854" s="186">
        <f t="shared" si="79"/>
        <v>7.0931387051959689</v>
      </c>
      <c r="F854" s="186">
        <f t="shared" si="80"/>
        <v>6.6840995211333754</v>
      </c>
      <c r="G854" s="186">
        <f t="shared" si="81"/>
        <v>6.6466535425347564</v>
      </c>
      <c r="H854" s="186">
        <f t="shared" si="76"/>
        <v>6.6325564709099334</v>
      </c>
      <c r="I854" s="186">
        <f t="shared" si="77"/>
        <v>6.5503669339839208</v>
      </c>
      <c r="W854" s="243"/>
      <c r="X854" s="251"/>
      <c r="Y854" s="251"/>
      <c r="Z854" s="251"/>
      <c r="AA854" s="251"/>
      <c r="AB854" s="251"/>
    </row>
    <row r="855" spans="2:28" x14ac:dyDescent="0.3">
      <c r="B855" s="249">
        <v>43587</v>
      </c>
      <c r="C855" s="250">
        <v>6.2864704030949836</v>
      </c>
      <c r="D855" s="186">
        <f t="shared" si="78"/>
        <v>7.796284592108039</v>
      </c>
      <c r="E855" s="186">
        <f t="shared" si="79"/>
        <v>7.253400163143966</v>
      </c>
      <c r="F855" s="186">
        <f t="shared" si="80"/>
        <v>6.6621934301784975</v>
      </c>
      <c r="G855" s="186">
        <f t="shared" si="81"/>
        <v>6.6454159663833261</v>
      </c>
      <c r="H855" s="186">
        <f t="shared" si="76"/>
        <v>6.6072900532438057</v>
      </c>
      <c r="I855" s="186">
        <f t="shared" si="77"/>
        <v>6.5702499442078439</v>
      </c>
      <c r="W855" s="243"/>
      <c r="X855" s="251"/>
      <c r="Y855" s="251"/>
      <c r="Z855" s="251"/>
      <c r="AA855" s="251"/>
      <c r="AB855" s="251"/>
    </row>
    <row r="856" spans="2:28" x14ac:dyDescent="0.3">
      <c r="B856" s="249">
        <v>43588</v>
      </c>
      <c r="C856" s="250">
        <v>8.913795086237263</v>
      </c>
      <c r="D856" s="186">
        <f t="shared" si="78"/>
        <v>7.3714426126889743</v>
      </c>
      <c r="E856" s="186">
        <f t="shared" si="79"/>
        <v>6.9071727110694585</v>
      </c>
      <c r="F856" s="186">
        <f t="shared" si="80"/>
        <v>6.7075559287539326</v>
      </c>
      <c r="G856" s="186">
        <f t="shared" si="81"/>
        <v>6.6664285756614889</v>
      </c>
      <c r="H856" s="186">
        <f t="shared" si="76"/>
        <v>6.6180721511076559</v>
      </c>
      <c r="I856" s="186">
        <f t="shared" si="77"/>
        <v>6.594885686411895</v>
      </c>
      <c r="W856" s="243"/>
      <c r="X856" s="251"/>
      <c r="Y856" s="251"/>
      <c r="Z856" s="251"/>
      <c r="AA856" s="251"/>
      <c r="AB856" s="251"/>
    </row>
    <row r="857" spans="2:28" x14ac:dyDescent="0.3">
      <c r="B857" s="249">
        <v>43589</v>
      </c>
      <c r="C857" s="250">
        <v>9.2367397694022024</v>
      </c>
      <c r="D857" s="186">
        <f t="shared" si="78"/>
        <v>6.9909358458667921</v>
      </c>
      <c r="E857" s="186">
        <f t="shared" si="79"/>
        <v>7.1375756785302418</v>
      </c>
      <c r="F857" s="186">
        <f t="shared" si="80"/>
        <v>6.7410902762560294</v>
      </c>
      <c r="G857" s="186">
        <f t="shared" si="81"/>
        <v>6.6390875470592281</v>
      </c>
      <c r="H857" s="186">
        <f t="shared" ref="H857:H920" si="82">AVERAGE($C837:$C878)</f>
        <v>6.5810624255754266</v>
      </c>
      <c r="I857" s="186">
        <f t="shared" si="77"/>
        <v>6.585457416901134</v>
      </c>
      <c r="W857" s="243"/>
      <c r="X857" s="251"/>
      <c r="Y857" s="251"/>
      <c r="Z857" s="251"/>
      <c r="AA857" s="251"/>
      <c r="AB857" s="251"/>
    </row>
    <row r="858" spans="2:28" x14ac:dyDescent="0.3">
      <c r="B858" s="249">
        <v>43590</v>
      </c>
      <c r="C858" s="250">
        <v>6.8671955444976742</v>
      </c>
      <c r="D858" s="186">
        <f t="shared" si="78"/>
        <v>6.965806830657951</v>
      </c>
      <c r="E858" s="186">
        <f t="shared" si="79"/>
        <v>6.9329593367421323</v>
      </c>
      <c r="F858" s="186">
        <f t="shared" si="80"/>
        <v>6.8394502433364481</v>
      </c>
      <c r="G858" s="186">
        <f t="shared" si="81"/>
        <v>6.6426667451628685</v>
      </c>
      <c r="H858" s="186">
        <f t="shared" si="82"/>
        <v>6.560468994916552</v>
      </c>
      <c r="I858" s="186">
        <f t="shared" si="77"/>
        <v>6.5971031709420087</v>
      </c>
      <c r="W858" s="243"/>
      <c r="X858" s="251"/>
      <c r="Y858" s="251"/>
      <c r="Z858" s="251"/>
      <c r="AA858" s="251"/>
      <c r="AB858" s="251"/>
    </row>
    <row r="859" spans="2:28" x14ac:dyDescent="0.3">
      <c r="B859" s="249">
        <v>43591</v>
      </c>
      <c r="C859" s="250">
        <v>6.9666171227366656</v>
      </c>
      <c r="D859" s="186">
        <f t="shared" si="78"/>
        <v>7.1044039772819749</v>
      </c>
      <c r="E859" s="186">
        <f t="shared" si="79"/>
        <v>6.6124743927294807</v>
      </c>
      <c r="F859" s="186">
        <f t="shared" si="80"/>
        <v>6.9402274011256058</v>
      </c>
      <c r="G859" s="186">
        <f t="shared" si="81"/>
        <v>6.6788299779701532</v>
      </c>
      <c r="H859" s="186">
        <f t="shared" si="82"/>
        <v>6.5606796419481883</v>
      </c>
      <c r="I859" s="186">
        <f t="shared" si="77"/>
        <v>6.5894175481647581</v>
      </c>
      <c r="W859" s="243"/>
      <c r="X859" s="251"/>
      <c r="Y859" s="251"/>
      <c r="Z859" s="251"/>
      <c r="AA859" s="251"/>
      <c r="AB859" s="251"/>
    </row>
    <row r="860" spans="2:28" x14ac:dyDescent="0.3">
      <c r="B860" s="249">
        <v>43592</v>
      </c>
      <c r="C860" s="250">
        <v>3.234</v>
      </c>
      <c r="D860" s="186">
        <f t="shared" si="78"/>
        <v>6.362686170270611</v>
      </c>
      <c r="E860" s="186">
        <f t="shared" si="79"/>
        <v>6.6836583042025648</v>
      </c>
      <c r="F860" s="186">
        <f t="shared" si="80"/>
        <v>6.8304464593183258</v>
      </c>
      <c r="G860" s="186">
        <f t="shared" si="81"/>
        <v>6.6450013398163135</v>
      </c>
      <c r="H860" s="186">
        <f t="shared" si="82"/>
        <v>6.5539026515386043</v>
      </c>
      <c r="I860" s="186">
        <f t="shared" si="77"/>
        <v>6.6516809078430486</v>
      </c>
      <c r="W860" s="243"/>
      <c r="X860" s="251"/>
      <c r="Y860" s="251"/>
      <c r="Z860" s="251"/>
      <c r="AA860" s="251"/>
      <c r="AB860" s="251"/>
    </row>
    <row r="861" spans="2:28" x14ac:dyDescent="0.3">
      <c r="B861" s="249">
        <v>43593</v>
      </c>
      <c r="C861" s="250">
        <v>7.2558298886368648</v>
      </c>
      <c r="D861" s="186">
        <f t="shared" si="78"/>
        <v>6.325246025387008</v>
      </c>
      <c r="E861" s="186">
        <f t="shared" si="79"/>
        <v>6.6489400751376788</v>
      </c>
      <c r="F861" s="186">
        <f t="shared" si="80"/>
        <v>6.9264009939657569</v>
      </c>
      <c r="G861" s="186">
        <f t="shared" si="81"/>
        <v>6.6767793240803206</v>
      </c>
      <c r="H861" s="186">
        <f t="shared" si="82"/>
        <v>6.565012276287173</v>
      </c>
      <c r="I861" s="186">
        <f t="shared" si="77"/>
        <v>6.6309140349532871</v>
      </c>
      <c r="W861" s="243"/>
      <c r="X861" s="251"/>
      <c r="Y861" s="251"/>
      <c r="Z861" s="251"/>
      <c r="AA861" s="251"/>
      <c r="AB861" s="251"/>
    </row>
    <row r="862" spans="2:28" x14ac:dyDescent="0.3">
      <c r="B862" s="249">
        <v>43594</v>
      </c>
      <c r="C862" s="250">
        <v>7.2566504294631482</v>
      </c>
      <c r="D862" s="186">
        <f t="shared" si="78"/>
        <v>6.0696340813762264</v>
      </c>
      <c r="E862" s="186">
        <f t="shared" si="79"/>
        <v>6.7091429271854306</v>
      </c>
      <c r="F862" s="186">
        <f t="shared" si="80"/>
        <v>6.8166684545334153</v>
      </c>
      <c r="G862" s="186">
        <f t="shared" si="81"/>
        <v>6.7250400149476022</v>
      </c>
      <c r="H862" s="186">
        <f t="shared" si="82"/>
        <v>6.523773377035238</v>
      </c>
      <c r="I862" s="186">
        <f t="shared" si="77"/>
        <v>6.6210872590428043</v>
      </c>
      <c r="W862" s="243"/>
      <c r="X862" s="251"/>
      <c r="Y862" s="251"/>
      <c r="Z862" s="251"/>
      <c r="AA862" s="251"/>
      <c r="AB862" s="251"/>
    </row>
    <row r="863" spans="2:28" x14ac:dyDescent="0.3">
      <c r="B863" s="249">
        <v>43595</v>
      </c>
      <c r="C863" s="250">
        <v>3.7217704371577121</v>
      </c>
      <c r="D863" s="186">
        <f t="shared" si="78"/>
        <v>5.8535061727699871</v>
      </c>
      <c r="E863" s="186">
        <f t="shared" si="79"/>
        <v>6.5198400630433335</v>
      </c>
      <c r="F863" s="186">
        <f t="shared" si="80"/>
        <v>6.6058669703592567</v>
      </c>
      <c r="G863" s="186">
        <f t="shared" si="81"/>
        <v>6.6164352673069002</v>
      </c>
      <c r="H863" s="186">
        <f t="shared" si="82"/>
        <v>6.5860954922208768</v>
      </c>
      <c r="I863" s="186">
        <f t="shared" si="77"/>
        <v>6.6346055738793117</v>
      </c>
      <c r="W863" s="243"/>
      <c r="X863" s="251"/>
      <c r="Y863" s="251"/>
      <c r="Z863" s="251"/>
      <c r="AA863" s="251"/>
      <c r="AB863" s="251"/>
    </row>
    <row r="864" spans="2:28" x14ac:dyDescent="0.3">
      <c r="B864" s="249">
        <v>43596</v>
      </c>
      <c r="C864" s="250">
        <v>8.9746587552169856</v>
      </c>
      <c r="D864" s="186">
        <f t="shared" si="78"/>
        <v>6.3763807625383375</v>
      </c>
      <c r="E864" s="186">
        <f t="shared" si="79"/>
        <v>6.414648825111894</v>
      </c>
      <c r="F864" s="186">
        <f t="shared" si="80"/>
        <v>6.5746837129674311</v>
      </c>
      <c r="G864" s="186">
        <f t="shared" si="81"/>
        <v>6.656412995412559</v>
      </c>
      <c r="H864" s="186">
        <f t="shared" si="82"/>
        <v>6.5002980030257662</v>
      </c>
      <c r="I864" s="186">
        <f t="shared" si="77"/>
        <v>6.6494749913662838</v>
      </c>
      <c r="W864" s="243"/>
      <c r="X864" s="251"/>
      <c r="Y864" s="251"/>
      <c r="Z864" s="251"/>
      <c r="AA864" s="251"/>
      <c r="AB864" s="251"/>
    </row>
    <row r="865" spans="2:28" x14ac:dyDescent="0.3">
      <c r="B865" s="249">
        <v>43597</v>
      </c>
      <c r="C865" s="250">
        <v>5.0779119364222138</v>
      </c>
      <c r="D865" s="186">
        <f t="shared" si="78"/>
        <v>6.3320733196174084</v>
      </c>
      <c r="E865" s="186">
        <f t="shared" si="79"/>
        <v>6.3268603857461017</v>
      </c>
      <c r="F865" s="186">
        <f t="shared" si="80"/>
        <v>6.4955489055290956</v>
      </c>
      <c r="G865" s="186">
        <f t="shared" si="81"/>
        <v>6.5888316867716457</v>
      </c>
      <c r="H865" s="186">
        <f t="shared" si="82"/>
        <v>6.4866226379380478</v>
      </c>
      <c r="I865" s="186">
        <f t="shared" si="77"/>
        <v>6.6914016047204825</v>
      </c>
      <c r="W865" s="243"/>
      <c r="X865" s="251"/>
      <c r="Y865" s="251"/>
      <c r="Z865" s="251"/>
      <c r="AA865" s="251"/>
      <c r="AB865" s="251"/>
    </row>
    <row r="866" spans="2:28" x14ac:dyDescent="0.3">
      <c r="B866" s="249">
        <v>43598</v>
      </c>
      <c r="C866" s="250">
        <v>5.4537217624929859</v>
      </c>
      <c r="D866" s="186">
        <f t="shared" si="78"/>
        <v>6.3138818770888863</v>
      </c>
      <c r="E866" s="186">
        <f t="shared" si="79"/>
        <v>6.2230791491943984</v>
      </c>
      <c r="F866" s="186">
        <f t="shared" si="80"/>
        <v>6.4992545702614821</v>
      </c>
      <c r="G866" s="186">
        <f t="shared" si="81"/>
        <v>6.4690360112070184</v>
      </c>
      <c r="H866" s="186">
        <f t="shared" si="82"/>
        <v>6.5479105349338518</v>
      </c>
      <c r="I866" s="186">
        <f t="shared" si="77"/>
        <v>6.7079179761456089</v>
      </c>
      <c r="W866" s="243"/>
      <c r="X866" s="251"/>
      <c r="Y866" s="251"/>
      <c r="Z866" s="251"/>
      <c r="AA866" s="251"/>
      <c r="AB866" s="251"/>
    </row>
    <row r="867" spans="2:28" x14ac:dyDescent="0.3">
      <c r="B867" s="249">
        <v>43599</v>
      </c>
      <c r="C867" s="250">
        <v>6.8941221283784477</v>
      </c>
      <c r="D867" s="186">
        <f t="shared" si="78"/>
        <v>6.6769939558160587</v>
      </c>
      <c r="E867" s="186">
        <f t="shared" si="79"/>
        <v>6.3665576465177498</v>
      </c>
      <c r="F867" s="186">
        <f t="shared" si="80"/>
        <v>6.3380272724530959</v>
      </c>
      <c r="G867" s="186">
        <f t="shared" si="81"/>
        <v>6.5072635274539845</v>
      </c>
      <c r="H867" s="186">
        <f t="shared" si="82"/>
        <v>6.580705496278294</v>
      </c>
      <c r="I867" s="186">
        <f t="shared" si="77"/>
        <v>6.7066904795289304</v>
      </c>
      <c r="W867" s="243"/>
      <c r="X867" s="251"/>
      <c r="Y867" s="251"/>
      <c r="Z867" s="251"/>
      <c r="AA867" s="251"/>
      <c r="AB867" s="251"/>
    </row>
    <row r="868" spans="2:28" x14ac:dyDescent="0.3">
      <c r="B868" s="249">
        <v>43600</v>
      </c>
      <c r="C868" s="250">
        <v>6.9456777881903653</v>
      </c>
      <c r="D868" s="186">
        <f t="shared" si="78"/>
        <v>6.5040516248367819</v>
      </c>
      <c r="E868" s="186">
        <f t="shared" si="79"/>
        <v>6.2604199429646687</v>
      </c>
      <c r="F868" s="186">
        <f t="shared" si="80"/>
        <v>6.2252488833255839</v>
      </c>
      <c r="G868" s="186">
        <f t="shared" si="81"/>
        <v>6.5253349094648403</v>
      </c>
      <c r="H868" s="186">
        <f t="shared" si="82"/>
        <v>6.6216242623225074</v>
      </c>
      <c r="I868" s="186">
        <f t="shared" si="77"/>
        <v>6.702405330196358</v>
      </c>
      <c r="W868" s="243"/>
      <c r="X868" s="251"/>
      <c r="Y868" s="251"/>
      <c r="Z868" s="251"/>
      <c r="AA868" s="251"/>
      <c r="AB868" s="251"/>
    </row>
    <row r="869" spans="2:28" x14ac:dyDescent="0.3">
      <c r="B869" s="249">
        <v>43601</v>
      </c>
      <c r="C869" s="250">
        <v>7.1293103317634934</v>
      </c>
      <c r="D869" s="186">
        <f t="shared" si="78"/>
        <v>6.5840866901159769</v>
      </c>
      <c r="E869" s="186">
        <f t="shared" si="79"/>
        <v>6.1966798667512366</v>
      </c>
      <c r="F869" s="186">
        <f t="shared" si="80"/>
        <v>6.186347384992847</v>
      </c>
      <c r="G869" s="186">
        <f t="shared" si="81"/>
        <v>6.4948155627622457</v>
      </c>
      <c r="H869" s="186">
        <f t="shared" si="82"/>
        <v>6.6638758671327976</v>
      </c>
      <c r="I869" s="186">
        <f t="shared" si="77"/>
        <v>6.702807868314939</v>
      </c>
      <c r="W869" s="243"/>
      <c r="X869" s="251"/>
      <c r="Y869" s="251"/>
      <c r="Z869" s="251"/>
      <c r="AA869" s="251"/>
      <c r="AB869" s="251"/>
    </row>
    <row r="870" spans="2:28" x14ac:dyDescent="0.3">
      <c r="B870" s="249">
        <v>43602</v>
      </c>
      <c r="C870" s="250">
        <v>6.26355498824792</v>
      </c>
      <c r="D870" s="186">
        <f t="shared" si="78"/>
        <v>6.5926521256188098</v>
      </c>
      <c r="E870" s="186">
        <f t="shared" si="79"/>
        <v>6.3256978235443402</v>
      </c>
      <c r="F870" s="186">
        <f t="shared" si="80"/>
        <v>6.1682338107130343</v>
      </c>
      <c r="G870" s="186">
        <f t="shared" si="81"/>
        <v>6.472634694191493</v>
      </c>
      <c r="H870" s="186">
        <f t="shared" si="82"/>
        <v>6.614249715179767</v>
      </c>
      <c r="I870" s="186">
        <f t="shared" si="77"/>
        <v>6.6987918922769882</v>
      </c>
      <c r="W870" s="243"/>
      <c r="X870" s="251"/>
      <c r="Y870" s="251"/>
      <c r="Z870" s="251"/>
      <c r="AA870" s="251"/>
      <c r="AB870" s="251"/>
    </row>
    <row r="871" spans="2:28" x14ac:dyDescent="0.3">
      <c r="B871" s="249">
        <v>43603</v>
      </c>
      <c r="C871" s="250">
        <v>7.7640624383620471</v>
      </c>
      <c r="D871" s="186">
        <f t="shared" si="78"/>
        <v>6.3567345304971621</v>
      </c>
      <c r="E871" s="186">
        <f t="shared" si="79"/>
        <v>6.1752503122948728</v>
      </c>
      <c r="F871" s="186">
        <f t="shared" si="80"/>
        <v>6.3460394213163811</v>
      </c>
      <c r="G871" s="186">
        <f t="shared" si="81"/>
        <v>6.3186838700353691</v>
      </c>
      <c r="H871" s="186">
        <f t="shared" si="82"/>
        <v>6.6464330972774164</v>
      </c>
      <c r="I871" s="186">
        <f t="shared" si="77"/>
        <v>6.6601124460169077</v>
      </c>
      <c r="W871" s="243"/>
      <c r="X871" s="251"/>
      <c r="Y871" s="251"/>
      <c r="Z871" s="251"/>
      <c r="AA871" s="251"/>
      <c r="AB871" s="251"/>
    </row>
    <row r="872" spans="2:28" x14ac:dyDescent="0.3">
      <c r="B872" s="249">
        <v>43604</v>
      </c>
      <c r="C872" s="250">
        <v>5.6381573933765781</v>
      </c>
      <c r="D872" s="186">
        <f t="shared" si="78"/>
        <v>6.1887665663119282</v>
      </c>
      <c r="E872" s="186">
        <f t="shared" si="79"/>
        <v>6.2447040368011573</v>
      </c>
      <c r="F872" s="186">
        <f t="shared" si="80"/>
        <v>6.3785109357338055</v>
      </c>
      <c r="G872" s="186">
        <f t="shared" si="81"/>
        <v>6.2506974046172532</v>
      </c>
      <c r="H872" s="186">
        <f t="shared" si="82"/>
        <v>6.5083964134332311</v>
      </c>
      <c r="I872" s="186">
        <f t="shared" si="77"/>
        <v>6.6875047843225799</v>
      </c>
      <c r="W872" s="243"/>
      <c r="X872" s="251"/>
      <c r="Y872" s="251"/>
      <c r="Z872" s="251"/>
      <c r="AA872" s="251"/>
      <c r="AB872" s="251"/>
    </row>
    <row r="873" spans="2:28" x14ac:dyDescent="0.3">
      <c r="B873" s="249">
        <v>43605</v>
      </c>
      <c r="C873" s="250">
        <v>5.5136798110128158</v>
      </c>
      <c r="D873" s="186">
        <f t="shared" si="78"/>
        <v>6.0794778564135843</v>
      </c>
      <c r="E873" s="186">
        <f t="shared" si="79"/>
        <v>6.325597629684558</v>
      </c>
      <c r="F873" s="186">
        <f t="shared" si="80"/>
        <v>6.291619424589002</v>
      </c>
      <c r="G873" s="186">
        <f t="shared" si="81"/>
        <v>6.2545753990278214</v>
      </c>
      <c r="H873" s="186">
        <f t="shared" si="82"/>
        <v>6.4149935097186885</v>
      </c>
      <c r="I873" s="186">
        <f t="shared" si="77"/>
        <v>6.6480683819344808</v>
      </c>
      <c r="W873" s="243"/>
      <c r="X873" s="251"/>
      <c r="Y873" s="251"/>
      <c r="Z873" s="251"/>
      <c r="AA873" s="251"/>
      <c r="AB873" s="251"/>
    </row>
    <row r="874" spans="2:28" x14ac:dyDescent="0.3">
      <c r="B874" s="249">
        <v>43606</v>
      </c>
      <c r="C874" s="250">
        <v>5.2426989625269158</v>
      </c>
      <c r="D874" s="186">
        <f t="shared" si="78"/>
        <v>5.9744016912726208</v>
      </c>
      <c r="E874" s="186">
        <f t="shared" si="79"/>
        <v>6.3308687507054016</v>
      </c>
      <c r="F874" s="186">
        <f t="shared" si="80"/>
        <v>6.5092842021651212</v>
      </c>
      <c r="G874" s="186">
        <f t="shared" si="81"/>
        <v>6.4093357278599994</v>
      </c>
      <c r="H874" s="186">
        <f t="shared" si="82"/>
        <v>6.463370919100309</v>
      </c>
      <c r="I874" s="186">
        <f t="shared" si="77"/>
        <v>6.6748514115709661</v>
      </c>
      <c r="W874" s="243"/>
      <c r="X874" s="251"/>
      <c r="Y874" s="251"/>
      <c r="Z874" s="251"/>
      <c r="AA874" s="251"/>
      <c r="AB874" s="251"/>
    </row>
    <row r="875" spans="2:28" x14ac:dyDescent="0.3">
      <c r="B875" s="249">
        <v>43607</v>
      </c>
      <c r="C875" s="250">
        <v>5.7699020388937363</v>
      </c>
      <c r="D875" s="186">
        <f t="shared" si="78"/>
        <v>5.8464489997529627</v>
      </c>
      <c r="E875" s="186">
        <f t="shared" si="79"/>
        <v>6.4017297437920018</v>
      </c>
      <c r="F875" s="186">
        <f t="shared" si="80"/>
        <v>6.3164964849181562</v>
      </c>
      <c r="G875" s="186">
        <f t="shared" si="81"/>
        <v>6.3858670408857732</v>
      </c>
      <c r="H875" s="186">
        <f t="shared" si="82"/>
        <v>6.4416361781327414</v>
      </c>
      <c r="I875" s="186">
        <f t="shared" si="77"/>
        <v>6.6580326609142917</v>
      </c>
      <c r="W875" s="243"/>
      <c r="X875" s="251"/>
      <c r="Y875" s="251"/>
      <c r="Z875" s="251"/>
      <c r="AA875" s="251"/>
      <c r="AB875" s="251"/>
    </row>
    <row r="876" spans="2:28" x14ac:dyDescent="0.3">
      <c r="B876" s="249">
        <v>43608</v>
      </c>
      <c r="C876" s="250">
        <v>6.3642893624750867</v>
      </c>
      <c r="D876" s="186">
        <f t="shared" si="78"/>
        <v>5.9053213834863341</v>
      </c>
      <c r="E876" s="186">
        <f t="shared" si="79"/>
        <v>6.2804881983390581</v>
      </c>
      <c r="F876" s="186">
        <f t="shared" si="80"/>
        <v>6.3110518456975955</v>
      </c>
      <c r="G876" s="186">
        <f t="shared" si="81"/>
        <v>6.3691137191272116</v>
      </c>
      <c r="H876" s="186">
        <f t="shared" si="82"/>
        <v>6.4661797972732744</v>
      </c>
      <c r="I876" s="186">
        <f t="shared" si="77"/>
        <v>6.659439608186231</v>
      </c>
      <c r="W876" s="243"/>
      <c r="X876" s="251"/>
      <c r="Y876" s="251"/>
      <c r="Z876" s="251"/>
      <c r="AA876" s="251"/>
      <c r="AB876" s="251"/>
    </row>
    <row r="877" spans="2:28" x14ac:dyDescent="0.3">
      <c r="B877" s="249">
        <v>43609</v>
      </c>
      <c r="C877" s="250">
        <v>5.5280218322611692</v>
      </c>
      <c r="D877" s="186">
        <f t="shared" si="78"/>
        <v>6.0585431337503053</v>
      </c>
      <c r="E877" s="186">
        <f t="shared" si="79"/>
        <v>6.4254293253396524</v>
      </c>
      <c r="F877" s="186">
        <f t="shared" si="80"/>
        <v>6.3882651411137665</v>
      </c>
      <c r="G877" s="186">
        <f t="shared" si="81"/>
        <v>6.4677882172349204</v>
      </c>
      <c r="H877" s="186">
        <f t="shared" si="82"/>
        <v>6.429258133389828</v>
      </c>
      <c r="I877" s="186">
        <f t="shared" si="77"/>
        <v>6.6765821589326428</v>
      </c>
      <c r="W877" s="243"/>
      <c r="X877" s="251"/>
      <c r="Y877" s="251"/>
      <c r="Z877" s="251"/>
      <c r="AA877" s="251"/>
      <c r="AB877" s="251"/>
    </row>
    <row r="878" spans="2:28" x14ac:dyDescent="0.3">
      <c r="B878" s="249">
        <v>43610</v>
      </c>
      <c r="C878" s="250">
        <v>6.8683935977244355</v>
      </c>
      <c r="D878" s="186">
        <f t="shared" si="78"/>
        <v>6.3050029709136419</v>
      </c>
      <c r="E878" s="186">
        <f t="shared" si="79"/>
        <v>6.2227189149588416</v>
      </c>
      <c r="F878" s="186">
        <f t="shared" si="80"/>
        <v>6.4203207163005533</v>
      </c>
      <c r="G878" s="186">
        <f t="shared" si="81"/>
        <v>6.4008618066510037</v>
      </c>
      <c r="H878" s="186">
        <f t="shared" si="82"/>
        <v>6.3994220381321956</v>
      </c>
      <c r="I878" s="186">
        <f t="shared" ref="I878:I941" si="83">AVERAGE($C837:$C920)</f>
        <v>6.6758169121627997</v>
      </c>
      <c r="W878" s="243"/>
      <c r="X878" s="251"/>
      <c r="Y878" s="251"/>
      <c r="Z878" s="251"/>
      <c r="AA878" s="251"/>
      <c r="AB878" s="251"/>
    </row>
    <row r="879" spans="2:28" x14ac:dyDescent="0.3">
      <c r="B879" s="249">
        <v>43611</v>
      </c>
      <c r="C879" s="250">
        <v>6.0502640795101801</v>
      </c>
      <c r="D879" s="186">
        <f t="shared" si="78"/>
        <v>6.6146929212720744</v>
      </c>
      <c r="E879" s="186">
        <f t="shared" si="79"/>
        <v>6.174534423488403</v>
      </c>
      <c r="F879" s="186">
        <f t="shared" si="80"/>
        <v>6.4037982813085605</v>
      </c>
      <c r="G879" s="186">
        <f t="shared" si="81"/>
        <v>6.2961149517787831</v>
      </c>
      <c r="H879" s="186">
        <f t="shared" si="82"/>
        <v>6.3922208805621237</v>
      </c>
      <c r="I879" s="186">
        <f t="shared" si="83"/>
        <v>6.6629650050918281</v>
      </c>
      <c r="W879" s="243"/>
      <c r="X879" s="251"/>
      <c r="Y879" s="251"/>
      <c r="Z879" s="251"/>
      <c r="AA879" s="251"/>
      <c r="AB879" s="251"/>
    </row>
    <row r="880" spans="2:28" x14ac:dyDescent="0.3">
      <c r="B880" s="249">
        <v>43612</v>
      </c>
      <c r="C880" s="250">
        <v>6.5862320628606161</v>
      </c>
      <c r="D880" s="186">
        <f t="shared" si="78"/>
        <v>6.4814985402645329</v>
      </c>
      <c r="E880" s="186">
        <f t="shared" si="79"/>
        <v>6.2860716488612445</v>
      </c>
      <c r="F880" s="186">
        <f t="shared" si="80"/>
        <v>6.3875243331399858</v>
      </c>
      <c r="G880" s="186">
        <f t="shared" si="81"/>
        <v>6.3162530682132934</v>
      </c>
      <c r="H880" s="186">
        <f t="shared" si="82"/>
        <v>6.3722365937576706</v>
      </c>
      <c r="I880" s="186">
        <f t="shared" si="83"/>
        <v>6.6606159615844831</v>
      </c>
      <c r="W880" s="243"/>
      <c r="X880" s="251"/>
      <c r="Y880" s="251"/>
      <c r="Z880" s="251"/>
      <c r="AA880" s="251"/>
      <c r="AB880" s="251"/>
    </row>
    <row r="881" spans="2:28" x14ac:dyDescent="0.3">
      <c r="B881" s="249">
        <v>43613</v>
      </c>
      <c r="C881" s="250">
        <v>6.9679178226702758</v>
      </c>
      <c r="D881" s="186">
        <f t="shared" si="78"/>
        <v>6.8764569594066858</v>
      </c>
      <c r="E881" s="186">
        <f t="shared" si="79"/>
        <v>6.4521138092022481</v>
      </c>
      <c r="F881" s="186">
        <f t="shared" si="80"/>
        <v>6.3980529710412082</v>
      </c>
      <c r="G881" s="186">
        <f t="shared" si="81"/>
        <v>6.3532272265491798</v>
      </c>
      <c r="H881" s="186">
        <f t="shared" si="82"/>
        <v>6.5217113984938475</v>
      </c>
      <c r="I881" s="186">
        <f t="shared" si="83"/>
        <v>6.6569289270968541</v>
      </c>
      <c r="W881" s="243"/>
      <c r="X881" s="251"/>
      <c r="Y881" s="251"/>
      <c r="Z881" s="251"/>
      <c r="AA881" s="251"/>
      <c r="AB881" s="251"/>
    </row>
    <row r="882" spans="2:28" x14ac:dyDescent="0.3">
      <c r="B882" s="249">
        <v>43614</v>
      </c>
      <c r="C882" s="250">
        <v>7.9377316914027629</v>
      </c>
      <c r="D882" s="186">
        <f t="shared" si="78"/>
        <v>6.5989888301647222</v>
      </c>
      <c r="E882" s="186">
        <f t="shared" si="79"/>
        <v>6.5113141388068767</v>
      </c>
      <c r="F882" s="186">
        <f t="shared" si="80"/>
        <v>6.3664652005890776</v>
      </c>
      <c r="G882" s="186">
        <f t="shared" si="81"/>
        <v>6.3379842296302717</v>
      </c>
      <c r="H882" s="186">
        <f t="shared" si="82"/>
        <v>6.5083598008665815</v>
      </c>
      <c r="I882" s="186">
        <f t="shared" si="83"/>
        <v>6.6448872523369555</v>
      </c>
      <c r="W882" s="243"/>
      <c r="X882" s="251"/>
      <c r="Y882" s="251"/>
      <c r="Z882" s="251"/>
      <c r="AA882" s="251"/>
      <c r="AB882" s="251"/>
    </row>
    <row r="883" spans="2:28" x14ac:dyDescent="0.3">
      <c r="B883" s="249">
        <v>43615</v>
      </c>
      <c r="C883" s="250">
        <v>5.4319286954222941</v>
      </c>
      <c r="D883" s="186">
        <f t="shared" si="78"/>
        <v>6.4437474634904719</v>
      </c>
      <c r="E883" s="186">
        <f t="shared" si="79"/>
        <v>6.5415475715031874</v>
      </c>
      <c r="F883" s="186">
        <f t="shared" si="80"/>
        <v>6.2001243723330521</v>
      </c>
      <c r="G883" s="186">
        <f t="shared" si="81"/>
        <v>6.3446982323171968</v>
      </c>
      <c r="H883" s="186">
        <f t="shared" si="82"/>
        <v>6.5048630194158408</v>
      </c>
      <c r="I883" s="186">
        <f t="shared" si="83"/>
        <v>6.6382847392262176</v>
      </c>
      <c r="W883" s="243"/>
      <c r="X883" s="251"/>
      <c r="Y883" s="251"/>
      <c r="Z883" s="251"/>
      <c r="AA883" s="251"/>
      <c r="AB883" s="251"/>
    </row>
    <row r="884" spans="2:28" x14ac:dyDescent="0.3">
      <c r="B884" s="249">
        <v>43616</v>
      </c>
      <c r="C884" s="250">
        <v>8.2927307662562324</v>
      </c>
      <c r="D884" s="186">
        <f t="shared" si="78"/>
        <v>6.5136001639721837</v>
      </c>
      <c r="E884" s="186">
        <f t="shared" si="79"/>
        <v>6.6098786109255014</v>
      </c>
      <c r="F884" s="186">
        <f t="shared" si="80"/>
        <v>6.2241200490781212</v>
      </c>
      <c r="G884" s="186">
        <f t="shared" si="81"/>
        <v>6.3839671685630748</v>
      </c>
      <c r="H884" s="186">
        <f t="shared" si="82"/>
        <v>6.5728561080927213</v>
      </c>
      <c r="I884" s="186">
        <f t="shared" si="83"/>
        <v>6.6297193342354701</v>
      </c>
      <c r="W884" s="243"/>
      <c r="X884" s="251"/>
      <c r="Y884" s="251"/>
      <c r="Z884" s="251"/>
      <c r="AA884" s="251"/>
      <c r="AB884" s="251"/>
    </row>
    <row r="885" spans="2:28" x14ac:dyDescent="0.3">
      <c r="B885" s="249">
        <v>43617</v>
      </c>
      <c r="C885" s="250">
        <v>4.9261166930306937</v>
      </c>
      <c r="D885" s="186">
        <f t="shared" si="78"/>
        <v>6.5992246474908551</v>
      </c>
      <c r="E885" s="186">
        <f t="shared" si="79"/>
        <v>6.6264733010071364</v>
      </c>
      <c r="F885" s="186">
        <f t="shared" si="80"/>
        <v>6.3520581252331834</v>
      </c>
      <c r="G885" s="186">
        <f t="shared" si="81"/>
        <v>6.3918086446423468</v>
      </c>
      <c r="H885" s="186">
        <f t="shared" si="82"/>
        <v>6.4734457222983304</v>
      </c>
      <c r="I885" s="186">
        <f t="shared" si="83"/>
        <v>6.5890175683770815</v>
      </c>
      <c r="W885" s="243"/>
      <c r="X885" s="251"/>
      <c r="Y885" s="251"/>
      <c r="Z885" s="251"/>
      <c r="AA885" s="251"/>
      <c r="AB885" s="251"/>
    </row>
    <row r="886" spans="2:28" x14ac:dyDescent="0.3">
      <c r="B886" s="249">
        <v>43618</v>
      </c>
      <c r="C886" s="250">
        <v>4.9635745127904292</v>
      </c>
      <c r="D886" s="186">
        <f t="shared" si="78"/>
        <v>6.407935356341679</v>
      </c>
      <c r="E886" s="186">
        <f t="shared" si="79"/>
        <v>6.3475258667564081</v>
      </c>
      <c r="F886" s="186">
        <f t="shared" si="80"/>
        <v>6.3877234507363854</v>
      </c>
      <c r="G886" s="186">
        <f t="shared" si="81"/>
        <v>6.4249011279701334</v>
      </c>
      <c r="H886" s="186">
        <f t="shared" si="82"/>
        <v>6.5694494613928001</v>
      </c>
      <c r="I886" s="186">
        <f t="shared" si="83"/>
        <v>6.6095746400379065</v>
      </c>
      <c r="W886" s="243"/>
      <c r="X886" s="251"/>
      <c r="Y886" s="251"/>
      <c r="Z886" s="251"/>
      <c r="AA886" s="251"/>
      <c r="AB886" s="251"/>
    </row>
    <row r="887" spans="2:28" x14ac:dyDescent="0.3">
      <c r="B887" s="249">
        <v>43619</v>
      </c>
      <c r="C887" s="250">
        <v>7.0752009662325932</v>
      </c>
      <c r="D887" s="186">
        <f t="shared" si="78"/>
        <v>6.6015966027418411</v>
      </c>
      <c r="E887" s="186">
        <f t="shared" si="79"/>
        <v>6.3069085067420279</v>
      </c>
      <c r="F887" s="186">
        <f t="shared" si="80"/>
        <v>6.4331050242850676</v>
      </c>
      <c r="G887" s="186">
        <f t="shared" si="81"/>
        <v>6.4468153160393067</v>
      </c>
      <c r="H887" s="186">
        <f t="shared" si="82"/>
        <v>6.6130349796752954</v>
      </c>
      <c r="I887" s="186">
        <f t="shared" si="83"/>
        <v>6.6189344076049759</v>
      </c>
      <c r="W887" s="243"/>
      <c r="X887" s="251"/>
      <c r="Y887" s="251"/>
      <c r="Z887" s="251"/>
      <c r="AA887" s="251"/>
      <c r="AB887" s="251"/>
    </row>
    <row r="888" spans="2:28" x14ac:dyDescent="0.3">
      <c r="B888" s="249">
        <v>43620</v>
      </c>
      <c r="C888" s="250">
        <v>7.5672892073009814</v>
      </c>
      <c r="D888" s="186">
        <f t="shared" si="78"/>
        <v>6.343300262444318</v>
      </c>
      <c r="E888" s="186">
        <f t="shared" si="79"/>
        <v>6.3755857023929545</v>
      </c>
      <c r="F888" s="186">
        <f t="shared" si="80"/>
        <v>6.5204889943265592</v>
      </c>
      <c r="G888" s="186">
        <f t="shared" si="81"/>
        <v>6.5992882744818928</v>
      </c>
      <c r="H888" s="186">
        <f t="shared" si="82"/>
        <v>6.6245152688647329</v>
      </c>
      <c r="I888" s="186">
        <f t="shared" si="83"/>
        <v>6.6671890799874722</v>
      </c>
      <c r="W888" s="243"/>
      <c r="X888" s="251"/>
      <c r="Y888" s="251"/>
      <c r="Z888" s="251"/>
      <c r="AA888" s="251"/>
      <c r="AB888" s="251"/>
    </row>
    <row r="889" spans="2:28" x14ac:dyDescent="0.3">
      <c r="B889" s="249">
        <v>43621</v>
      </c>
      <c r="C889" s="250">
        <v>6.5987066533585246</v>
      </c>
      <c r="D889" s="186">
        <f t="shared" si="78"/>
        <v>6.6539577718495497</v>
      </c>
      <c r="E889" s="186">
        <f t="shared" si="79"/>
        <v>6.2742387154685408</v>
      </c>
      <c r="F889" s="186">
        <f t="shared" si="80"/>
        <v>6.5735951929388072</v>
      </c>
      <c r="G889" s="186">
        <f t="shared" si="81"/>
        <v>6.6323297298175357</v>
      </c>
      <c r="H889" s="186">
        <f t="shared" si="82"/>
        <v>6.5843513939691984</v>
      </c>
      <c r="I889" s="186">
        <f t="shared" si="83"/>
        <v>6.7006323244451593</v>
      </c>
      <c r="W889" s="243"/>
      <c r="X889" s="251"/>
      <c r="Y889" s="251"/>
      <c r="Z889" s="251"/>
      <c r="AA889" s="251"/>
      <c r="AB889" s="251"/>
    </row>
    <row r="890" spans="2:28" x14ac:dyDescent="0.3">
      <c r="B890" s="249">
        <v>43622</v>
      </c>
      <c r="C890" s="250">
        <v>6.7875574202234308</v>
      </c>
      <c r="D890" s="186">
        <f t="shared" si="78"/>
        <v>6.251304270022346</v>
      </c>
      <c r="E890" s="186">
        <f t="shared" si="79"/>
        <v>6.4089082662953336</v>
      </c>
      <c r="F890" s="186">
        <f t="shared" si="80"/>
        <v>6.5980943761313977</v>
      </c>
      <c r="G890" s="186">
        <f t="shared" si="81"/>
        <v>6.658954595748142</v>
      </c>
      <c r="H890" s="186">
        <f t="shared" si="82"/>
        <v>6.6016491419225671</v>
      </c>
      <c r="I890" s="186">
        <f t="shared" si="83"/>
        <v>6.7265273630252773</v>
      </c>
      <c r="W890" s="243"/>
      <c r="X890" s="251"/>
      <c r="Y890" s="251"/>
      <c r="Z890" s="251"/>
      <c r="AA890" s="251"/>
      <c r="AB890" s="251"/>
    </row>
    <row r="891" spans="2:28" x14ac:dyDescent="0.3">
      <c r="B891" s="249">
        <v>43623</v>
      </c>
      <c r="C891" s="250">
        <v>6.484656384173574</v>
      </c>
      <c r="D891" s="186">
        <f t="shared" si="78"/>
        <v>6.1002168495118729</v>
      </c>
      <c r="E891" s="186">
        <f t="shared" si="79"/>
        <v>6.3425050117864954</v>
      </c>
      <c r="F891" s="186">
        <f t="shared" si="80"/>
        <v>6.576239376802306</v>
      </c>
      <c r="G891" s="186">
        <f t="shared" si="81"/>
        <v>6.6964352503669105</v>
      </c>
      <c r="H891" s="186">
        <f t="shared" si="82"/>
        <v>6.61736359903409</v>
      </c>
      <c r="I891" s="186">
        <f t="shared" si="83"/>
        <v>6.7258123335193121</v>
      </c>
      <c r="W891" s="243"/>
      <c r="X891" s="251"/>
      <c r="Y891" s="251"/>
      <c r="Z891" s="251"/>
      <c r="AA891" s="251"/>
      <c r="AB891" s="251"/>
    </row>
    <row r="892" spans="2:28" x14ac:dyDescent="0.3">
      <c r="B892" s="249">
        <v>43624</v>
      </c>
      <c r="C892" s="250">
        <v>7.1007192588673114</v>
      </c>
      <c r="D892" s="186">
        <f t="shared" si="78"/>
        <v>6.1519467572950566</v>
      </c>
      <c r="E892" s="186">
        <f t="shared" si="79"/>
        <v>6.5608983743258511</v>
      </c>
      <c r="F892" s="186">
        <f t="shared" si="80"/>
        <v>6.6973833756713104</v>
      </c>
      <c r="G892" s="186">
        <f t="shared" si="81"/>
        <v>6.622543427300057</v>
      </c>
      <c r="H892" s="186">
        <f t="shared" si="82"/>
        <v>6.5477860653782542</v>
      </c>
      <c r="I892" s="186">
        <f t="shared" si="83"/>
        <v>6.7327635712750249</v>
      </c>
      <c r="W892" s="243"/>
      <c r="X892" s="251"/>
      <c r="Y892" s="251"/>
      <c r="Z892" s="251"/>
      <c r="AA892" s="251"/>
      <c r="AB892" s="251"/>
    </row>
    <row r="893" spans="2:28" x14ac:dyDescent="0.3">
      <c r="B893" s="249">
        <v>43625</v>
      </c>
      <c r="C893" s="250">
        <v>2.145</v>
      </c>
      <c r="D893" s="186">
        <f t="shared" si="78"/>
        <v>6.1405420745954036</v>
      </c>
      <c r="E893" s="186">
        <f t="shared" si="79"/>
        <v>6.6752678324518637</v>
      </c>
      <c r="F893" s="186">
        <f t="shared" si="80"/>
        <v>6.6382086659993584</v>
      </c>
      <c r="G893" s="186">
        <f t="shared" si="81"/>
        <v>6.7318221736886175</v>
      </c>
      <c r="H893" s="186">
        <f t="shared" si="82"/>
        <v>6.5996149106006001</v>
      </c>
      <c r="I893" s="186">
        <f t="shared" si="83"/>
        <v>6.6796764079753457</v>
      </c>
      <c r="W893" s="243"/>
      <c r="X893" s="251"/>
      <c r="Y893" s="251"/>
      <c r="Z893" s="251"/>
      <c r="AA893" s="251"/>
      <c r="AB893" s="251"/>
    </row>
    <row r="894" spans="2:28" x14ac:dyDescent="0.3">
      <c r="B894" s="249">
        <v>43626</v>
      </c>
      <c r="C894" s="250">
        <v>6.0175890226592861</v>
      </c>
      <c r="D894" s="186">
        <f t="shared" si="78"/>
        <v>6.2162199298488261</v>
      </c>
      <c r="E894" s="186">
        <f t="shared" si="79"/>
        <v>6.607558983217368</v>
      </c>
      <c r="F894" s="186">
        <f t="shared" si="80"/>
        <v>6.7181066142426777</v>
      </c>
      <c r="G894" s="186">
        <f t="shared" si="81"/>
        <v>6.7567536546706606</v>
      </c>
      <c r="H894" s="186">
        <f t="shared" si="82"/>
        <v>6.5991918755480086</v>
      </c>
      <c r="I894" s="186">
        <f t="shared" si="83"/>
        <v>6.6671239709231402</v>
      </c>
      <c r="W894" s="243"/>
      <c r="X894" s="251"/>
      <c r="Y894" s="251"/>
      <c r="Z894" s="251"/>
      <c r="AA894" s="251"/>
      <c r="AB894" s="251"/>
    </row>
    <row r="895" spans="2:28" x14ac:dyDescent="0.3">
      <c r="B895" s="249">
        <v>43627</v>
      </c>
      <c r="C895" s="250">
        <v>7.9293985617832634</v>
      </c>
      <c r="D895" s="186">
        <f t="shared" si="78"/>
        <v>6.3417097611286737</v>
      </c>
      <c r="E895" s="186">
        <f t="shared" si="79"/>
        <v>6.7464627397615402</v>
      </c>
      <c r="F895" s="186">
        <f t="shared" si="80"/>
        <v>6.6364280140203187</v>
      </c>
      <c r="G895" s="186">
        <f t="shared" si="81"/>
        <v>6.7713385279443958</v>
      </c>
      <c r="H895" s="186">
        <f t="shared" si="82"/>
        <v>6.6608918779571438</v>
      </c>
      <c r="I895" s="186">
        <f t="shared" si="83"/>
        <v>6.6767343037954303</v>
      </c>
      <c r="W895" s="243"/>
      <c r="X895" s="251"/>
      <c r="Y895" s="251"/>
      <c r="Z895" s="251"/>
      <c r="AA895" s="251"/>
      <c r="AB895" s="251"/>
    </row>
    <row r="896" spans="2:28" x14ac:dyDescent="0.3">
      <c r="B896" s="249">
        <v>43628</v>
      </c>
      <c r="C896" s="250">
        <v>6.5188738744609589</v>
      </c>
      <c r="D896" s="186">
        <f t="shared" si="78"/>
        <v>6.4678389768021516</v>
      </c>
      <c r="E896" s="186">
        <f t="shared" si="79"/>
        <v>6.7533453208281982</v>
      </c>
      <c r="F896" s="186">
        <f t="shared" si="80"/>
        <v>6.6303949596785019</v>
      </c>
      <c r="G896" s="186">
        <f t="shared" si="81"/>
        <v>6.6756622190577968</v>
      </c>
      <c r="H896" s="186">
        <f t="shared" si="82"/>
        <v>6.6835088509186491</v>
      </c>
      <c r="I896" s="186">
        <f t="shared" si="83"/>
        <v>6.6557347090322647</v>
      </c>
      <c r="W896" s="243"/>
      <c r="X896" s="251"/>
      <c r="Y896" s="251"/>
      <c r="Z896" s="251"/>
      <c r="AA896" s="251"/>
      <c r="AB896" s="251"/>
    </row>
    <row r="897" spans="2:28" x14ac:dyDescent="0.3">
      <c r="B897" s="249">
        <v>43629</v>
      </c>
      <c r="C897" s="250">
        <v>7.3173024069973893</v>
      </c>
      <c r="D897" s="186">
        <f t="shared" si="78"/>
        <v>7.0992313948813806</v>
      </c>
      <c r="E897" s="186">
        <f t="shared" si="79"/>
        <v>6.7763616199930974</v>
      </c>
      <c r="F897" s="186">
        <f t="shared" si="80"/>
        <v>6.8278470770880002</v>
      </c>
      <c r="G897" s="186">
        <f t="shared" si="81"/>
        <v>6.7622296137143207</v>
      </c>
      <c r="H897" s="186">
        <f t="shared" si="82"/>
        <v>6.7115891631286573</v>
      </c>
      <c r="I897" s="186">
        <f t="shared" si="83"/>
        <v>6.6648928290615261</v>
      </c>
      <c r="W897" s="243"/>
      <c r="X897" s="251"/>
      <c r="Y897" s="251"/>
      <c r="Z897" s="251"/>
      <c r="AA897" s="251"/>
      <c r="AB897" s="251"/>
    </row>
    <row r="898" spans="2:28" x14ac:dyDescent="0.3">
      <c r="B898" s="249">
        <v>43630</v>
      </c>
      <c r="C898" s="250">
        <v>7.3630852031325045</v>
      </c>
      <c r="D898" s="186">
        <f t="shared" si="78"/>
        <v>7.1149011169228631</v>
      </c>
      <c r="E898" s="186">
        <f t="shared" si="79"/>
        <v>6.7829918898083204</v>
      </c>
      <c r="F898" s="186">
        <f t="shared" si="80"/>
        <v>6.8378048182368198</v>
      </c>
      <c r="G898" s="186">
        <f t="shared" si="81"/>
        <v>6.7133307358813079</v>
      </c>
      <c r="H898" s="186">
        <f t="shared" si="82"/>
        <v>6.7350921667576289</v>
      </c>
      <c r="I898" s="186">
        <f t="shared" si="83"/>
        <v>6.6503998939170845</v>
      </c>
      <c r="W898" s="243"/>
      <c r="X898" s="251"/>
      <c r="Y898" s="251"/>
      <c r="Z898" s="251"/>
      <c r="AA898" s="251"/>
      <c r="AB898" s="251"/>
    </row>
    <row r="899" spans="2:28" x14ac:dyDescent="0.3">
      <c r="B899" s="249">
        <v>43631</v>
      </c>
      <c r="C899" s="250">
        <v>7.9836237685816656</v>
      </c>
      <c r="D899" s="186">
        <f t="shared" si="78"/>
        <v>7.3409787222280221</v>
      </c>
      <c r="E899" s="186">
        <f t="shared" si="79"/>
        <v>6.6186135535929784</v>
      </c>
      <c r="F899" s="186">
        <f t="shared" si="80"/>
        <v>6.8287098214289115</v>
      </c>
      <c r="G899" s="186">
        <f t="shared" si="81"/>
        <v>6.7103196405879615</v>
      </c>
      <c r="H899" s="186">
        <f t="shared" si="82"/>
        <v>6.7705713987501701</v>
      </c>
      <c r="I899" s="186">
        <f t="shared" si="83"/>
        <v>6.6213644084614209</v>
      </c>
      <c r="W899" s="243"/>
      <c r="X899" s="251"/>
      <c r="Y899" s="251"/>
      <c r="Z899" s="251"/>
      <c r="AA899" s="251"/>
      <c r="AB899" s="251"/>
    </row>
    <row r="900" spans="2:28" x14ac:dyDescent="0.3">
      <c r="B900" s="249">
        <v>43632</v>
      </c>
      <c r="C900" s="250">
        <v>6.5647469265545997</v>
      </c>
      <c r="D900" s="186">
        <f t="shared" si="78"/>
        <v>7.366148567060991</v>
      </c>
      <c r="E900" s="186">
        <f t="shared" si="79"/>
        <v>7.1161184806208277</v>
      </c>
      <c r="F900" s="186">
        <f t="shared" si="80"/>
        <v>6.7649045066298372</v>
      </c>
      <c r="G900" s="186">
        <f t="shared" si="81"/>
        <v>6.8121551541566978</v>
      </c>
      <c r="H900" s="186">
        <f t="shared" si="82"/>
        <v>6.7654610152670998</v>
      </c>
      <c r="I900" s="186">
        <f t="shared" si="83"/>
        <v>6.6322714689615152</v>
      </c>
      <c r="W900" s="243"/>
      <c r="X900" s="251"/>
      <c r="Y900" s="251"/>
      <c r="Z900" s="251"/>
      <c r="AA900" s="251"/>
      <c r="AB900" s="251"/>
    </row>
    <row r="901" spans="2:28" x14ac:dyDescent="0.3">
      <c r="B901" s="249">
        <v>43633</v>
      </c>
      <c r="C901" s="250">
        <v>6.1272770769496612</v>
      </c>
      <c r="D901" s="186">
        <f t="shared" si="78"/>
        <v>7.3365033101373669</v>
      </c>
      <c r="E901" s="186">
        <f t="shared" si="79"/>
        <v>7.2065988025992924</v>
      </c>
      <c r="F901" s="186">
        <f t="shared" si="80"/>
        <v>6.8157739507051494</v>
      </c>
      <c r="G901" s="186">
        <f t="shared" si="81"/>
        <v>6.7557519888913893</v>
      </c>
      <c r="H901" s="186">
        <f t="shared" si="82"/>
        <v>6.760552281220777</v>
      </c>
      <c r="I901" s="186">
        <f t="shared" si="83"/>
        <v>6.6243106017006319</v>
      </c>
      <c r="W901" s="243"/>
      <c r="X901" s="251"/>
      <c r="Y901" s="251"/>
      <c r="Z901" s="251"/>
      <c r="AA901" s="251"/>
      <c r="AB901" s="251"/>
    </row>
    <row r="902" spans="2:28" x14ac:dyDescent="0.3">
      <c r="B902" s="249">
        <v>43634</v>
      </c>
      <c r="C902" s="250">
        <v>9.5119417989193753</v>
      </c>
      <c r="D902" s="186">
        <f t="shared" si="78"/>
        <v>7.2242740184879679</v>
      </c>
      <c r="E902" s="186">
        <f t="shared" si="79"/>
        <v>7.1670913534958389</v>
      </c>
      <c r="F902" s="186">
        <f t="shared" si="80"/>
        <v>6.8366742270269709</v>
      </c>
      <c r="G902" s="186">
        <f t="shared" si="81"/>
        <v>6.7652809123345934</v>
      </c>
      <c r="H902" s="186">
        <f t="shared" si="82"/>
        <v>6.7599552026551022</v>
      </c>
      <c r="I902" s="186">
        <f t="shared" si="83"/>
        <v>6.6739838703583771</v>
      </c>
      <c r="W902" s="243"/>
      <c r="X902" s="251"/>
      <c r="Y902" s="251"/>
      <c r="Z902" s="251"/>
      <c r="AA902" s="251"/>
      <c r="AB902" s="251"/>
    </row>
    <row r="903" spans="2:28" x14ac:dyDescent="0.3">
      <c r="B903" s="249">
        <v>43635</v>
      </c>
      <c r="C903" s="250">
        <v>6.6950627882917404</v>
      </c>
      <c r="D903" s="186">
        <f t="shared" si="78"/>
        <v>6.7693881303838044</v>
      </c>
      <c r="E903" s="186">
        <f t="shared" si="79"/>
        <v>7.0770857226470527</v>
      </c>
      <c r="F903" s="186">
        <f t="shared" si="80"/>
        <v>6.7291069301674309</v>
      </c>
      <c r="G903" s="186">
        <f t="shared" si="81"/>
        <v>6.7696062069745384</v>
      </c>
      <c r="H903" s="186">
        <f t="shared" si="82"/>
        <v>6.7247622283867354</v>
      </c>
      <c r="I903" s="186">
        <f t="shared" si="83"/>
        <v>6.6681239097924587</v>
      </c>
      <c r="W903" s="243"/>
      <c r="X903" s="251"/>
      <c r="Y903" s="251"/>
      <c r="Z903" s="251"/>
      <c r="AA903" s="251"/>
      <c r="AB903" s="251"/>
    </row>
    <row r="904" spans="2:28" x14ac:dyDescent="0.3">
      <c r="B904" s="249">
        <v>43636</v>
      </c>
      <c r="C904" s="250">
        <v>7.1097856085320217</v>
      </c>
      <c r="D904" s="186">
        <f t="shared" ref="D904:D967" si="84">AVERAGE($C901:$C907)</f>
        <v>7.1330055663602749</v>
      </c>
      <c r="E904" s="186">
        <f t="shared" si="79"/>
        <v>7.1155509611333096</v>
      </c>
      <c r="F904" s="186">
        <f t="shared" si="80"/>
        <v>6.999105448868149</v>
      </c>
      <c r="G904" s="186">
        <f t="shared" si="81"/>
        <v>6.7966099589413949</v>
      </c>
      <c r="H904" s="186">
        <f t="shared" si="82"/>
        <v>6.7527961014171982</v>
      </c>
      <c r="I904" s="186">
        <f t="shared" si="83"/>
        <v>6.679528005568562</v>
      </c>
      <c r="W904" s="243"/>
      <c r="X904" s="251"/>
      <c r="Y904" s="251"/>
      <c r="Z904" s="251"/>
      <c r="AA904" s="251"/>
      <c r="AB904" s="251"/>
    </row>
    <row r="905" spans="2:28" x14ac:dyDescent="0.3">
      <c r="B905" s="249">
        <v>43637</v>
      </c>
      <c r="C905" s="250">
        <v>6.5774801615867045</v>
      </c>
      <c r="D905" s="186">
        <f t="shared" si="84"/>
        <v>7.2982964882757226</v>
      </c>
      <c r="E905" s="186">
        <f t="shared" si="79"/>
        <v>7.0841564599761204</v>
      </c>
      <c r="F905" s="186">
        <f t="shared" si="80"/>
        <v>6.9742637020178941</v>
      </c>
      <c r="G905" s="186">
        <f t="shared" si="81"/>
        <v>6.7976989446736935</v>
      </c>
      <c r="H905" s="186">
        <f t="shared" si="82"/>
        <v>6.6733431762500617</v>
      </c>
      <c r="I905" s="186">
        <f t="shared" si="83"/>
        <v>6.7076193777432582</v>
      </c>
      <c r="W905" s="243"/>
      <c r="X905" s="251"/>
      <c r="Y905" s="251"/>
      <c r="Z905" s="251"/>
      <c r="AA905" s="251"/>
      <c r="AB905" s="251"/>
    </row>
    <row r="906" spans="2:28" x14ac:dyDescent="0.3">
      <c r="B906" s="249">
        <v>43638</v>
      </c>
      <c r="C906" s="250">
        <v>4.7994225518525315</v>
      </c>
      <c r="D906" s="186">
        <f t="shared" si="84"/>
        <v>6.9932039847636531</v>
      </c>
      <c r="E906" s="186">
        <f t="shared" si="79"/>
        <v>6.859740906850071</v>
      </c>
      <c r="F906" s="186">
        <f t="shared" si="80"/>
        <v>6.9697256306811042</v>
      </c>
      <c r="G906" s="186">
        <f t="shared" si="81"/>
        <v>6.8426204476216865</v>
      </c>
      <c r="H906" s="186">
        <f t="shared" si="82"/>
        <v>6.6777371337283951</v>
      </c>
      <c r="I906" s="186">
        <f t="shared" si="83"/>
        <v>6.6973602651812243</v>
      </c>
      <c r="W906" s="243"/>
      <c r="X906" s="251"/>
      <c r="Y906" s="251"/>
      <c r="Z906" s="251"/>
      <c r="AA906" s="251"/>
      <c r="AB906" s="251"/>
    </row>
    <row r="907" spans="2:28" x14ac:dyDescent="0.3">
      <c r="B907" s="249">
        <v>43639</v>
      </c>
      <c r="C907" s="250">
        <v>9.11006897838989</v>
      </c>
      <c r="D907" s="186">
        <f t="shared" si="84"/>
        <v>6.7880228782331136</v>
      </c>
      <c r="E907" s="186">
        <f t="shared" ref="E907:E970" si="85">AVERAGE($C901:$C914)</f>
        <v>6.9490424758615319</v>
      </c>
      <c r="F907" s="186">
        <f t="shared" si="80"/>
        <v>6.9792942511009146</v>
      </c>
      <c r="G907" s="186">
        <f t="shared" si="81"/>
        <v>6.9744285895224465</v>
      </c>
      <c r="H907" s="186">
        <f t="shared" si="82"/>
        <v>6.7325266421377599</v>
      </c>
      <c r="I907" s="186">
        <f t="shared" si="83"/>
        <v>6.7126424406109004</v>
      </c>
      <c r="W907" s="243"/>
      <c r="X907" s="251"/>
      <c r="Y907" s="251"/>
      <c r="Z907" s="251"/>
      <c r="AA907" s="251"/>
      <c r="AB907" s="251"/>
    </row>
    <row r="908" spans="2:28" x14ac:dyDescent="0.3">
      <c r="B908" s="249">
        <v>43640</v>
      </c>
      <c r="C908" s="250">
        <v>7.2843135303577959</v>
      </c>
      <c r="D908" s="186">
        <f t="shared" si="84"/>
        <v>6.8945986121292551</v>
      </c>
      <c r="E908" s="186">
        <f t="shared" si="85"/>
        <v>6.9039449945654088</v>
      </c>
      <c r="F908" s="186">
        <f t="shared" si="80"/>
        <v>6.9900733019722479</v>
      </c>
      <c r="G908" s="186">
        <f t="shared" si="81"/>
        <v>6.9873741684601489</v>
      </c>
      <c r="H908" s="186">
        <f t="shared" si="82"/>
        <v>6.6899582802760937</v>
      </c>
      <c r="I908" s="186">
        <f t="shared" si="83"/>
        <v>6.7066787013967177</v>
      </c>
      <c r="W908" s="243"/>
      <c r="X908" s="251"/>
      <c r="Y908" s="251"/>
      <c r="Z908" s="251"/>
      <c r="AA908" s="251"/>
      <c r="AB908" s="251"/>
    </row>
    <row r="909" spans="2:28" x14ac:dyDescent="0.3">
      <c r="B909" s="249">
        <v>43641</v>
      </c>
      <c r="C909" s="250">
        <v>7.3762942743348976</v>
      </c>
      <c r="D909" s="186">
        <f t="shared" si="84"/>
        <v>6.9440389014642756</v>
      </c>
      <c r="E909" s="186">
        <f t="shared" si="85"/>
        <v>6.784099084907643</v>
      </c>
      <c r="F909" s="186">
        <f t="shared" si="80"/>
        <v>6.9496953391886995</v>
      </c>
      <c r="G909" s="186">
        <f t="shared" si="81"/>
        <v>6.9521399527861734</v>
      </c>
      <c r="H909" s="186">
        <f t="shared" si="82"/>
        <v>6.7536726636966451</v>
      </c>
      <c r="I909" s="186">
        <f t="shared" si="83"/>
        <v>6.6899521637401556</v>
      </c>
      <c r="W909" s="243"/>
      <c r="X909" s="251"/>
      <c r="Y909" s="251"/>
      <c r="Z909" s="251"/>
      <c r="AA909" s="251"/>
      <c r="AB909" s="251"/>
    </row>
    <row r="910" spans="2:28" x14ac:dyDescent="0.3">
      <c r="B910" s="249">
        <v>43642</v>
      </c>
      <c r="C910" s="250">
        <v>5.2587950425779608</v>
      </c>
      <c r="D910" s="186">
        <f t="shared" si="84"/>
        <v>6.9500936833163376</v>
      </c>
      <c r="E910" s="186">
        <f t="shared" si="85"/>
        <v>6.785867093120876</v>
      </c>
      <c r="F910" s="186">
        <f t="shared" si="80"/>
        <v>6.9675476045615294</v>
      </c>
      <c r="G910" s="186">
        <f t="shared" si="81"/>
        <v>6.9500239848458305</v>
      </c>
      <c r="H910" s="186">
        <f t="shared" si="82"/>
        <v>6.7796403865678068</v>
      </c>
      <c r="I910" s="186">
        <f t="shared" si="83"/>
        <v>6.6806075721373661</v>
      </c>
      <c r="W910" s="243"/>
      <c r="X910" s="251"/>
      <c r="Y910" s="251"/>
      <c r="Z910" s="251"/>
      <c r="AA910" s="251"/>
      <c r="AB910" s="251"/>
    </row>
    <row r="911" spans="2:28" x14ac:dyDescent="0.3">
      <c r="B911" s="249">
        <v>43643</v>
      </c>
      <c r="C911" s="250">
        <v>7.8558157458050024</v>
      </c>
      <c r="D911" s="186">
        <f t="shared" si="84"/>
        <v>6.7650793853627889</v>
      </c>
      <c r="E911" s="186">
        <f t="shared" si="85"/>
        <v>6.8168582978896888</v>
      </c>
      <c r="F911" s="186">
        <f t="shared" ref="F911:F974" si="86">AVERAGE($C901:$C921)</f>
        <v>6.9328276544028009</v>
      </c>
      <c r="G911" s="186">
        <f t="shared" si="81"/>
        <v>6.9247400189781265</v>
      </c>
      <c r="H911" s="186">
        <f t="shared" si="82"/>
        <v>6.7891788589177553</v>
      </c>
      <c r="I911" s="186">
        <f t="shared" si="83"/>
        <v>6.7266872110449443</v>
      </c>
      <c r="W911" s="243"/>
      <c r="X911" s="251"/>
      <c r="Y911" s="251"/>
      <c r="Z911" s="251"/>
      <c r="AA911" s="251"/>
      <c r="AB911" s="251"/>
    </row>
    <row r="912" spans="2:28" x14ac:dyDescent="0.3">
      <c r="B912" s="249">
        <v>43644</v>
      </c>
      <c r="C912" s="250">
        <v>6.9235621869318535</v>
      </c>
      <c r="D912" s="186">
        <f t="shared" si="84"/>
        <v>6.5095935008550976</v>
      </c>
      <c r="E912" s="186">
        <f t="shared" si="85"/>
        <v>6.8124059995390667</v>
      </c>
      <c r="F912" s="186">
        <f t="shared" si="86"/>
        <v>6.9448651856392436</v>
      </c>
      <c r="G912" s="186">
        <f t="shared" si="81"/>
        <v>6.838762258481843</v>
      </c>
      <c r="H912" s="186">
        <f t="shared" si="82"/>
        <v>6.8373749518588545</v>
      </c>
      <c r="I912" s="186">
        <f t="shared" si="83"/>
        <v>6.7299579127381932</v>
      </c>
      <c r="W912" s="243"/>
      <c r="X912" s="251"/>
      <c r="Y912" s="251"/>
      <c r="Z912" s="251"/>
      <c r="AA912" s="251"/>
      <c r="AB912" s="251"/>
    </row>
    <row r="913" spans="2:28" x14ac:dyDescent="0.3">
      <c r="B913" s="249">
        <v>43645</v>
      </c>
      <c r="C913" s="250">
        <v>4.8418060248169628</v>
      </c>
      <c r="D913" s="186">
        <f t="shared" si="84"/>
        <v>6.5749941850516365</v>
      </c>
      <c r="E913" s="186">
        <f t="shared" si="85"/>
        <v>7.0666273416503955</v>
      </c>
      <c r="F913" s="186">
        <f t="shared" si="86"/>
        <v>6.8225270296388896</v>
      </c>
      <c r="G913" s="186">
        <f t="shared" si="81"/>
        <v>6.7361565134296644</v>
      </c>
      <c r="H913" s="186">
        <f t="shared" si="82"/>
        <v>6.8190940452726334</v>
      </c>
      <c r="I913" s="186">
        <f t="shared" si="83"/>
        <v>6.7006191528079553</v>
      </c>
      <c r="W913" s="243"/>
      <c r="X913" s="251"/>
      <c r="Y913" s="251"/>
      <c r="Z913" s="251"/>
      <c r="AA913" s="251"/>
      <c r="AB913" s="251"/>
    </row>
    <row r="914" spans="2:28" x14ac:dyDescent="0.3">
      <c r="B914" s="249">
        <v>43646</v>
      </c>
      <c r="C914" s="250">
        <v>7.8149688927150498</v>
      </c>
      <c r="D914" s="186">
        <f t="shared" si="84"/>
        <v>6.7837113080086411</v>
      </c>
      <c r="E914" s="186">
        <f t="shared" si="85"/>
        <v>6.8327386984240652</v>
      </c>
      <c r="F914" s="186">
        <f t="shared" si="86"/>
        <v>6.8113157907741106</v>
      </c>
      <c r="G914" s="186">
        <f t="shared" ref="G914:G977" si="87">AVERAGE($C901:$C928)</f>
        <v>6.7611560469807079</v>
      </c>
      <c r="H914" s="186">
        <f t="shared" si="82"/>
        <v>6.8509564025174594</v>
      </c>
      <c r="I914" s="186">
        <f t="shared" si="83"/>
        <v>6.6546418049157001</v>
      </c>
      <c r="W914" s="243"/>
      <c r="X914" s="251"/>
      <c r="Y914" s="251"/>
      <c r="Z914" s="251"/>
      <c r="AA914" s="251"/>
      <c r="AB914" s="251"/>
    </row>
    <row r="915" spans="2:28" x14ac:dyDescent="0.3">
      <c r="B915" s="249">
        <v>43647</v>
      </c>
      <c r="C915" s="250">
        <v>5.4959123388039526</v>
      </c>
      <c r="D915" s="186">
        <f t="shared" si="84"/>
        <v>6.739117983650126</v>
      </c>
      <c r="E915" s="186">
        <f t="shared" si="85"/>
        <v>6.7681495343210063</v>
      </c>
      <c r="F915" s="186">
        <f t="shared" si="86"/>
        <v>6.7874855885917142</v>
      </c>
      <c r="G915" s="186">
        <f t="shared" si="87"/>
        <v>6.731157928805457</v>
      </c>
      <c r="H915" s="186">
        <f t="shared" si="82"/>
        <v>6.9192544321275919</v>
      </c>
      <c r="I915" s="186">
        <f t="shared" si="83"/>
        <v>6.6669956648388329</v>
      </c>
      <c r="W915" s="243"/>
      <c r="X915" s="251"/>
      <c r="Y915" s="251"/>
      <c r="Z915" s="251"/>
      <c r="AA915" s="251"/>
      <c r="AB915" s="251"/>
    </row>
    <row r="916" spans="2:28" x14ac:dyDescent="0.3">
      <c r="B916" s="249">
        <v>43648</v>
      </c>
      <c r="C916" s="250">
        <v>7.8340990637106716</v>
      </c>
      <c r="D916" s="186">
        <f t="shared" si="84"/>
        <v>6.6807730976138586</v>
      </c>
      <c r="E916" s="186">
        <f t="shared" si="85"/>
        <v>6.7371885520765105</v>
      </c>
      <c r="F916" s="186">
        <f t="shared" si="86"/>
        <v>6.7102583384798038</v>
      </c>
      <c r="G916" s="186">
        <f t="shared" si="87"/>
        <v>6.7572776256641953</v>
      </c>
      <c r="H916" s="186">
        <f t="shared" si="82"/>
        <v>6.8900976884905489</v>
      </c>
      <c r="I916" s="186">
        <f t="shared" si="83"/>
        <v>6.6930784383132318</v>
      </c>
      <c r="W916" s="243"/>
      <c r="X916" s="251"/>
      <c r="Y916" s="251"/>
      <c r="Z916" s="251"/>
      <c r="AA916" s="251"/>
      <c r="AB916" s="251"/>
    </row>
    <row r="917" spans="2:28" x14ac:dyDescent="0.3">
      <c r="B917" s="249">
        <v>43649</v>
      </c>
      <c r="C917" s="250">
        <v>6.7198149032769878</v>
      </c>
      <c r="D917" s="186">
        <f t="shared" si="84"/>
        <v>7.1831609999844535</v>
      </c>
      <c r="E917" s="186">
        <f t="shared" si="85"/>
        <v>6.8229622470446118</v>
      </c>
      <c r="F917" s="186">
        <f t="shared" si="86"/>
        <v>6.7250793077782873</v>
      </c>
      <c r="G917" s="186">
        <f t="shared" si="87"/>
        <v>6.7927879194376102</v>
      </c>
      <c r="H917" s="186">
        <f t="shared" si="82"/>
        <v>6.869833239931789</v>
      </c>
      <c r="I917" s="186">
        <f t="shared" si="83"/>
        <v>6.7038722061253635</v>
      </c>
      <c r="W917" s="243"/>
      <c r="X917" s="251"/>
      <c r="Y917" s="251"/>
      <c r="Z917" s="251"/>
      <c r="AA917" s="251"/>
      <c r="AB917" s="251"/>
    </row>
    <row r="918" spans="2:28" x14ac:dyDescent="0.3">
      <c r="B918" s="249">
        <v>43650</v>
      </c>
      <c r="C918" s="250">
        <v>7.5436624752954007</v>
      </c>
      <c r="D918" s="186">
        <f t="shared" si="84"/>
        <v>6.9003980114853416</v>
      </c>
      <c r="E918" s="186">
        <f t="shared" si="85"/>
        <v>6.7339290768229461</v>
      </c>
      <c r="F918" s="186">
        <f t="shared" si="86"/>
        <v>6.6372062071875204</v>
      </c>
      <c r="G918" s="186">
        <f t="shared" si="87"/>
        <v>6.7955874783800834</v>
      </c>
      <c r="H918" s="186">
        <f t="shared" si="82"/>
        <v>6.863605860849777</v>
      </c>
      <c r="I918" s="186">
        <f t="shared" si="83"/>
        <v>6.6856565764792659</v>
      </c>
      <c r="W918" s="243"/>
      <c r="X918" s="251"/>
      <c r="Y918" s="251"/>
      <c r="Z918" s="251"/>
      <c r="AA918" s="251"/>
      <c r="AB918" s="251"/>
    </row>
    <row r="919" spans="2:28" x14ac:dyDescent="0.3">
      <c r="B919" s="249">
        <v>43651</v>
      </c>
      <c r="C919" s="250">
        <v>6.5151479846779852</v>
      </c>
      <c r="D919" s="186">
        <f t="shared" si="84"/>
        <v>7.026705567786915</v>
      </c>
      <c r="E919" s="186">
        <f t="shared" si="85"/>
        <v>6.5933680569875692</v>
      </c>
      <c r="F919" s="186">
        <f t="shared" si="86"/>
        <v>6.5421117423153703</v>
      </c>
      <c r="G919" s="186">
        <f t="shared" si="87"/>
        <v>6.864566482884122</v>
      </c>
      <c r="H919" s="186">
        <f t="shared" si="82"/>
        <v>6.8715416544443384</v>
      </c>
      <c r="I919" s="186">
        <f t="shared" si="83"/>
        <v>6.7126422108153125</v>
      </c>
      <c r="W919" s="243"/>
      <c r="X919" s="251"/>
      <c r="Y919" s="251"/>
      <c r="Z919" s="251"/>
      <c r="AA919" s="251"/>
      <c r="AB919" s="251"/>
    </row>
    <row r="920" spans="2:28" x14ac:dyDescent="0.3">
      <c r="B920" s="249">
        <v>43652</v>
      </c>
      <c r="C920" s="250">
        <v>8.3585213414111301</v>
      </c>
      <c r="D920" s="186">
        <f t="shared" si="84"/>
        <v>6.8993829191013853</v>
      </c>
      <c r="E920" s="186">
        <f t="shared" si="85"/>
        <v>6.6125721200092631</v>
      </c>
      <c r="F920" s="186">
        <f t="shared" si="86"/>
        <v>6.6786355059643787</v>
      </c>
      <c r="G920" s="186">
        <f t="shared" si="87"/>
        <v>6.9193342911124613</v>
      </c>
      <c r="H920" s="186">
        <f t="shared" si="82"/>
        <v>6.8433067787906419</v>
      </c>
      <c r="I920" s="186">
        <f t="shared" si="83"/>
        <v>6.7169676918860386</v>
      </c>
      <c r="W920" s="243"/>
      <c r="X920" s="251"/>
      <c r="Y920" s="251"/>
      <c r="Z920" s="251"/>
      <c r="AA920" s="251"/>
      <c r="AB920" s="251"/>
    </row>
    <row r="921" spans="2:28" x14ac:dyDescent="0.3">
      <c r="B921" s="249">
        <v>43653</v>
      </c>
      <c r="C921" s="250">
        <v>5.8356279732212544</v>
      </c>
      <c r="D921" s="186">
        <f t="shared" si="84"/>
        <v>6.8622131860805817</v>
      </c>
      <c r="E921" s="186">
        <f t="shared" si="85"/>
        <v>6.5732696180998866</v>
      </c>
      <c r="F921" s="186">
        <f t="shared" si="86"/>
        <v>6.7943762665057781</v>
      </c>
      <c r="G921" s="186">
        <f t="shared" si="87"/>
        <v>6.7183753634657757</v>
      </c>
      <c r="H921" s="186">
        <f t="shared" ref="H921:H984" si="88">AVERAGE($C901:$C942)</f>
        <v>6.8723220573608996</v>
      </c>
      <c r="I921" s="186">
        <f t="shared" si="83"/>
        <v>6.7334283172197251</v>
      </c>
      <c r="W921" s="243"/>
      <c r="X921" s="251"/>
      <c r="Y921" s="251"/>
      <c r="Z921" s="251"/>
      <c r="AA921" s="251"/>
      <c r="AB921" s="251"/>
    </row>
    <row r="922" spans="2:28" x14ac:dyDescent="0.3">
      <c r="B922" s="249">
        <v>43654</v>
      </c>
      <c r="C922" s="250">
        <v>6.380065232914979</v>
      </c>
      <c r="D922" s="186">
        <f t="shared" si="84"/>
        <v>6.7287401699957661</v>
      </c>
      <c r="E922" s="186">
        <f t="shared" si="85"/>
        <v>6.5583708630455062</v>
      </c>
      <c r="F922" s="186">
        <f t="shared" si="86"/>
        <v>6.7625837671303612</v>
      </c>
      <c r="G922" s="186">
        <f t="shared" si="87"/>
        <v>6.7755822468917426</v>
      </c>
      <c r="H922" s="186">
        <f t="shared" si="88"/>
        <v>6.8763846096435897</v>
      </c>
      <c r="I922" s="186">
        <f t="shared" si="83"/>
        <v>6.7522144141160982</v>
      </c>
      <c r="W922" s="243"/>
      <c r="X922" s="251"/>
      <c r="Y922" s="251"/>
      <c r="Z922" s="251"/>
      <c r="AA922" s="251"/>
      <c r="AB922" s="251"/>
    </row>
    <row r="923" spans="2:28" x14ac:dyDescent="0.3">
      <c r="B923" s="249">
        <v>43655</v>
      </c>
      <c r="C923" s="250">
        <v>6.9428405229119585</v>
      </c>
      <c r="D923" s="186">
        <f t="shared" si="84"/>
        <v>6.5059630163612781</v>
      </c>
      <c r="E923" s="186">
        <f t="shared" si="85"/>
        <v>6.7304561664207512</v>
      </c>
      <c r="F923" s="186">
        <f t="shared" si="86"/>
        <v>6.8380756766907389</v>
      </c>
      <c r="G923" s="186">
        <f t="shared" si="87"/>
        <v>6.7516008559879088</v>
      </c>
      <c r="H923" s="186">
        <f t="shared" si="88"/>
        <v>6.8262563422229032</v>
      </c>
      <c r="I923" s="186">
        <f t="shared" si="83"/>
        <v>6.7224104019508077</v>
      </c>
      <c r="W923" s="243"/>
      <c r="X923" s="251"/>
      <c r="Y923" s="251"/>
      <c r="Z923" s="251"/>
      <c r="AA923" s="251"/>
      <c r="AB923" s="251"/>
    </row>
    <row r="924" spans="2:28" x14ac:dyDescent="0.3">
      <c r="B924" s="249">
        <v>43656</v>
      </c>
      <c r="C924" s="250">
        <v>6.4596267721313678</v>
      </c>
      <c r="D924" s="186">
        <f t="shared" si="84"/>
        <v>6.0419832400340718</v>
      </c>
      <c r="E924" s="186">
        <f t="shared" si="85"/>
        <v>6.799708745754347</v>
      </c>
      <c r="F924" s="186">
        <f t="shared" si="86"/>
        <v>6.9090811603778377</v>
      </c>
      <c r="G924" s="186">
        <f t="shared" si="87"/>
        <v>6.7662069985741606</v>
      </c>
      <c r="H924" s="186">
        <f t="shared" si="88"/>
        <v>6.8278880187183333</v>
      </c>
      <c r="I924" s="186">
        <f t="shared" si="83"/>
        <v>6.7336764097829818</v>
      </c>
      <c r="W924" s="243"/>
      <c r="X924" s="251"/>
      <c r="Y924" s="251"/>
      <c r="Z924" s="251"/>
      <c r="AA924" s="251"/>
      <c r="AB924" s="251"/>
    </row>
    <row r="925" spans="2:28" x14ac:dyDescent="0.3">
      <c r="B925" s="249">
        <v>43657</v>
      </c>
      <c r="C925" s="250">
        <v>6.6093513627016911</v>
      </c>
      <c r="D925" s="186">
        <f t="shared" si="84"/>
        <v>6.2461412247144334</v>
      </c>
      <c r="E925" s="186">
        <f t="shared" si="85"/>
        <v>6.774316658870478</v>
      </c>
      <c r="F925" s="186">
        <f t="shared" si="86"/>
        <v>6.7028073561667707</v>
      </c>
      <c r="G925" s="186">
        <f t="shared" si="87"/>
        <v>6.7376333107080137</v>
      </c>
      <c r="H925" s="186">
        <f t="shared" si="88"/>
        <v>6.854192991721284</v>
      </c>
      <c r="I925" s="186">
        <f t="shared" si="83"/>
        <v>6.7504833364466181</v>
      </c>
      <c r="W925" s="243"/>
      <c r="X925" s="251"/>
      <c r="Y925" s="251"/>
      <c r="Z925" s="251"/>
      <c r="AA925" s="251"/>
      <c r="AB925" s="251"/>
    </row>
    <row r="926" spans="2:28" x14ac:dyDescent="0.3">
      <c r="B926" s="249">
        <v>43658</v>
      </c>
      <c r="C926" s="250">
        <v>4.9557079092365628</v>
      </c>
      <c r="D926" s="186">
        <f t="shared" si="84"/>
        <v>6.0900361583040992</v>
      </c>
      <c r="E926" s="186">
        <f t="shared" si="85"/>
        <v>6.9167269662291773</v>
      </c>
      <c r="F926" s="186">
        <f t="shared" si="86"/>
        <v>6.8642451622372889</v>
      </c>
      <c r="G926" s="186">
        <f t="shared" si="87"/>
        <v>6.7652342516784509</v>
      </c>
      <c r="H926" s="186">
        <f t="shared" si="88"/>
        <v>6.8423826473937996</v>
      </c>
      <c r="I926" s="186">
        <f t="shared" si="83"/>
        <v>6.736867144340728</v>
      </c>
      <c r="W926" s="243"/>
      <c r="X926" s="251"/>
      <c r="Y926" s="251"/>
      <c r="Z926" s="251"/>
      <c r="AA926" s="251"/>
      <c r="AB926" s="251"/>
    </row>
    <row r="927" spans="2:28" x14ac:dyDescent="0.3">
      <c r="B927" s="249">
        <v>43659</v>
      </c>
      <c r="C927" s="250">
        <v>5.1106629071206902</v>
      </c>
      <c r="D927" s="186">
        <f t="shared" si="84"/>
        <v>6.5615294137401179</v>
      </c>
      <c r="E927" s="186">
        <f t="shared" si="85"/>
        <v>6.7720412405745263</v>
      </c>
      <c r="F927" s="186">
        <f t="shared" si="86"/>
        <v>6.810469746299999</v>
      </c>
      <c r="G927" s="186">
        <f t="shared" si="87"/>
        <v>6.8350897147609313</v>
      </c>
      <c r="H927" s="186">
        <f t="shared" si="88"/>
        <v>6.9212748080641191</v>
      </c>
      <c r="I927" s="186">
        <f t="shared" si="83"/>
        <v>6.7501995355717286</v>
      </c>
      <c r="W927" s="243"/>
      <c r="X927" s="251"/>
      <c r="Y927" s="251"/>
      <c r="Z927" s="251"/>
      <c r="AA927" s="251"/>
      <c r="AB927" s="251"/>
    </row>
    <row r="928" spans="2:28" x14ac:dyDescent="0.3">
      <c r="B928" s="249">
        <v>43660</v>
      </c>
      <c r="C928" s="250">
        <v>7.2647338659837848</v>
      </c>
      <c r="D928" s="186">
        <f t="shared" si="84"/>
        <v>6.7372043054281123</v>
      </c>
      <c r="E928" s="186">
        <f t="shared" si="85"/>
        <v>6.6040120285074861</v>
      </c>
      <c r="F928" s="186">
        <f t="shared" si="86"/>
        <v>6.7603722287626669</v>
      </c>
      <c r="G928" s="186">
        <f t="shared" si="87"/>
        <v>6.8339618481105857</v>
      </c>
      <c r="H928" s="186">
        <f t="shared" si="88"/>
        <v>6.8558354198290026</v>
      </c>
      <c r="I928" s="186">
        <f t="shared" si="83"/>
        <v>6.7595170255543433</v>
      </c>
      <c r="W928" s="243"/>
      <c r="X928" s="251"/>
      <c r="Y928" s="251"/>
      <c r="Z928" s="251"/>
      <c r="AA928" s="251"/>
      <c r="AB928" s="251"/>
    </row>
    <row r="929" spans="2:28" x14ac:dyDescent="0.3">
      <c r="B929" s="249">
        <v>43661</v>
      </c>
      <c r="C929" s="250">
        <v>5.2873297680426417</v>
      </c>
      <c r="D929" s="186">
        <f t="shared" si="84"/>
        <v>6.8198931477451907</v>
      </c>
      <c r="E929" s="186">
        <f t="shared" si="85"/>
        <v>6.7830149594624771</v>
      </c>
      <c r="F929" s="186">
        <f t="shared" si="86"/>
        <v>6.7371384197273088</v>
      </c>
      <c r="G929" s="186">
        <f t="shared" si="87"/>
        <v>6.8626044171826797</v>
      </c>
      <c r="H929" s="186">
        <f t="shared" si="88"/>
        <v>6.8003224231181427</v>
      </c>
      <c r="I929" s="186">
        <f t="shared" si="83"/>
        <v>6.7564707267262252</v>
      </c>
      <c r="W929" s="243"/>
      <c r="X929" s="251"/>
      <c r="Y929" s="251"/>
      <c r="Z929" s="251"/>
      <c r="AA929" s="251"/>
      <c r="AB929" s="251"/>
    </row>
    <row r="930" spans="2:28" x14ac:dyDescent="0.3">
      <c r="B930" s="249">
        <v>43662</v>
      </c>
      <c r="C930" s="250">
        <v>10.243293310964084</v>
      </c>
      <c r="D930" s="186">
        <f t="shared" si="84"/>
        <v>7.3274909160970774</v>
      </c>
      <c r="E930" s="186">
        <f t="shared" si="85"/>
        <v>6.7660131598993063</v>
      </c>
      <c r="F930" s="186">
        <f t="shared" si="86"/>
        <v>6.7933879696999808</v>
      </c>
      <c r="G930" s="186">
        <f t="shared" si="87"/>
        <v>6.8473349708805324</v>
      </c>
      <c r="H930" s="186">
        <f t="shared" si="88"/>
        <v>6.7553890586155774</v>
      </c>
      <c r="I930" s="186">
        <f t="shared" si="83"/>
        <v>6.7542944417776649</v>
      </c>
      <c r="W930" s="243"/>
      <c r="X930" s="251"/>
      <c r="Y930" s="251"/>
      <c r="Z930" s="251"/>
      <c r="AA930" s="251"/>
      <c r="AB930" s="251"/>
    </row>
    <row r="931" spans="2:28" x14ac:dyDescent="0.3">
      <c r="B931" s="249">
        <v>43663</v>
      </c>
      <c r="C931" s="250">
        <v>7.6893510139473342</v>
      </c>
      <c r="D931" s="186">
        <f t="shared" si="84"/>
        <v>7.5020992411149825</v>
      </c>
      <c r="E931" s="186">
        <f t="shared" si="85"/>
        <v>6.7094517501037085</v>
      </c>
      <c r="F931" s="186">
        <f t="shared" si="86"/>
        <v>6.7190659530197543</v>
      </c>
      <c r="G931" s="186">
        <f t="shared" si="87"/>
        <v>6.8488984815170628</v>
      </c>
      <c r="H931" s="186">
        <f t="shared" si="88"/>
        <v>6.7768637503055338</v>
      </c>
      <c r="I931" s="186">
        <f t="shared" si="83"/>
        <v>6.7339090789952145</v>
      </c>
      <c r="W931" s="243"/>
      <c r="X931" s="251"/>
      <c r="Y931" s="251"/>
      <c r="Z931" s="251"/>
      <c r="AA931" s="251"/>
      <c r="AB931" s="251"/>
    </row>
    <row r="932" spans="2:28" x14ac:dyDescent="0.3">
      <c r="B932" s="249">
        <v>43664</v>
      </c>
      <c r="C932" s="250">
        <v>7.1881732589212408</v>
      </c>
      <c r="D932" s="186">
        <f t="shared" si="84"/>
        <v>6.9618828323005388</v>
      </c>
      <c r="E932" s="186">
        <f t="shared" si="85"/>
        <v>6.7413375445930797</v>
      </c>
      <c r="F932" s="186">
        <f t="shared" si="86"/>
        <v>6.811816460319001</v>
      </c>
      <c r="G932" s="186">
        <f t="shared" si="87"/>
        <v>6.8728603386370803</v>
      </c>
      <c r="H932" s="186">
        <f t="shared" si="88"/>
        <v>6.8517252801673196</v>
      </c>
      <c r="I932" s="186">
        <f t="shared" si="83"/>
        <v>6.7353137050325991</v>
      </c>
      <c r="W932" s="243"/>
      <c r="X932" s="251"/>
      <c r="Y932" s="251"/>
      <c r="Z932" s="251"/>
      <c r="AA932" s="251"/>
      <c r="AB932" s="251"/>
    </row>
    <row r="933" spans="2:28" x14ac:dyDescent="0.3">
      <c r="B933" s="249">
        <v>43665</v>
      </c>
      <c r="C933" s="250">
        <v>8.508892287699771</v>
      </c>
      <c r="D933" s="186">
        <f t="shared" si="84"/>
        <v>7.4759937606208551</v>
      </c>
      <c r="E933" s="186">
        <f t="shared" si="85"/>
        <v>6.9371004463693327</v>
      </c>
      <c r="F933" s="186">
        <f t="shared" si="86"/>
        <v>6.8079040336479348</v>
      </c>
      <c r="G933" s="186">
        <f t="shared" si="87"/>
        <v>6.8573709713211652</v>
      </c>
      <c r="H933" s="186">
        <f t="shared" si="88"/>
        <v>6.8425522264422955</v>
      </c>
      <c r="I933" s="186">
        <f t="shared" si="83"/>
        <v>6.769070139089246</v>
      </c>
      <c r="W933" s="243"/>
      <c r="X933" s="251"/>
      <c r="Y933" s="251"/>
      <c r="Z933" s="251"/>
      <c r="AA933" s="251"/>
      <c r="AB933" s="251"/>
    </row>
    <row r="934" spans="2:28" x14ac:dyDescent="0.3">
      <c r="B934" s="249">
        <v>43666</v>
      </c>
      <c r="C934" s="250">
        <v>6.3329211822460207</v>
      </c>
      <c r="D934" s="186">
        <f t="shared" si="84"/>
        <v>6.9704969060584938</v>
      </c>
      <c r="E934" s="186">
        <f t="shared" si="85"/>
        <v>7.0576073095125968</v>
      </c>
      <c r="F934" s="186">
        <f t="shared" si="86"/>
        <v>6.8299856548069151</v>
      </c>
      <c r="G934" s="186">
        <f t="shared" si="87"/>
        <v>6.84859854127098</v>
      </c>
      <c r="H934" s="186">
        <f t="shared" si="88"/>
        <v>6.8534522402376536</v>
      </c>
      <c r="I934" s="186">
        <f t="shared" si="83"/>
        <v>6.755006523918003</v>
      </c>
      <c r="W934" s="243"/>
      <c r="X934" s="251"/>
      <c r="Y934" s="251"/>
      <c r="Z934" s="251"/>
      <c r="AA934" s="251"/>
      <c r="AB934" s="251"/>
    </row>
    <row r="935" spans="2:28" x14ac:dyDescent="0.3">
      <c r="B935" s="249">
        <v>43667</v>
      </c>
      <c r="C935" s="250">
        <v>3.4832190042826827</v>
      </c>
      <c r="D935" s="186">
        <f t="shared" si="84"/>
        <v>6.6816991947793039</v>
      </c>
      <c r="E935" s="186">
        <f t="shared" si="85"/>
        <v>7.0946540781212848</v>
      </c>
      <c r="F935" s="186">
        <f t="shared" si="86"/>
        <v>6.8444602466625568</v>
      </c>
      <c r="G935" s="186">
        <f t="shared" si="87"/>
        <v>6.8673837805314699</v>
      </c>
      <c r="H935" s="186">
        <f t="shared" si="88"/>
        <v>6.7096686992308037</v>
      </c>
      <c r="I935" s="186">
        <f t="shared" si="83"/>
        <v>6.8226165878822043</v>
      </c>
      <c r="W935" s="243"/>
      <c r="X935" s="251"/>
      <c r="Y935" s="251"/>
      <c r="Z935" s="251"/>
      <c r="AA935" s="251"/>
      <c r="AB935" s="251"/>
    </row>
    <row r="936" spans="2:28" x14ac:dyDescent="0.3">
      <c r="B936" s="249">
        <v>43668</v>
      </c>
      <c r="C936" s="250">
        <v>8.8861062662848571</v>
      </c>
      <c r="D936" s="186">
        <f t="shared" si="84"/>
        <v>6.6627819414409668</v>
      </c>
      <c r="E936" s="186">
        <f t="shared" si="85"/>
        <v>7.1668379713198522</v>
      </c>
      <c r="F936" s="186">
        <f t="shared" si="86"/>
        <v>6.9209003948508512</v>
      </c>
      <c r="G936" s="186">
        <f t="shared" si="87"/>
        <v>6.8164088675167092</v>
      </c>
      <c r="H936" s="186">
        <f t="shared" si="88"/>
        <v>6.7347994541296581</v>
      </c>
      <c r="I936" s="186">
        <f t="shared" si="83"/>
        <v>6.8401639592845482</v>
      </c>
      <c r="W936" s="243"/>
      <c r="X936" s="251"/>
      <c r="Y936" s="251"/>
      <c r="Z936" s="251"/>
      <c r="AA936" s="251"/>
      <c r="AB936" s="251"/>
    </row>
    <row r="937" spans="2:28" x14ac:dyDescent="0.3">
      <c r="B937" s="249">
        <v>43669</v>
      </c>
      <c r="C937" s="250">
        <v>6.7048153290275563</v>
      </c>
      <c r="D937" s="186">
        <f t="shared" si="84"/>
        <v>6.546709976641587</v>
      </c>
      <c r="E937" s="186">
        <f t="shared" si="85"/>
        <v>6.9642137753403128</v>
      </c>
      <c r="F937" s="186">
        <f t="shared" si="86"/>
        <v>6.9745069563077937</v>
      </c>
      <c r="G937" s="186">
        <f t="shared" si="87"/>
        <v>6.7644893118851099</v>
      </c>
      <c r="H937" s="186">
        <f t="shared" si="88"/>
        <v>6.7252649986693207</v>
      </c>
      <c r="I937" s="186">
        <f t="shared" si="83"/>
        <v>6.8502635845007216</v>
      </c>
      <c r="W937" s="243"/>
      <c r="X937" s="251"/>
      <c r="Y937" s="251"/>
      <c r="Z937" s="251"/>
      <c r="AA937" s="251"/>
      <c r="AB937" s="251"/>
    </row>
    <row r="938" spans="2:28" x14ac:dyDescent="0.3">
      <c r="B938" s="249">
        <v>43670</v>
      </c>
      <c r="C938" s="250">
        <v>5.6677670349930009</v>
      </c>
      <c r="D938" s="186">
        <f t="shared" si="84"/>
        <v>6.6131153779102112</v>
      </c>
      <c r="E938" s="186">
        <f t="shared" si="85"/>
        <v>6.8980882172797777</v>
      </c>
      <c r="F938" s="186">
        <f t="shared" si="86"/>
        <v>7.11747030834995</v>
      </c>
      <c r="G938" s="186">
        <f t="shared" si="87"/>
        <v>6.7538145019359943</v>
      </c>
      <c r="H938" s="186">
        <f t="shared" si="88"/>
        <v>6.7242355613320779</v>
      </c>
      <c r="I938" s="186">
        <f t="shared" si="83"/>
        <v>6.8567319638263147</v>
      </c>
      <c r="W938" s="243"/>
      <c r="X938" s="251"/>
      <c r="Y938" s="251"/>
      <c r="Z938" s="251"/>
      <c r="AA938" s="251"/>
      <c r="AB938" s="251"/>
    </row>
    <row r="939" spans="2:28" x14ac:dyDescent="0.3">
      <c r="B939" s="249">
        <v>43671</v>
      </c>
      <c r="C939" s="250">
        <v>7.0557524855528895</v>
      </c>
      <c r="D939" s="186">
        <f t="shared" si="84"/>
        <v>7.227425323942029</v>
      </c>
      <c r="E939" s="186">
        <f t="shared" si="85"/>
        <v>6.971404018403681</v>
      </c>
      <c r="F939" s="186">
        <f t="shared" si="86"/>
        <v>7.0744646324704838</v>
      </c>
      <c r="G939" s="186">
        <f t="shared" si="87"/>
        <v>6.910623381839506</v>
      </c>
      <c r="H939" s="186">
        <f t="shared" si="88"/>
        <v>6.6597239898298763</v>
      </c>
      <c r="I939" s="186">
        <f t="shared" si="83"/>
        <v>6.8540162140568865</v>
      </c>
      <c r="W939" s="243"/>
      <c r="X939" s="251"/>
      <c r="Y939" s="251"/>
      <c r="Z939" s="251"/>
      <c r="AA939" s="251"/>
      <c r="AB939" s="251"/>
    </row>
    <row r="940" spans="2:28" x14ac:dyDescent="0.3">
      <c r="B940" s="249">
        <v>43672</v>
      </c>
      <c r="C940" s="250">
        <v>7.6963885341041012</v>
      </c>
      <c r="D940" s="186">
        <f t="shared" si="84"/>
        <v>6.8576821820188494</v>
      </c>
      <c r="E940" s="186">
        <f t="shared" si="85"/>
        <v>6.7980149764131523</v>
      </c>
      <c r="F940" s="186">
        <f t="shared" si="86"/>
        <v>7.0585331039209125</v>
      </c>
      <c r="G940" s="186">
        <f t="shared" si="87"/>
        <v>6.9671443111696592</v>
      </c>
      <c r="H940" s="186">
        <f t="shared" si="88"/>
        <v>6.6901922548729962</v>
      </c>
      <c r="I940" s="186">
        <f t="shared" si="83"/>
        <v>6.8502689072789806</v>
      </c>
      <c r="W940" s="243"/>
      <c r="X940" s="251"/>
      <c r="Y940" s="251"/>
      <c r="Z940" s="251"/>
      <c r="AA940" s="251"/>
      <c r="AB940" s="251"/>
    </row>
    <row r="941" spans="2:28" x14ac:dyDescent="0.3">
      <c r="B941" s="249">
        <v>43673</v>
      </c>
      <c r="C941" s="250">
        <v>6.7977589911263863</v>
      </c>
      <c r="D941" s="186">
        <f t="shared" si="84"/>
        <v>6.9579306446221327</v>
      </c>
      <c r="E941" s="186">
        <f t="shared" si="85"/>
        <v>6.9251558419674364</v>
      </c>
      <c r="F941" s="186">
        <f t="shared" si="86"/>
        <v>6.832142611266776</v>
      </c>
      <c r="G941" s="186">
        <f t="shared" si="87"/>
        <v>6.9738923003518485</v>
      </c>
      <c r="H941" s="186">
        <f t="shared" si="88"/>
        <v>6.6633639850219071</v>
      </c>
      <c r="I941" s="186">
        <f t="shared" si="83"/>
        <v>6.8248001004693215</v>
      </c>
      <c r="W941" s="243"/>
      <c r="X941" s="251"/>
      <c r="Y941" s="251"/>
      <c r="Z941" s="251"/>
      <c r="AA941" s="251"/>
      <c r="AB941" s="251"/>
    </row>
    <row r="942" spans="2:28" x14ac:dyDescent="0.3">
      <c r="B942" s="249">
        <v>43674</v>
      </c>
      <c r="C942" s="250">
        <v>7.7833886265054151</v>
      </c>
      <c r="D942" s="186">
        <f t="shared" si="84"/>
        <v>7.1144772397802516</v>
      </c>
      <c r="E942" s="186">
        <f t="shared" si="85"/>
        <v>7.1307555325554564</v>
      </c>
      <c r="F942" s="186">
        <f t="shared" si="86"/>
        <v>6.7593512341052895</v>
      </c>
      <c r="G942" s="186">
        <f t="shared" si="87"/>
        <v>6.7778682397962609</v>
      </c>
      <c r="H942" s="186">
        <f t="shared" si="88"/>
        <v>6.7013956191723496</v>
      </c>
      <c r="I942" s="186">
        <f t="shared" ref="I942:I1005" si="89">AVERAGE($C901:$C984)</f>
        <v>6.8357644116344227</v>
      </c>
      <c r="W942" s="243"/>
      <c r="X942" s="251"/>
      <c r="Y942" s="251"/>
      <c r="Z942" s="251"/>
      <c r="AA942" s="251"/>
      <c r="AB942" s="251"/>
    </row>
    <row r="943" spans="2:28" x14ac:dyDescent="0.3">
      <c r="B943" s="249">
        <v>43675</v>
      </c>
      <c r="C943" s="250">
        <v>6.2979042728226018</v>
      </c>
      <c r="D943" s="186">
        <f t="shared" si="84"/>
        <v>7.2800260953663951</v>
      </c>
      <c r="E943" s="186">
        <f t="shared" si="85"/>
        <v>6.8498027755709439</v>
      </c>
      <c r="F943" s="186">
        <f t="shared" si="86"/>
        <v>6.940866793204278</v>
      </c>
      <c r="G943" s="186">
        <f t="shared" si="87"/>
        <v>6.8230137496717314</v>
      </c>
      <c r="H943" s="186">
        <f t="shared" si="88"/>
        <v>6.7438765470114213</v>
      </c>
      <c r="I943" s="186">
        <f t="shared" si="89"/>
        <v>6.8464996159809592</v>
      </c>
      <c r="W943" s="243"/>
      <c r="X943" s="251"/>
      <c r="Y943" s="251"/>
      <c r="Z943" s="251"/>
      <c r="AA943" s="251"/>
      <c r="AB943" s="251"/>
    </row>
    <row r="944" spans="2:28" x14ac:dyDescent="0.3">
      <c r="B944" s="249">
        <v>43676</v>
      </c>
      <c r="C944" s="250">
        <v>7.4065545672505388</v>
      </c>
      <c r="D944" s="186">
        <f t="shared" si="84"/>
        <v>7.0493199761847185</v>
      </c>
      <c r="E944" s="186">
        <f t="shared" si="85"/>
        <v>6.7629654638709145</v>
      </c>
      <c r="F944" s="186">
        <f t="shared" si="86"/>
        <v>6.8470287761938531</v>
      </c>
      <c r="G944" s="186">
        <f t="shared" si="87"/>
        <v>6.7226694147936055</v>
      </c>
      <c r="H944" s="186">
        <f t="shared" si="88"/>
        <v>6.6848656012465169</v>
      </c>
      <c r="I944" s="186">
        <f t="shared" si="89"/>
        <v>6.8125708100163047</v>
      </c>
      <c r="W944" s="243"/>
      <c r="X944" s="251"/>
      <c r="Y944" s="251"/>
      <c r="Z944" s="251"/>
      <c r="AA944" s="251"/>
      <c r="AB944" s="251"/>
    </row>
    <row r="945" spans="2:28" x14ac:dyDescent="0.3">
      <c r="B945" s="249">
        <v>43677</v>
      </c>
      <c r="C945" s="250">
        <v>6.7635932010998356</v>
      </c>
      <c r="D945" s="186">
        <f t="shared" si="84"/>
        <v>7.2371963060246598</v>
      </c>
      <c r="E945" s="186">
        <f t="shared" si="85"/>
        <v>6.798177253768281</v>
      </c>
      <c r="F945" s="186">
        <f t="shared" si="86"/>
        <v>6.7978233200974714</v>
      </c>
      <c r="G945" s="186">
        <f t="shared" si="87"/>
        <v>6.6864989691209464</v>
      </c>
      <c r="H945" s="186">
        <f t="shared" si="88"/>
        <v>6.7425905911792299</v>
      </c>
      <c r="I945" s="186">
        <f t="shared" si="89"/>
        <v>6.8048969753801005</v>
      </c>
      <c r="W945" s="243"/>
      <c r="X945" s="251"/>
      <c r="Y945" s="251"/>
      <c r="Z945" s="251"/>
      <c r="AA945" s="251"/>
      <c r="AB945" s="251"/>
    </row>
    <row r="946" spans="2:28" x14ac:dyDescent="0.3">
      <c r="B946" s="249">
        <v>43678</v>
      </c>
      <c r="C946" s="250">
        <v>8.2145944746558843</v>
      </c>
      <c r="D946" s="186">
        <f t="shared" si="84"/>
        <v>7.0340857411688829</v>
      </c>
      <c r="E946" s="186">
        <f t="shared" si="85"/>
        <v>7.0799092190859341</v>
      </c>
      <c r="F946" s="186">
        <f t="shared" si="86"/>
        <v>6.7165300422948349</v>
      </c>
      <c r="G946" s="186">
        <f t="shared" si="87"/>
        <v>6.6024276553095778</v>
      </c>
      <c r="H946" s="186">
        <f t="shared" si="88"/>
        <v>6.7481705714760398</v>
      </c>
      <c r="I946" s="186">
        <f t="shared" si="89"/>
        <v>6.7773394002856282</v>
      </c>
      <c r="W946" s="243"/>
      <c r="X946" s="251"/>
      <c r="Y946" s="251"/>
      <c r="Z946" s="251"/>
      <c r="AA946" s="251"/>
      <c r="AB946" s="251"/>
    </row>
    <row r="947" spans="2:28" x14ac:dyDescent="0.3">
      <c r="B947" s="249">
        <v>43679</v>
      </c>
      <c r="C947" s="250">
        <v>6.0814456998323694</v>
      </c>
      <c r="D947" s="186">
        <f t="shared" si="84"/>
        <v>6.8419233691230374</v>
      </c>
      <c r="E947" s="186">
        <f t="shared" si="85"/>
        <v>6.9971881759699883</v>
      </c>
      <c r="F947" s="186">
        <f t="shared" si="86"/>
        <v>6.6053537460220255</v>
      </c>
      <c r="G947" s="186">
        <f t="shared" si="87"/>
        <v>6.5769248991949087</v>
      </c>
      <c r="H947" s="186">
        <f t="shared" si="88"/>
        <v>6.8003911124313969</v>
      </c>
      <c r="I947" s="186">
        <f t="shared" si="89"/>
        <v>6.7847562746574068</v>
      </c>
      <c r="W947" s="243"/>
      <c r="X947" s="251"/>
      <c r="Y947" s="251"/>
      <c r="Z947" s="251"/>
      <c r="AA947" s="251"/>
      <c r="AB947" s="251"/>
    </row>
    <row r="948" spans="2:28" x14ac:dyDescent="0.3">
      <c r="B948" s="249">
        <v>43680</v>
      </c>
      <c r="C948" s="250">
        <v>8.1128933000059771</v>
      </c>
      <c r="D948" s="186">
        <f t="shared" si="84"/>
        <v>6.5680002831196989</v>
      </c>
      <c r="E948" s="186">
        <f t="shared" si="85"/>
        <v>6.8901772911911028</v>
      </c>
      <c r="F948" s="186">
        <f t="shared" si="86"/>
        <v>6.6400602510386424</v>
      </c>
      <c r="G948" s="186">
        <f t="shared" si="87"/>
        <v>6.609025357245601</v>
      </c>
      <c r="H948" s="186">
        <f t="shared" si="88"/>
        <v>6.8226619374150657</v>
      </c>
      <c r="I948" s="186">
        <f t="shared" si="89"/>
        <v>6.8063659712353308</v>
      </c>
      <c r="W948" s="243"/>
      <c r="X948" s="251"/>
      <c r="Y948" s="251"/>
      <c r="Z948" s="251"/>
      <c r="AA948" s="251"/>
      <c r="AB948" s="251"/>
    </row>
    <row r="949" spans="2:28" x14ac:dyDescent="0.3">
      <c r="B949" s="249">
        <v>43681</v>
      </c>
      <c r="C949" s="250">
        <v>6.3616146725149747</v>
      </c>
      <c r="D949" s="186">
        <f t="shared" si="84"/>
        <v>6.4818772677563148</v>
      </c>
      <c r="E949" s="186">
        <f t="shared" si="85"/>
        <v>6.4610824014712387</v>
      </c>
      <c r="F949" s="186">
        <f t="shared" si="86"/>
        <v>6.6880988939014925</v>
      </c>
      <c r="G949" s="186">
        <f t="shared" si="87"/>
        <v>6.7500874145047849</v>
      </c>
      <c r="H949" s="186">
        <f t="shared" si="88"/>
        <v>6.786507408970933</v>
      </c>
      <c r="I949" s="186">
        <f t="shared" si="89"/>
        <v>6.791798084334788</v>
      </c>
      <c r="W949" s="243"/>
      <c r="X949" s="251"/>
      <c r="Y949" s="251"/>
      <c r="Z949" s="251"/>
      <c r="AA949" s="251"/>
      <c r="AB949" s="251"/>
    </row>
    <row r="950" spans="2:28" x14ac:dyDescent="0.3">
      <c r="B950" s="249">
        <v>43682</v>
      </c>
      <c r="C950" s="250">
        <v>4.9527676685016848</v>
      </c>
      <c r="D950" s="186">
        <f t="shared" si="84"/>
        <v>6.879792342805473</v>
      </c>
      <c r="E950" s="186">
        <f t="shared" si="85"/>
        <v>6.4791895280236131</v>
      </c>
      <c r="F950" s="186">
        <f t="shared" si="86"/>
        <v>6.5823095599324484</v>
      </c>
      <c r="G950" s="186">
        <f t="shared" si="87"/>
        <v>6.724307340785896</v>
      </c>
      <c r="H950" s="186">
        <f t="shared" si="88"/>
        <v>6.822983173176361</v>
      </c>
      <c r="I950" s="186">
        <f t="shared" si="89"/>
        <v>6.7568302987804811</v>
      </c>
      <c r="W950" s="243"/>
      <c r="X950" s="251"/>
      <c r="Y950" s="251"/>
      <c r="Z950" s="251"/>
      <c r="AA950" s="251"/>
      <c r="AB950" s="251"/>
    </row>
    <row r="951" spans="2:28" x14ac:dyDescent="0.3">
      <c r="B951" s="249">
        <v>43683</v>
      </c>
      <c r="C951" s="250">
        <v>5.4890929652271634</v>
      </c>
      <c r="D951" s="186">
        <f t="shared" si="84"/>
        <v>6.9450563757552572</v>
      </c>
      <c r="E951" s="186">
        <f t="shared" si="85"/>
        <v>6.4811250542468972</v>
      </c>
      <c r="F951" s="186">
        <f t="shared" si="86"/>
        <v>6.5869965400460178</v>
      </c>
      <c r="G951" s="186">
        <f t="shared" si="87"/>
        <v>6.644291821920123</v>
      </c>
      <c r="H951" s="186">
        <f t="shared" si="88"/>
        <v>6.7549162198586892</v>
      </c>
      <c r="I951" s="186">
        <f t="shared" si="89"/>
        <v>6.7296814989952125</v>
      </c>
      <c r="W951" s="243"/>
      <c r="X951" s="251"/>
      <c r="Y951" s="251"/>
      <c r="Z951" s="251"/>
      <c r="AA951" s="251"/>
      <c r="AB951" s="251"/>
    </row>
    <row r="952" spans="2:28" x14ac:dyDescent="0.3">
      <c r="B952" s="249">
        <v>43684</v>
      </c>
      <c r="C952" s="250">
        <v>6.1607320935561418</v>
      </c>
      <c r="D952" s="186">
        <f t="shared" si="84"/>
        <v>6.543158276357544</v>
      </c>
      <c r="E952" s="186">
        <f t="shared" si="85"/>
        <v>6.4749097209621151</v>
      </c>
      <c r="F952" s="186">
        <f t="shared" si="86"/>
        <v>6.6076620170240643</v>
      </c>
      <c r="G952" s="186">
        <f t="shared" si="87"/>
        <v>6.7591600117169923</v>
      </c>
      <c r="H952" s="186">
        <f t="shared" si="88"/>
        <v>6.6881777714226249</v>
      </c>
      <c r="I952" s="186">
        <f t="shared" si="89"/>
        <v>6.7520153158673288</v>
      </c>
      <c r="W952" s="243"/>
      <c r="X952" s="251"/>
      <c r="Y952" s="251"/>
      <c r="Z952" s="251"/>
      <c r="AA952" s="251"/>
      <c r="AB952" s="251"/>
    </row>
    <row r="953" spans="2:28" x14ac:dyDescent="0.3">
      <c r="B953" s="249">
        <v>43685</v>
      </c>
      <c r="C953" s="250">
        <v>11</v>
      </c>
      <c r="D953" s="186">
        <f t="shared" si="84"/>
        <v>5.8880790617735927</v>
      </c>
      <c r="E953" s="186">
        <f t="shared" si="85"/>
        <v>6.2334512922154754</v>
      </c>
      <c r="F953" s="186">
        <f t="shared" si="86"/>
        <v>6.5909747780257035</v>
      </c>
      <c r="G953" s="186">
        <f t="shared" si="87"/>
        <v>6.7515870849175217</v>
      </c>
      <c r="H953" s="186">
        <f t="shared" si="88"/>
        <v>6.6814485511474428</v>
      </c>
      <c r="I953" s="186">
        <f t="shared" si="89"/>
        <v>6.7335110833968068</v>
      </c>
      <c r="W953" s="243"/>
      <c r="X953" s="251"/>
      <c r="Y953" s="251"/>
      <c r="Z953" s="251"/>
      <c r="AA953" s="251"/>
      <c r="AB953" s="251"/>
    </row>
    <row r="954" spans="2:28" x14ac:dyDescent="0.3">
      <c r="B954" s="249">
        <v>43686</v>
      </c>
      <c r="C954" s="250">
        <v>6.5382939304808581</v>
      </c>
      <c r="D954" s="186">
        <f t="shared" si="84"/>
        <v>6.1164556869241888</v>
      </c>
      <c r="E954" s="186">
        <f t="shared" si="85"/>
        <v>6.3558348219766643</v>
      </c>
      <c r="F954" s="186">
        <f t="shared" si="86"/>
        <v>6.6798490603749094</v>
      </c>
      <c r="G954" s="186">
        <f t="shared" si="87"/>
        <v>6.7320364454624322</v>
      </c>
      <c r="H954" s="186">
        <f t="shared" si="88"/>
        <v>6.7007653263196403</v>
      </c>
      <c r="I954" s="186">
        <f t="shared" si="89"/>
        <v>6.7471245699214775</v>
      </c>
      <c r="W954" s="243"/>
      <c r="X954" s="251"/>
      <c r="Y954" s="251"/>
      <c r="Z954" s="251"/>
      <c r="AA954" s="251"/>
      <c r="AB954" s="251"/>
    </row>
    <row r="955" spans="2:28" x14ac:dyDescent="0.3">
      <c r="B955" s="249">
        <v>43687</v>
      </c>
      <c r="C955" s="250">
        <v>5.299606604221986</v>
      </c>
      <c r="D955" s="186">
        <f t="shared" si="84"/>
        <v>6.3942498253740947</v>
      </c>
      <c r="E955" s="186">
        <f t="shared" si="85"/>
        <v>6.2928948725237648</v>
      </c>
      <c r="F955" s="186">
        <f t="shared" si="86"/>
        <v>6.5397455476861186</v>
      </c>
      <c r="G955" s="186">
        <f t="shared" si="87"/>
        <v>6.7051892513663036</v>
      </c>
      <c r="H955" s="186">
        <f t="shared" si="88"/>
        <v>6.6909190025633745</v>
      </c>
      <c r="I955" s="186">
        <f t="shared" si="89"/>
        <v>6.7837390460296607</v>
      </c>
      <c r="W955" s="243"/>
      <c r="X955" s="251"/>
      <c r="Y955" s="251"/>
      <c r="Z955" s="251"/>
      <c r="AA955" s="251"/>
      <c r="AB955" s="251"/>
    </row>
    <row r="956" spans="2:28" x14ac:dyDescent="0.3">
      <c r="B956" s="249">
        <v>43688</v>
      </c>
      <c r="C956" s="250">
        <v>1.7760601704273147</v>
      </c>
      <c r="D956" s="186">
        <f t="shared" si="84"/>
        <v>6.4679421741679146</v>
      </c>
      <c r="E956" s="186">
        <f t="shared" si="85"/>
        <v>6.3694192964541116</v>
      </c>
      <c r="F956" s="186">
        <f t="shared" si="86"/>
        <v>6.6407209356959056</v>
      </c>
      <c r="G956" s="186">
        <f t="shared" si="87"/>
        <v>6.6324340743957562</v>
      </c>
      <c r="H956" s="186">
        <f t="shared" si="88"/>
        <v>6.79427677324695</v>
      </c>
      <c r="I956" s="186">
        <f t="shared" si="89"/>
        <v>6.7702608570591609</v>
      </c>
      <c r="W956" s="243"/>
      <c r="X956" s="251"/>
      <c r="Y956" s="251"/>
      <c r="Z956" s="251"/>
      <c r="AA956" s="251"/>
      <c r="AB956" s="251"/>
    </row>
    <row r="957" spans="2:28" x14ac:dyDescent="0.3">
      <c r="B957" s="249">
        <v>43689</v>
      </c>
      <c r="C957" s="250">
        <v>6.5514040445558539</v>
      </c>
      <c r="D957" s="186">
        <f t="shared" si="84"/>
        <v>5.5871102416254752</v>
      </c>
      <c r="E957" s="186">
        <f t="shared" si="85"/>
        <v>6.5988119060008446</v>
      </c>
      <c r="F957" s="186">
        <f t="shared" si="86"/>
        <v>6.5754407481012285</v>
      </c>
      <c r="G957" s="186">
        <f t="shared" si="87"/>
        <v>6.6510557741046155</v>
      </c>
      <c r="H957" s="186">
        <f t="shared" si="88"/>
        <v>6.7610734864415081</v>
      </c>
      <c r="I957" s="186">
        <f t="shared" si="89"/>
        <v>6.744734076342592</v>
      </c>
      <c r="W957" s="243"/>
      <c r="X957" s="251"/>
      <c r="Y957" s="251"/>
      <c r="Z957" s="251"/>
      <c r="AA957" s="251"/>
      <c r="AB957" s="251"/>
    </row>
    <row r="958" spans="2:28" x14ac:dyDescent="0.3">
      <c r="B958" s="249">
        <v>43690</v>
      </c>
      <c r="C958" s="250">
        <v>7.433651934376508</v>
      </c>
      <c r="D958" s="186">
        <f t="shared" si="84"/>
        <v>5.7666132681980722</v>
      </c>
      <c r="E958" s="186">
        <f t="shared" si="85"/>
        <v>6.5256181799693271</v>
      </c>
      <c r="F958" s="186">
        <f t="shared" si="86"/>
        <v>6.626275268555001</v>
      </c>
      <c r="G958" s="186">
        <f t="shared" si="87"/>
        <v>6.6502674421178734</v>
      </c>
      <c r="H958" s="186">
        <f t="shared" si="88"/>
        <v>6.8104294805108987</v>
      </c>
      <c r="I958" s="186">
        <f t="shared" si="89"/>
        <v>6.7365036560346301</v>
      </c>
      <c r="W958" s="243"/>
      <c r="X958" s="251"/>
      <c r="Y958" s="251"/>
      <c r="Z958" s="251"/>
      <c r="AA958" s="251"/>
      <c r="AB958" s="251"/>
    </row>
    <row r="959" spans="2:28" x14ac:dyDescent="0.3">
      <c r="B959" s="249">
        <v>43691</v>
      </c>
      <c r="C959" s="250">
        <v>6.6765785351128839</v>
      </c>
      <c r="D959" s="186">
        <f t="shared" si="84"/>
        <v>6.0426314686899847</v>
      </c>
      <c r="E959" s="186">
        <f t="shared" si="85"/>
        <v>6.7201427696657001</v>
      </c>
      <c r="F959" s="186">
        <f t="shared" si="86"/>
        <v>6.5278535664801813</v>
      </c>
      <c r="G959" s="186">
        <f t="shared" si="87"/>
        <v>6.5832225484940441</v>
      </c>
      <c r="H959" s="186">
        <f t="shared" si="88"/>
        <v>6.843630687720843</v>
      </c>
      <c r="I959" s="186">
        <f t="shared" si="89"/>
        <v>6.756559982248131</v>
      </c>
      <c r="W959" s="243"/>
      <c r="X959" s="251"/>
      <c r="Y959" s="251"/>
      <c r="Z959" s="251"/>
      <c r="AA959" s="251"/>
      <c r="AB959" s="251"/>
    </row>
    <row r="960" spans="2:28" x14ac:dyDescent="0.3">
      <c r="B960" s="249">
        <v>43692</v>
      </c>
      <c r="C960" s="250">
        <v>4.834176472202925</v>
      </c>
      <c r="D960" s="186">
        <f t="shared" si="84"/>
        <v>6.8507595311346297</v>
      </c>
      <c r="E960" s="186">
        <f t="shared" si="85"/>
        <v>6.4232649507491031</v>
      </c>
      <c r="F960" s="186">
        <f t="shared" si="86"/>
        <v>6.4985501854713785</v>
      </c>
      <c r="G960" s="186">
        <f t="shared" si="87"/>
        <v>6.5364708175193238</v>
      </c>
      <c r="H960" s="186">
        <f t="shared" si="88"/>
        <v>6.8444265672640006</v>
      </c>
      <c r="I960" s="186">
        <f t="shared" si="89"/>
        <v>6.7131112077279598</v>
      </c>
      <c r="W960" s="243"/>
      <c r="X960" s="251"/>
      <c r="Y960" s="251"/>
      <c r="Z960" s="251"/>
      <c r="AA960" s="251"/>
      <c r="AB960" s="251"/>
    </row>
    <row r="961" spans="2:28" x14ac:dyDescent="0.3">
      <c r="B961" s="249">
        <v>43693</v>
      </c>
      <c r="C961" s="250">
        <v>7.794815116489036</v>
      </c>
      <c r="D961" s="186">
        <f t="shared" si="84"/>
        <v>7.0811681250774985</v>
      </c>
      <c r="E961" s="186">
        <f t="shared" si="85"/>
        <v>6.4668847149548716</v>
      </c>
      <c r="F961" s="186">
        <f t="shared" si="86"/>
        <v>6.5874332424318087</v>
      </c>
      <c r="G961" s="186">
        <f t="shared" si="87"/>
        <v>6.6521405012728838</v>
      </c>
      <c r="H961" s="186">
        <f t="shared" si="88"/>
        <v>6.8289961601136255</v>
      </c>
      <c r="I961" s="186">
        <f t="shared" si="89"/>
        <v>6.7177119933212008</v>
      </c>
      <c r="W961" s="243"/>
      <c r="X961" s="251"/>
      <c r="Y961" s="251"/>
      <c r="Z961" s="251"/>
      <c r="AA961" s="251"/>
      <c r="AB961" s="251"/>
    </row>
    <row r="962" spans="2:28" x14ac:dyDescent="0.3">
      <c r="B962" s="249">
        <v>43694</v>
      </c>
      <c r="C962" s="250">
        <v>7.2317340076653744</v>
      </c>
      <c r="D962" s="186">
        <f t="shared" si="84"/>
        <v>6.6569865345645587</v>
      </c>
      <c r="E962" s="186">
        <f t="shared" si="85"/>
        <v>6.5202012115415</v>
      </c>
      <c r="F962" s="186">
        <f t="shared" si="86"/>
        <v>6.6776898284505979</v>
      </c>
      <c r="G962" s="186">
        <f t="shared" si="87"/>
        <v>6.5738005828613426</v>
      </c>
      <c r="H962" s="186">
        <f t="shared" si="88"/>
        <v>6.8062934221480047</v>
      </c>
      <c r="I962" s="186">
        <f t="shared" si="89"/>
        <v>6.6495034059234497</v>
      </c>
      <c r="W962" s="243"/>
      <c r="X962" s="251"/>
      <c r="Y962" s="251"/>
      <c r="Z962" s="251"/>
      <c r="AA962" s="251"/>
      <c r="AB962" s="251"/>
    </row>
    <row r="963" spans="2:28" x14ac:dyDescent="0.3">
      <c r="B963" s="249">
        <v>43695</v>
      </c>
      <c r="C963" s="250">
        <v>7.4329566075398326</v>
      </c>
      <c r="D963" s="186">
        <f t="shared" si="84"/>
        <v>6.9723433651634865</v>
      </c>
      <c r="E963" s="186">
        <f t="shared" si="85"/>
        <v>6.8037857473202719</v>
      </c>
      <c r="F963" s="186">
        <f t="shared" si="86"/>
        <v>6.6170043087399533</v>
      </c>
      <c r="G963" s="186">
        <f t="shared" si="87"/>
        <v>6.6260373935926964</v>
      </c>
      <c r="H963" s="186">
        <f t="shared" si="88"/>
        <v>6.7992067659079503</v>
      </c>
      <c r="I963" s="186">
        <f t="shared" si="89"/>
        <v>6.6906810330677766</v>
      </c>
      <c r="W963" s="243"/>
      <c r="X963" s="251"/>
      <c r="Y963" s="251"/>
      <c r="Z963" s="251"/>
      <c r="AA963" s="251"/>
      <c r="AB963" s="251"/>
    </row>
    <row r="964" spans="2:28" x14ac:dyDescent="0.3">
      <c r="B964" s="249">
        <v>43696</v>
      </c>
      <c r="C964" s="250">
        <v>8.1642642021559357</v>
      </c>
      <c r="D964" s="186">
        <f t="shared" si="84"/>
        <v>7.2594196598727345</v>
      </c>
      <c r="E964" s="186">
        <f t="shared" si="85"/>
        <v>6.822922020185616</v>
      </c>
      <c r="F964" s="186">
        <f t="shared" si="86"/>
        <v>6.4220303090906059</v>
      </c>
      <c r="G964" s="186">
        <f t="shared" si="87"/>
        <v>6.7167088418767884</v>
      </c>
      <c r="H964" s="186">
        <f t="shared" si="88"/>
        <v>6.8166146223183306</v>
      </c>
      <c r="I964" s="186">
        <f t="shared" si="89"/>
        <v>6.7061011104940764</v>
      </c>
      <c r="W964" s="243"/>
      <c r="X964" s="251"/>
      <c r="Y964" s="251"/>
      <c r="Z964" s="251"/>
      <c r="AA964" s="251"/>
      <c r="AB964" s="251"/>
    </row>
    <row r="965" spans="2:28" x14ac:dyDescent="0.3">
      <c r="B965" s="249">
        <v>43697</v>
      </c>
      <c r="C965" s="250">
        <v>4.464380800785924</v>
      </c>
      <c r="D965" s="186">
        <f t="shared" si="84"/>
        <v>7.1671561617116719</v>
      </c>
      <c r="E965" s="186">
        <f t="shared" si="85"/>
        <v>6.8194098299888495</v>
      </c>
      <c r="F965" s="186">
        <f t="shared" si="86"/>
        <v>6.5545018764454266</v>
      </c>
      <c r="G965" s="186">
        <f t="shared" si="87"/>
        <v>6.8341614888308868</v>
      </c>
      <c r="H965" s="186">
        <f t="shared" si="88"/>
        <v>6.7988852778097097</v>
      </c>
      <c r="I965" s="186">
        <f t="shared" si="89"/>
        <v>6.6907528680285422</v>
      </c>
      <c r="W965" s="243"/>
      <c r="X965" s="251"/>
      <c r="Y965" s="251"/>
      <c r="Z965" s="251"/>
      <c r="AA965" s="251"/>
      <c r="AB965" s="251"/>
    </row>
    <row r="966" spans="2:28" x14ac:dyDescent="0.3">
      <c r="B966" s="249">
        <v>43698</v>
      </c>
      <c r="C966" s="250">
        <v>8.8840763493053707</v>
      </c>
      <c r="D966" s="186">
        <f t="shared" si="84"/>
        <v>6.9977709543930171</v>
      </c>
      <c r="E966" s="186">
        <f t="shared" si="85"/>
        <v>6.6915353760259748</v>
      </c>
      <c r="F966" s="186">
        <f t="shared" si="86"/>
        <v>6.5840146850292767</v>
      </c>
      <c r="G966" s="186">
        <f t="shared" si="87"/>
        <v>6.8663574046971219</v>
      </c>
      <c r="H966" s="186">
        <f t="shared" si="88"/>
        <v>6.7819059320418686</v>
      </c>
      <c r="I966" s="186">
        <f t="shared" si="89"/>
        <v>6.700646103296001</v>
      </c>
      <c r="W966" s="243"/>
      <c r="X966" s="251"/>
      <c r="Y966" s="251"/>
      <c r="Z966" s="251"/>
      <c r="AA966" s="251"/>
      <c r="AB966" s="251"/>
    </row>
    <row r="967" spans="2:28" x14ac:dyDescent="0.3">
      <c r="B967" s="249">
        <v>43699</v>
      </c>
      <c r="C967" s="250">
        <v>6.8437105351676637</v>
      </c>
      <c r="D967" s="186">
        <f t="shared" si="84"/>
        <v>6.7568119635059158</v>
      </c>
      <c r="E967" s="186">
        <f t="shared" si="85"/>
        <v>6.8394903428231739</v>
      </c>
      <c r="F967" s="186">
        <f t="shared" si="86"/>
        <v>6.872023504199066</v>
      </c>
      <c r="G967" s="186">
        <f t="shared" si="87"/>
        <v>6.7266852413530298</v>
      </c>
      <c r="H967" s="186">
        <f t="shared" si="88"/>
        <v>6.7004858088499732</v>
      </c>
      <c r="I967" s="186">
        <f t="shared" si="89"/>
        <v>6.69772671698595</v>
      </c>
      <c r="W967" s="243"/>
      <c r="X967" s="251"/>
      <c r="Y967" s="251"/>
      <c r="Z967" s="251"/>
      <c r="AA967" s="251"/>
      <c r="AB967" s="251"/>
    </row>
    <row r="968" spans="2:28" x14ac:dyDescent="0.3">
      <c r="B968" s="249">
        <v>43700</v>
      </c>
      <c r="C968" s="250">
        <v>7.148970629361596</v>
      </c>
      <c r="D968" s="186">
        <f t="shared" ref="D968:D1031" si="90">AVERAGE($C965:$C971)</f>
        <v>6.5646759152937344</v>
      </c>
      <c r="E968" s="186">
        <f t="shared" si="85"/>
        <v>6.948446180569106</v>
      </c>
      <c r="F968" s="186">
        <f t="shared" si="86"/>
        <v>6.9167932268609871</v>
      </c>
      <c r="G968" s="186">
        <f t="shared" si="87"/>
        <v>6.7449001521854424</v>
      </c>
      <c r="H968" s="186">
        <f t="shared" si="88"/>
        <v>6.7271299019210149</v>
      </c>
      <c r="I968" s="186">
        <f t="shared" si="89"/>
        <v>6.7225852443092196</v>
      </c>
      <c r="W968" s="243"/>
      <c r="X968" s="251"/>
      <c r="Y968" s="251"/>
      <c r="Z968" s="251"/>
      <c r="AA968" s="251"/>
      <c r="AB968" s="251"/>
    </row>
    <row r="969" spans="2:28" x14ac:dyDescent="0.3">
      <c r="B969" s="249">
        <v>43701</v>
      </c>
      <c r="C969" s="250">
        <v>6.0460375564347935</v>
      </c>
      <c r="D969" s="186">
        <f t="shared" si="90"/>
        <v>6.9818331254131394</v>
      </c>
      <c r="E969" s="186">
        <f t="shared" si="85"/>
        <v>6.8547062931989222</v>
      </c>
      <c r="F969" s="186">
        <f t="shared" si="86"/>
        <v>6.9807987099831514</v>
      </c>
      <c r="G969" s="186">
        <f t="shared" si="87"/>
        <v>6.7643514876264543</v>
      </c>
      <c r="H969" s="186">
        <f t="shared" si="88"/>
        <v>6.6914571344065417</v>
      </c>
      <c r="I969" s="186">
        <f t="shared" si="89"/>
        <v>6.775992251297561</v>
      </c>
      <c r="W969" s="243"/>
      <c r="X969" s="251"/>
      <c r="Y969" s="251"/>
      <c r="Z969" s="251"/>
      <c r="AA969" s="251"/>
      <c r="AB969" s="251"/>
    </row>
    <row r="970" spans="2:28" x14ac:dyDescent="0.3">
      <c r="B970" s="249">
        <v>43702</v>
      </c>
      <c r="C970" s="250">
        <v>5.7462436713301255</v>
      </c>
      <c r="D970" s="186">
        <f t="shared" si="90"/>
        <v>6.4107273868884622</v>
      </c>
      <c r="E970" s="186">
        <f t="shared" si="85"/>
        <v>6.8826554907312829</v>
      </c>
      <c r="F970" s="186">
        <f t="shared" si="86"/>
        <v>6.9991624815401936</v>
      </c>
      <c r="G970" s="186">
        <f t="shared" si="87"/>
        <v>6.9682689481263056</v>
      </c>
      <c r="H970" s="186">
        <f t="shared" si="88"/>
        <v>6.7277607488405708</v>
      </c>
      <c r="I970" s="186">
        <f t="shared" si="89"/>
        <v>6.77480708037635</v>
      </c>
      <c r="W970" s="243"/>
      <c r="X970" s="251"/>
      <c r="Y970" s="251"/>
      <c r="Z970" s="251"/>
      <c r="AA970" s="251"/>
      <c r="AB970" s="251"/>
    </row>
    <row r="971" spans="2:28" x14ac:dyDescent="0.3">
      <c r="B971" s="249">
        <v>43703</v>
      </c>
      <c r="C971" s="250">
        <v>6.8193118646706692</v>
      </c>
      <c r="D971" s="186">
        <f t="shared" si="90"/>
        <v>6.4195610257736133</v>
      </c>
      <c r="E971" s="186">
        <f t="shared" ref="E971:E1034" si="91">AVERAGE($C965:$C978)</f>
        <v>6.834605777752734</v>
      </c>
      <c r="F971" s="186">
        <f t="shared" si="86"/>
        <v>7.1065435745955501</v>
      </c>
      <c r="G971" s="186">
        <f t="shared" si="87"/>
        <v>6.9853271694656867</v>
      </c>
      <c r="H971" s="186">
        <f t="shared" si="88"/>
        <v>6.7133381744428178</v>
      </c>
      <c r="I971" s="186">
        <f t="shared" si="89"/>
        <v>6.8231054499079873</v>
      </c>
      <c r="W971" s="243"/>
      <c r="X971" s="251"/>
      <c r="Y971" s="251"/>
      <c r="Z971" s="251"/>
      <c r="AA971" s="251"/>
      <c r="AB971" s="251"/>
    </row>
    <row r="972" spans="2:28" x14ac:dyDescent="0.3">
      <c r="B972" s="249">
        <v>43704</v>
      </c>
      <c r="C972" s="250">
        <v>7.3844812716217598</v>
      </c>
      <c r="D972" s="186">
        <f t="shared" si="90"/>
        <v>6.7297361994265357</v>
      </c>
      <c r="E972" s="186">
        <f t="shared" si="91"/>
        <v>7.1427047976924483</v>
      </c>
      <c r="F972" s="186">
        <f t="shared" si="86"/>
        <v>7.0709957801812342</v>
      </c>
      <c r="G972" s="186">
        <f t="shared" si="87"/>
        <v>6.957765389591116</v>
      </c>
      <c r="H972" s="186">
        <f t="shared" si="88"/>
        <v>6.7039739393748485</v>
      </c>
      <c r="I972" s="186">
        <f t="shared" si="89"/>
        <v>6.7585059504621814</v>
      </c>
      <c r="W972" s="243"/>
      <c r="X972" s="251"/>
      <c r="Y972" s="251"/>
      <c r="Z972" s="251"/>
      <c r="AA972" s="251"/>
      <c r="AB972" s="251"/>
    </row>
    <row r="973" spans="2:28" x14ac:dyDescent="0.3">
      <c r="B973" s="249">
        <v>43705</v>
      </c>
      <c r="C973" s="250">
        <v>4.8863361796326332</v>
      </c>
      <c r="D973" s="186">
        <f t="shared" si="90"/>
        <v>6.7116416320048273</v>
      </c>
      <c r="E973" s="186">
        <f t="shared" si="91"/>
        <v>7.0125720397285471</v>
      </c>
      <c r="F973" s="186">
        <f t="shared" si="86"/>
        <v>7.0049248272719451</v>
      </c>
      <c r="G973" s="186">
        <f t="shared" si="87"/>
        <v>6.9354040375817458</v>
      </c>
      <c r="H973" s="186">
        <f t="shared" si="88"/>
        <v>6.7271668814291221</v>
      </c>
      <c r="I973" s="186">
        <f t="shared" si="89"/>
        <v>6.797329242071517</v>
      </c>
      <c r="W973" s="243"/>
      <c r="X973" s="251"/>
      <c r="Y973" s="251"/>
      <c r="Z973" s="251"/>
      <c r="AA973" s="251"/>
      <c r="AB973" s="251"/>
    </row>
    <row r="974" spans="2:28" x14ac:dyDescent="0.3">
      <c r="B974" s="249">
        <v>43706</v>
      </c>
      <c r="C974" s="250">
        <v>6.9055460073637072</v>
      </c>
      <c r="D974" s="186">
        <f t="shared" si="90"/>
        <v>7.0084990179566518</v>
      </c>
      <c r="E974" s="186">
        <f t="shared" si="91"/>
        <v>7.0301055319569601</v>
      </c>
      <c r="F974" s="186">
        <f t="shared" si="86"/>
        <v>7.0074387537901979</v>
      </c>
      <c r="G974" s="186">
        <f t="shared" si="87"/>
        <v>6.9340030671672208</v>
      </c>
      <c r="H974" s="186">
        <f t="shared" si="88"/>
        <v>6.6152968866262922</v>
      </c>
      <c r="I974" s="186">
        <f t="shared" si="89"/>
        <v>6.7691528175940592</v>
      </c>
      <c r="W974" s="243"/>
      <c r="X974" s="251"/>
      <c r="Y974" s="251"/>
      <c r="Z974" s="251"/>
      <c r="AA974" s="251"/>
      <c r="AB974" s="251"/>
    </row>
    <row r="975" spans="2:28" x14ac:dyDescent="0.3">
      <c r="B975" s="249">
        <v>43707</v>
      </c>
      <c r="C975" s="250">
        <v>9.3201968449320738</v>
      </c>
      <c r="D975" s="186">
        <f t="shared" si="90"/>
        <v>7.1045356402117319</v>
      </c>
      <c r="E975" s="186">
        <f t="shared" si="91"/>
        <v>7.0229155894160149</v>
      </c>
      <c r="F975" s="186">
        <f t="shared" ref="F975:F1038" si="92">AVERAGE($C965:$C985)</f>
        <v>6.9533801842617526</v>
      </c>
      <c r="G975" s="186">
        <f t="shared" si="87"/>
        <v>6.9127774418931898</v>
      </c>
      <c r="H975" s="186">
        <f t="shared" si="88"/>
        <v>6.6516969134006603</v>
      </c>
      <c r="I975" s="186">
        <f t="shared" si="89"/>
        <v>6.7424906547898873</v>
      </c>
      <c r="W975" s="243"/>
      <c r="X975" s="251"/>
      <c r="Y975" s="251"/>
      <c r="Z975" s="251"/>
      <c r="AA975" s="251"/>
      <c r="AB975" s="251"/>
    </row>
    <row r="976" spans="2:28" x14ac:dyDescent="0.3">
      <c r="B976" s="249">
        <v>43708</v>
      </c>
      <c r="C976" s="250">
        <v>5.9193755844828209</v>
      </c>
      <c r="D976" s="186">
        <f t="shared" si="90"/>
        <v>7.303576469971758</v>
      </c>
      <c r="E976" s="186">
        <f t="shared" si="91"/>
        <v>7.0085017637114086</v>
      </c>
      <c r="F976" s="186">
        <f t="shared" si="92"/>
        <v>7.0580250079333027</v>
      </c>
      <c r="G976" s="186">
        <f t="shared" si="87"/>
        <v>6.8907382653479328</v>
      </c>
      <c r="H976" s="186">
        <f t="shared" si="88"/>
        <v>6.7140258518216642</v>
      </c>
      <c r="I976" s="186">
        <f t="shared" si="89"/>
        <v>6.747160629211896</v>
      </c>
      <c r="W976" s="243"/>
      <c r="X976" s="251"/>
      <c r="Y976" s="251"/>
      <c r="Z976" s="251"/>
      <c r="AA976" s="251"/>
      <c r="AB976" s="251"/>
    </row>
    <row r="977" spans="2:28" x14ac:dyDescent="0.3">
      <c r="B977" s="249">
        <v>43709</v>
      </c>
      <c r="C977" s="250">
        <v>7.8242453729928947</v>
      </c>
      <c r="D977" s="186">
        <f t="shared" si="90"/>
        <v>7.6144166925686312</v>
      </c>
      <c r="E977" s="186">
        <f t="shared" si="91"/>
        <v>7.1327521489323393</v>
      </c>
      <c r="F977" s="186">
        <f t="shared" si="92"/>
        <v>6.9230909283878335</v>
      </c>
      <c r="G977" s="186">
        <f t="shared" si="87"/>
        <v>6.9069314750338018</v>
      </c>
      <c r="H977" s="186">
        <f t="shared" si="88"/>
        <v>6.8308530148875164</v>
      </c>
      <c r="I977" s="186">
        <f t="shared" si="89"/>
        <v>6.7949504191343495</v>
      </c>
      <c r="W977" s="243"/>
      <c r="X977" s="251"/>
      <c r="Y977" s="251"/>
      <c r="Z977" s="251"/>
      <c r="AA977" s="251"/>
      <c r="AB977" s="251"/>
    </row>
    <row r="978" spans="2:28" x14ac:dyDescent="0.3">
      <c r="B978" s="249">
        <v>43710</v>
      </c>
      <c r="C978" s="250">
        <v>7.4915682204562426</v>
      </c>
      <c r="D978" s="186">
        <f t="shared" si="90"/>
        <v>7.6406500381403033</v>
      </c>
      <c r="E978" s="186">
        <f t="shared" si="91"/>
        <v>7.1477323187457609</v>
      </c>
      <c r="F978" s="186">
        <f t="shared" si="92"/>
        <v>6.8255308695987189</v>
      </c>
      <c r="G978" s="186">
        <f t="shared" ref="G978:G1041" si="93">AVERAGE($C965:$C992)</f>
        <v>6.7706013086638048</v>
      </c>
      <c r="H978" s="186">
        <f t="shared" si="88"/>
        <v>6.7546686985555269</v>
      </c>
      <c r="I978" s="186">
        <f t="shared" si="89"/>
        <v>6.7749839553489677</v>
      </c>
      <c r="W978" s="243"/>
      <c r="X978" s="251"/>
      <c r="Y978" s="251"/>
      <c r="Z978" s="251"/>
      <c r="AA978" s="251"/>
      <c r="AB978" s="251"/>
    </row>
    <row r="979" spans="2:28" x14ac:dyDescent="0.3">
      <c r="B979" s="249">
        <v>43711</v>
      </c>
      <c r="C979" s="250">
        <v>8.7777670799419329</v>
      </c>
      <c r="D979" s="186">
        <f t="shared" si="90"/>
        <v>7.3160949794054915</v>
      </c>
      <c r="E979" s="186">
        <f t="shared" si="91"/>
        <v>7.0961209491933852</v>
      </c>
      <c r="F979" s="186">
        <f t="shared" si="92"/>
        <v>6.8279845352870305</v>
      </c>
      <c r="G979" s="186">
        <f t="shared" si="93"/>
        <v>6.7931518190776092</v>
      </c>
      <c r="H979" s="186">
        <f t="shared" si="88"/>
        <v>6.7477423133999386</v>
      </c>
      <c r="I979" s="186">
        <f t="shared" si="89"/>
        <v>6.7823028126375782</v>
      </c>
      <c r="W979" s="243"/>
      <c r="X979" s="251"/>
      <c r="Y979" s="251"/>
      <c r="Z979" s="251"/>
      <c r="AA979" s="251"/>
      <c r="AB979" s="251"/>
    </row>
    <row r="980" spans="2:28" x14ac:dyDescent="0.3">
      <c r="B980" s="249">
        <v>43712</v>
      </c>
      <c r="C980" s="250">
        <v>7.062217737810748</v>
      </c>
      <c r="D980" s="186">
        <f t="shared" si="90"/>
        <v>7.30536189541799</v>
      </c>
      <c r="E980" s="186">
        <f t="shared" si="91"/>
        <v>7.179272699137516</v>
      </c>
      <c r="F980" s="186">
        <f t="shared" si="92"/>
        <v>6.8550607023329038</v>
      </c>
      <c r="G980" s="186">
        <f t="shared" si="93"/>
        <v>6.7306789373108362</v>
      </c>
      <c r="H980" s="186">
        <f t="shared" si="88"/>
        <v>6.7888844031641815</v>
      </c>
      <c r="I980" s="186">
        <f t="shared" si="89"/>
        <v>6.8071267868000893</v>
      </c>
      <c r="W980" s="243"/>
      <c r="X980" s="251"/>
      <c r="Y980" s="251"/>
      <c r="Z980" s="251"/>
      <c r="AA980" s="251"/>
      <c r="AB980" s="251"/>
    </row>
    <row r="981" spans="2:28" x14ac:dyDescent="0.3">
      <c r="B981" s="249">
        <v>43713</v>
      </c>
      <c r="C981" s="250">
        <v>7.0891794263654146</v>
      </c>
      <c r="D981" s="186">
        <f t="shared" si="90"/>
        <v>7.2570052799080269</v>
      </c>
      <c r="E981" s="186">
        <f t="shared" si="91"/>
        <v>7.0285157915112704</v>
      </c>
      <c r="F981" s="186">
        <f t="shared" si="92"/>
        <v>6.9569713122097641</v>
      </c>
      <c r="G981" s="186">
        <f t="shared" si="93"/>
        <v>6.7113128545648904</v>
      </c>
      <c r="H981" s="186">
        <f t="shared" si="88"/>
        <v>6.7664984256260414</v>
      </c>
      <c r="I981" s="186">
        <f t="shared" si="89"/>
        <v>6.7876674489795281</v>
      </c>
      <c r="W981" s="243"/>
      <c r="X981" s="251"/>
      <c r="Y981" s="251"/>
      <c r="Z981" s="251"/>
      <c r="AA981" s="251"/>
      <c r="AB981" s="251"/>
    </row>
    <row r="982" spans="2:28" x14ac:dyDescent="0.3">
      <c r="B982" s="249">
        <v>43714</v>
      </c>
      <c r="C982" s="250">
        <v>7.0483114337883936</v>
      </c>
      <c r="D982" s="186">
        <f t="shared" si="90"/>
        <v>7.1909289972797898</v>
      </c>
      <c r="E982" s="186">
        <f t="shared" si="91"/>
        <v>6.8771087032172762</v>
      </c>
      <c r="F982" s="186">
        <f t="shared" si="92"/>
        <v>6.8392431064538277</v>
      </c>
      <c r="G982" s="186">
        <f t="shared" si="93"/>
        <v>6.7441030126235573</v>
      </c>
      <c r="H982" s="186">
        <f t="shared" si="88"/>
        <v>6.7452317317694046</v>
      </c>
      <c r="I982" s="186">
        <f t="shared" si="89"/>
        <v>6.7929146203532795</v>
      </c>
      <c r="W982" s="243"/>
      <c r="X982" s="251"/>
      <c r="Y982" s="251"/>
      <c r="Z982" s="251"/>
      <c r="AA982" s="251"/>
      <c r="AB982" s="251"/>
    </row>
    <row r="983" spans="2:28" x14ac:dyDescent="0.3">
      <c r="B983" s="249">
        <v>43715</v>
      </c>
      <c r="C983" s="250">
        <v>5.8442439965703032</v>
      </c>
      <c r="D983" s="186">
        <f t="shared" si="90"/>
        <v>6.8886654284150124</v>
      </c>
      <c r="E983" s="186">
        <f t="shared" si="91"/>
        <v>6.9267702374969415</v>
      </c>
      <c r="F983" s="186">
        <f t="shared" si="92"/>
        <v>6.7302580502991001</v>
      </c>
      <c r="G983" s="186">
        <f t="shared" si="93"/>
        <v>6.8109381719617472</v>
      </c>
      <c r="H983" s="186">
        <f t="shared" si="88"/>
        <v>6.6356428268249905</v>
      </c>
      <c r="I983" s="186">
        <f t="shared" si="89"/>
        <v>6.7879342508632696</v>
      </c>
      <c r="W983" s="243"/>
      <c r="X983" s="251"/>
      <c r="Y983" s="251"/>
      <c r="Z983" s="251"/>
      <c r="AA983" s="251"/>
      <c r="AB983" s="251"/>
    </row>
    <row r="984" spans="2:28" x14ac:dyDescent="0.3">
      <c r="B984" s="249">
        <v>43716</v>
      </c>
      <c r="C984" s="250">
        <v>7.4857490644231479</v>
      </c>
      <c r="D984" s="186">
        <f t="shared" si="90"/>
        <v>6.7441287057064025</v>
      </c>
      <c r="E984" s="186">
        <f t="shared" si="91"/>
        <v>6.9312074593363198</v>
      </c>
      <c r="F984" s="186">
        <f t="shared" si="92"/>
        <v>6.8373294541182936</v>
      </c>
      <c r="G984" s="186">
        <f t="shared" si="93"/>
        <v>6.84438664867114</v>
      </c>
      <c r="H984" s="186">
        <f t="shared" si="88"/>
        <v>6.6799664469632045</v>
      </c>
      <c r="I984" s="186">
        <f t="shared" si="89"/>
        <v>6.7836156445933868</v>
      </c>
      <c r="W984" s="243"/>
      <c r="X984" s="251"/>
      <c r="Y984" s="251"/>
      <c r="Z984" s="251"/>
      <c r="AA984" s="251"/>
      <c r="AB984" s="251"/>
    </row>
    <row r="985" spans="2:28" x14ac:dyDescent="0.3">
      <c r="B985" s="249">
        <v>43717</v>
      </c>
      <c r="C985" s="250">
        <v>7.0290342420585823</v>
      </c>
      <c r="D985" s="186">
        <f t="shared" si="90"/>
        <v>6.4163815448822374</v>
      </c>
      <c r="E985" s="186">
        <f t="shared" si="91"/>
        <v>6.7065968395748765</v>
      </c>
      <c r="F985" s="186">
        <f t="shared" si="92"/>
        <v>6.808563464161983</v>
      </c>
      <c r="G985" s="186">
        <f t="shared" si="93"/>
        <v>6.720542037740481</v>
      </c>
      <c r="H985" s="186">
        <f t="shared" ref="H985:H1048" si="94">AVERAGE($C965:$C1006)</f>
        <v>6.6683256739767316</v>
      </c>
      <c r="I985" s="186">
        <f t="shared" si="89"/>
        <v>6.7584607069517206</v>
      </c>
      <c r="W985" s="243"/>
      <c r="X985" s="251"/>
      <c r="Y985" s="251"/>
      <c r="Z985" s="251"/>
      <c r="AA985" s="251"/>
      <c r="AB985" s="251"/>
    </row>
    <row r="986" spans="2:28" x14ac:dyDescent="0.3">
      <c r="B986" s="249">
        <v>43718</v>
      </c>
      <c r="C986" s="250">
        <v>6.661922097888497</v>
      </c>
      <c r="D986" s="186">
        <f t="shared" si="90"/>
        <v>6.43812242702906</v>
      </c>
      <c r="E986" s="186">
        <f t="shared" si="91"/>
        <v>6.4435988404627711</v>
      </c>
      <c r="F986" s="186">
        <f t="shared" si="92"/>
        <v>6.7488919503558957</v>
      </c>
      <c r="G986" s="186">
        <f t="shared" si="93"/>
        <v>6.7119085551054827</v>
      </c>
      <c r="H986" s="186">
        <f t="shared" si="94"/>
        <v>6.6966401348105702</v>
      </c>
      <c r="I986" s="186">
        <f t="shared" si="89"/>
        <v>6.7413122172748805</v>
      </c>
      <c r="W986" s="243"/>
      <c r="X986" s="251"/>
      <c r="Y986" s="251"/>
      <c r="Z986" s="251"/>
      <c r="AA986" s="251"/>
      <c r="AB986" s="251"/>
    </row>
    <row r="987" spans="2:28" x14ac:dyDescent="0.3">
      <c r="B987" s="249">
        <v>43719</v>
      </c>
      <c r="C987" s="250">
        <v>6.0504606788504862</v>
      </c>
      <c r="D987" s="186">
        <f t="shared" si="90"/>
        <v>6.5481785795758958</v>
      </c>
      <c r="E987" s="186">
        <f t="shared" si="91"/>
        <v>6.4487858348931244</v>
      </c>
      <c r="F987" s="186">
        <f t="shared" si="92"/>
        <v>6.8440370186140553</v>
      </c>
      <c r="G987" s="186">
        <f t="shared" si="93"/>
        <v>6.8375589167332835</v>
      </c>
      <c r="H987" s="186">
        <f t="shared" si="94"/>
        <v>6.6587016154127712</v>
      </c>
      <c r="I987" s="186">
        <f t="shared" si="89"/>
        <v>6.7486918942964778</v>
      </c>
      <c r="W987" s="243"/>
      <c r="X987" s="251"/>
      <c r="Y987" s="251"/>
      <c r="Z987" s="251"/>
      <c r="AA987" s="251"/>
      <c r="AB987" s="251"/>
    </row>
    <row r="988" spans="2:28" x14ac:dyDescent="0.3">
      <c r="B988" s="249">
        <v>43720</v>
      </c>
      <c r="C988" s="250">
        <v>4.794949300596258</v>
      </c>
      <c r="D988" s="186">
        <f t="shared" si="90"/>
        <v>6.6054096387646126</v>
      </c>
      <c r="E988" s="186">
        <f t="shared" si="91"/>
        <v>6.3925201771728215</v>
      </c>
      <c r="F988" s="186">
        <f t="shared" si="92"/>
        <v>6.7896825255759703</v>
      </c>
      <c r="G988" s="186">
        <f t="shared" si="93"/>
        <v>6.7300024670274761</v>
      </c>
      <c r="H988" s="186">
        <f t="shared" si="94"/>
        <v>6.6472828624958602</v>
      </c>
      <c r="I988" s="186">
        <f t="shared" si="89"/>
        <v>6.7526589560483856</v>
      </c>
      <c r="W988" s="243"/>
      <c r="X988" s="251"/>
      <c r="Y988" s="251"/>
      <c r="Z988" s="251"/>
      <c r="AA988" s="251"/>
      <c r="AB988" s="251"/>
    </row>
    <row r="989" spans="2:28" x14ac:dyDescent="0.3">
      <c r="B989" s="249">
        <v>43721</v>
      </c>
      <c r="C989" s="250">
        <v>7.2004976088161481</v>
      </c>
      <c r="D989" s="186">
        <f t="shared" si="90"/>
        <v>6.2222646818699641</v>
      </c>
      <c r="E989" s="186">
        <f t="shared" si="91"/>
        <v>6.4652904358310987</v>
      </c>
      <c r="F989" s="186">
        <f t="shared" si="92"/>
        <v>6.592544170250064</v>
      </c>
      <c r="G989" s="186">
        <f t="shared" si="93"/>
        <v>6.6436245073695535</v>
      </c>
      <c r="H989" s="186">
        <f t="shared" si="94"/>
        <v>6.6447793761870404</v>
      </c>
      <c r="I989" s="186">
        <f t="shared" si="89"/>
        <v>6.7636218432723592</v>
      </c>
      <c r="W989" s="243"/>
      <c r="X989" s="251"/>
      <c r="Y989" s="251"/>
      <c r="Z989" s="251"/>
      <c r="AA989" s="251"/>
      <c r="AB989" s="251"/>
    </row>
    <row r="990" spans="2:28" x14ac:dyDescent="0.3">
      <c r="B990" s="249">
        <v>43722</v>
      </c>
      <c r="C990" s="250">
        <v>6.614637064398142</v>
      </c>
      <c r="D990" s="186">
        <f t="shared" si="90"/>
        <v>5.9985322525105298</v>
      </c>
      <c r="E990" s="186">
        <f t="shared" si="91"/>
        <v>6.6133745802120876</v>
      </c>
      <c r="F990" s="186">
        <f t="shared" si="92"/>
        <v>6.5146859168167266</v>
      </c>
      <c r="G990" s="186">
        <f t="shared" si="93"/>
        <v>6.5261110936380247</v>
      </c>
      <c r="H990" s="186">
        <f t="shared" si="94"/>
        <v>6.7293225651800537</v>
      </c>
      <c r="I990" s="186">
        <f t="shared" si="89"/>
        <v>6.7506737326203545</v>
      </c>
      <c r="W990" s="243"/>
      <c r="X990" s="251"/>
      <c r="Y990" s="251"/>
      <c r="Z990" s="251"/>
      <c r="AA990" s="251"/>
      <c r="AB990" s="251"/>
    </row>
    <row r="991" spans="2:28" x14ac:dyDescent="0.3">
      <c r="B991" s="249">
        <v>43723</v>
      </c>
      <c r="C991" s="250">
        <v>7.886366478744181</v>
      </c>
      <c r="D991" s="186">
        <f t="shared" si="90"/>
        <v>6.1534429640798454</v>
      </c>
      <c r="E991" s="186">
        <f t="shared" si="91"/>
        <v>6.5560211484099415</v>
      </c>
      <c r="F991" s="186">
        <f t="shared" si="92"/>
        <v>6.5786063247881694</v>
      </c>
      <c r="G991" s="186">
        <f t="shared" si="93"/>
        <v>6.5786219250791618</v>
      </c>
      <c r="H991" s="186">
        <f t="shared" si="94"/>
        <v>6.7631067517817636</v>
      </c>
      <c r="I991" s="186">
        <f t="shared" si="89"/>
        <v>6.7604104370593037</v>
      </c>
      <c r="W991" s="243"/>
      <c r="X991" s="251"/>
      <c r="Y991" s="251"/>
      <c r="Z991" s="251"/>
      <c r="AA991" s="251"/>
      <c r="AB991" s="251"/>
    </row>
    <row r="992" spans="2:28" x14ac:dyDescent="0.3">
      <c r="B992" s="249">
        <v>43724</v>
      </c>
      <c r="C992" s="250">
        <v>4.3470195437960326</v>
      </c>
      <c r="D992" s="186">
        <f t="shared" si="90"/>
        <v>6.3686588094634047</v>
      </c>
      <c r="E992" s="186">
        <f t="shared" si="91"/>
        <v>6.2933517567352046</v>
      </c>
      <c r="F992" s="186">
        <f t="shared" si="92"/>
        <v>6.4264532766565354</v>
      </c>
      <c r="G992" s="186">
        <f t="shared" si="93"/>
        <v>6.5851856220887273</v>
      </c>
      <c r="H992" s="186">
        <f t="shared" si="94"/>
        <v>6.8232277266396109</v>
      </c>
      <c r="I992" s="186">
        <f t="shared" si="89"/>
        <v>6.8032883634854802</v>
      </c>
      <c r="W992" s="243"/>
      <c r="X992" s="251"/>
      <c r="Y992" s="251"/>
      <c r="Z992" s="251"/>
      <c r="AA992" s="251"/>
      <c r="AB992" s="251"/>
    </row>
    <row r="993" spans="2:28" x14ac:dyDescent="0.3">
      <c r="B993" s="249">
        <v>43725</v>
      </c>
      <c r="C993" s="250">
        <v>5.0957950923724624</v>
      </c>
      <c r="D993" s="186">
        <f t="shared" si="90"/>
        <v>6.4924584446331375</v>
      </c>
      <c r="E993" s="186">
        <f t="shared" si="91"/>
        <v>6.3276961610175828</v>
      </c>
      <c r="F993" s="186">
        <f t="shared" si="92"/>
        <v>6.4194676833575768</v>
      </c>
      <c r="G993" s="186">
        <f t="shared" si="93"/>
        <v>6.4736078033696289</v>
      </c>
      <c r="H993" s="186">
        <f t="shared" si="94"/>
        <v>6.7620956810656692</v>
      </c>
      <c r="I993" s="186">
        <f t="shared" si="89"/>
        <v>6.8392719576397276</v>
      </c>
      <c r="W993" s="243"/>
      <c r="X993" s="251"/>
      <c r="Y993" s="251"/>
      <c r="Z993" s="251"/>
      <c r="AA993" s="251"/>
      <c r="AB993" s="251"/>
    </row>
    <row r="994" spans="2:28" x14ac:dyDescent="0.3">
      <c r="B994" s="249">
        <v>43726</v>
      </c>
      <c r="C994" s="250">
        <v>7.134835659835705</v>
      </c>
      <c r="D994" s="186">
        <f t="shared" si="90"/>
        <v>6.6785705808482794</v>
      </c>
      <c r="E994" s="186">
        <f t="shared" si="91"/>
        <v>6.495845134329052</v>
      </c>
      <c r="F994" s="186">
        <f t="shared" si="92"/>
        <v>6.2663608263780377</v>
      </c>
      <c r="G994" s="186">
        <f t="shared" si="93"/>
        <v>6.4817664032548823</v>
      </c>
      <c r="H994" s="186">
        <f t="shared" si="94"/>
        <v>6.9064807127204055</v>
      </c>
      <c r="I994" s="186">
        <f t="shared" si="89"/>
        <v>6.8333907195359211</v>
      </c>
      <c r="W994" s="243"/>
      <c r="X994" s="251"/>
      <c r="Y994" s="251"/>
      <c r="Z994" s="251"/>
      <c r="AA994" s="251"/>
      <c r="AB994" s="251"/>
    </row>
    <row r="995" spans="2:28" x14ac:dyDescent="0.3">
      <c r="B995" s="249">
        <v>43727</v>
      </c>
      <c r="C995" s="250">
        <v>6.3014602182811581</v>
      </c>
      <c r="D995" s="186">
        <f t="shared" si="90"/>
        <v>6.5066326580552696</v>
      </c>
      <c r="E995" s="186">
        <f t="shared" si="91"/>
        <v>6.4314891425436818</v>
      </c>
      <c r="F995" s="186">
        <f t="shared" si="92"/>
        <v>6.3524941401362085</v>
      </c>
      <c r="G995" s="186">
        <f t="shared" si="93"/>
        <v>6.4558715277653116</v>
      </c>
      <c r="H995" s="186">
        <f t="shared" si="94"/>
        <v>6.8568570840406711</v>
      </c>
      <c r="I995" s="186">
        <f t="shared" si="89"/>
        <v>6.7846290838718781</v>
      </c>
      <c r="W995" s="243"/>
      <c r="X995" s="251"/>
      <c r="Y995" s="251"/>
      <c r="Z995" s="251"/>
      <c r="AA995" s="251"/>
      <c r="AB995" s="251"/>
    </row>
    <row r="996" spans="2:28" x14ac:dyDescent="0.3">
      <c r="B996" s="249">
        <v>43728</v>
      </c>
      <c r="C996" s="250">
        <v>8.0670950550042786</v>
      </c>
      <c r="D996" s="186">
        <f t="shared" si="90"/>
        <v>6.3644388316004434</v>
      </c>
      <c r="E996" s="186">
        <f t="shared" si="91"/>
        <v>6.4101403115218334</v>
      </c>
      <c r="F996" s="186">
        <f t="shared" si="92"/>
        <v>6.3832711636917088</v>
      </c>
      <c r="G996" s="186">
        <f t="shared" si="93"/>
        <v>6.4557112695725527</v>
      </c>
      <c r="H996" s="186">
        <f t="shared" si="94"/>
        <v>6.784215983260129</v>
      </c>
      <c r="I996" s="186">
        <f t="shared" si="89"/>
        <v>6.796710241855477</v>
      </c>
      <c r="W996" s="243"/>
      <c r="X996" s="251"/>
      <c r="Y996" s="251"/>
      <c r="Z996" s="251"/>
      <c r="AA996" s="251"/>
      <c r="AB996" s="251"/>
    </row>
    <row r="997" spans="2:28" x14ac:dyDescent="0.3">
      <c r="B997" s="249">
        <v>43729</v>
      </c>
      <c r="C997" s="250">
        <v>7.9174220179041379</v>
      </c>
      <c r="D997" s="186">
        <f t="shared" si="90"/>
        <v>6.6568600695246323</v>
      </c>
      <c r="E997" s="186">
        <f t="shared" si="91"/>
        <v>6.1254519497791078</v>
      </c>
      <c r="F997" s="186">
        <f t="shared" si="92"/>
        <v>6.335255261687835</v>
      </c>
      <c r="G997" s="186">
        <f t="shared" si="93"/>
        <v>6.5897329659143749</v>
      </c>
      <c r="H997" s="186">
        <f t="shared" si="94"/>
        <v>6.8034022558604121</v>
      </c>
      <c r="I997" s="186">
        <f t="shared" si="89"/>
        <v>6.8327622964017918</v>
      </c>
      <c r="W997" s="243"/>
      <c r="X997" s="251"/>
      <c r="Y997" s="251"/>
      <c r="Z997" s="251"/>
      <c r="AA997" s="251"/>
      <c r="AB997" s="251"/>
    </row>
    <row r="998" spans="2:28" x14ac:dyDescent="0.3">
      <c r="B998" s="249">
        <v>43730</v>
      </c>
      <c r="C998" s="250">
        <v>6.6828010191931169</v>
      </c>
      <c r="D998" s="186">
        <f t="shared" si="90"/>
        <v>6.8382473045782559</v>
      </c>
      <c r="E998" s="186">
        <f t="shared" si="91"/>
        <v>6.2260363908220047</v>
      </c>
      <c r="F998" s="186">
        <f t="shared" si="92"/>
        <v>6.3943123024377106</v>
      </c>
      <c r="G998" s="186">
        <f t="shared" si="93"/>
        <v>6.5782840532064757</v>
      </c>
      <c r="H998" s="186">
        <f t="shared" si="94"/>
        <v>6.795624065021741</v>
      </c>
      <c r="I998" s="186">
        <f t="shared" si="89"/>
        <v>6.9077951479789306</v>
      </c>
      <c r="W998" s="243"/>
      <c r="X998" s="251"/>
      <c r="Y998" s="251"/>
      <c r="Z998" s="251"/>
      <c r="AA998" s="251"/>
      <c r="AB998" s="251"/>
    </row>
    <row r="999" spans="2:28" x14ac:dyDescent="0.3">
      <c r="B999" s="249">
        <v>43731</v>
      </c>
      <c r="C999" s="250">
        <v>3.3516627586122492</v>
      </c>
      <c r="D999" s="186">
        <f t="shared" si="90"/>
        <v>6.4943194756239597</v>
      </c>
      <c r="E999" s="186">
        <f t="shared" si="91"/>
        <v>6.4637744046025807</v>
      </c>
      <c r="F999" s="186">
        <f t="shared" si="92"/>
        <v>6.4690348553930033</v>
      </c>
      <c r="G999" s="186">
        <f t="shared" si="93"/>
        <v>6.6609754305865367</v>
      </c>
      <c r="H999" s="186">
        <f t="shared" si="94"/>
        <v>6.7888944242564238</v>
      </c>
      <c r="I999" s="186">
        <f t="shared" si="89"/>
        <v>6.8888889812857785</v>
      </c>
      <c r="W999" s="243"/>
      <c r="X999" s="251"/>
      <c r="Y999" s="251"/>
      <c r="Z999" s="251"/>
      <c r="AA999" s="251"/>
      <c r="AB999" s="251"/>
    </row>
    <row r="1000" spans="2:28" x14ac:dyDescent="0.3">
      <c r="B1000" s="249">
        <v>43732</v>
      </c>
      <c r="C1000" s="250">
        <v>7.1427437578417878</v>
      </c>
      <c r="D1000" s="186">
        <f t="shared" si="90"/>
        <v>6.3278221784105302</v>
      </c>
      <c r="E1000" s="186">
        <f t="shared" si="91"/>
        <v>6.5036167662764868</v>
      </c>
      <c r="F1000" s="186">
        <f t="shared" si="92"/>
        <v>6.461574217087052</v>
      </c>
      <c r="G1000" s="186">
        <f t="shared" si="93"/>
        <v>6.5950830470018138</v>
      </c>
      <c r="H1000" s="186">
        <f t="shared" si="94"/>
        <v>6.754176144764255</v>
      </c>
      <c r="I1000" s="186">
        <f t="shared" si="89"/>
        <v>6.8377628828728758</v>
      </c>
      <c r="W1000" s="243"/>
      <c r="X1000" s="251"/>
      <c r="Y1000" s="251"/>
      <c r="Z1000" s="251"/>
      <c r="AA1000" s="251"/>
      <c r="AB1000" s="251"/>
    </row>
    <row r="1001" spans="2:28" x14ac:dyDescent="0.3">
      <c r="B1001" s="249">
        <v>43733</v>
      </c>
      <c r="C1001" s="250">
        <v>8.4045463052110687</v>
      </c>
      <c r="D1001" s="186">
        <f t="shared" si="90"/>
        <v>5.572333318709938</v>
      </c>
      <c r="E1001" s="186">
        <f t="shared" si="91"/>
        <v>6.5147469716166428</v>
      </c>
      <c r="F1001" s="186">
        <f t="shared" si="92"/>
        <v>6.6035844280272027</v>
      </c>
      <c r="G1001" s="186">
        <f t="shared" si="93"/>
        <v>6.7700847195118525</v>
      </c>
      <c r="H1001" s="186">
        <f t="shared" si="94"/>
        <v>6.7706228858793311</v>
      </c>
      <c r="I1001" s="186">
        <f t="shared" si="89"/>
        <v>6.8034846999729002</v>
      </c>
      <c r="W1001" s="243"/>
      <c r="X1001" s="251"/>
      <c r="Y1001" s="251"/>
      <c r="Z1001" s="251"/>
      <c r="AA1001" s="251"/>
      <c r="AB1001" s="251"/>
    </row>
    <row r="1002" spans="2:28" x14ac:dyDescent="0.3">
      <c r="B1002" s="249">
        <v>43734</v>
      </c>
      <c r="C1002" s="250">
        <v>3.8939654156010755</v>
      </c>
      <c r="D1002" s="186">
        <f t="shared" si="90"/>
        <v>5.9454401235887397</v>
      </c>
      <c r="E1002" s="186">
        <f t="shared" si="91"/>
        <v>6.5192228783578043</v>
      </c>
      <c r="F1002" s="186">
        <f t="shared" si="92"/>
        <v>6.569242191353764</v>
      </c>
      <c r="G1002" s="186">
        <f t="shared" si="93"/>
        <v>6.7710277303053727</v>
      </c>
      <c r="H1002" s="186">
        <f t="shared" si="94"/>
        <v>6.730908330695053</v>
      </c>
      <c r="I1002" s="186">
        <f t="shared" si="89"/>
        <v>6.8137817944662959</v>
      </c>
      <c r="W1002" s="243"/>
      <c r="X1002" s="251"/>
      <c r="Y1002" s="251"/>
      <c r="Z1002" s="251"/>
      <c r="AA1002" s="251"/>
      <c r="AB1002" s="251"/>
    </row>
    <row r="1003" spans="2:28" x14ac:dyDescent="0.3">
      <c r="B1003" s="249">
        <v>43735</v>
      </c>
      <c r="C1003" s="250">
        <v>6.9016139745102736</v>
      </c>
      <c r="D1003" s="186">
        <f t="shared" si="90"/>
        <v>6.5631099776047179</v>
      </c>
      <c r="E1003" s="186">
        <f t="shared" si="91"/>
        <v>6.4461321033140084</v>
      </c>
      <c r="F1003" s="186">
        <f t="shared" si="92"/>
        <v>6.8072123468253967</v>
      </c>
      <c r="G1003" s="186">
        <f t="shared" si="93"/>
        <v>6.7377696232815598</v>
      </c>
      <c r="H1003" s="186">
        <f t="shared" si="94"/>
        <v>6.75683308059293</v>
      </c>
      <c r="I1003" s="186">
        <f t="shared" si="89"/>
        <v>6.8093550396925346</v>
      </c>
      <c r="W1003" s="243"/>
      <c r="X1003" s="251"/>
      <c r="Y1003" s="251"/>
      <c r="Z1003" s="251"/>
      <c r="AA1003" s="251"/>
      <c r="AB1003" s="251"/>
    </row>
    <row r="1004" spans="2:28" x14ac:dyDescent="0.3">
      <c r="B1004" s="249">
        <v>43736</v>
      </c>
      <c r="C1004" s="250">
        <v>2.6290000000000004</v>
      </c>
      <c r="D1004" s="186">
        <f t="shared" si="90"/>
        <v>6.3503734630283404</v>
      </c>
      <c r="E1004" s="186">
        <f t="shared" si="91"/>
        <v>6.5660913516166657</v>
      </c>
      <c r="F1004" s="186">
        <f t="shared" si="92"/>
        <v>6.7939333118322436</v>
      </c>
      <c r="G1004" s="186">
        <f t="shared" si="93"/>
        <v>6.7417182650421514</v>
      </c>
      <c r="H1004" s="186">
        <f t="shared" si="94"/>
        <v>6.7695750795785319</v>
      </c>
      <c r="I1004" s="186">
        <f t="shared" si="89"/>
        <v>6.8086840709692433</v>
      </c>
      <c r="W1004" s="243"/>
      <c r="X1004" s="251"/>
      <c r="Y1004" s="251"/>
      <c r="Z1004" s="251"/>
      <c r="AA1004" s="251"/>
      <c r="AB1004" s="251"/>
    </row>
    <row r="1005" spans="2:28" x14ac:dyDescent="0.3">
      <c r="B1005" s="249">
        <v>43737</v>
      </c>
      <c r="C1005" s="250">
        <v>9.2945486533447284</v>
      </c>
      <c r="D1005" s="186">
        <f t="shared" si="90"/>
        <v>6.1912466386550289</v>
      </c>
      <c r="E1005" s="186">
        <f t="shared" si="91"/>
        <v>6.6005469580030134</v>
      </c>
      <c r="F1005" s="186">
        <f t="shared" si="92"/>
        <v>6.9756319713225219</v>
      </c>
      <c r="G1005" s="186">
        <f t="shared" si="93"/>
        <v>6.7278323678644565</v>
      </c>
      <c r="H1005" s="186">
        <f t="shared" si="94"/>
        <v>6.7680245232788199</v>
      </c>
      <c r="I1005" s="186">
        <f t="shared" si="89"/>
        <v>6.7611112376973415</v>
      </c>
      <c r="W1005" s="243"/>
      <c r="X1005" s="251"/>
      <c r="Y1005" s="251"/>
      <c r="Z1005" s="251"/>
      <c r="AA1005" s="251"/>
      <c r="AB1005" s="251"/>
    </row>
    <row r="1006" spans="2:28" x14ac:dyDescent="0.3">
      <c r="B1006" s="249">
        <v>43738</v>
      </c>
      <c r="C1006" s="250">
        <v>7.6753517367240871</v>
      </c>
      <c r="D1006" s="186">
        <f t="shared" si="90"/>
        <v>6.5441262810916498</v>
      </c>
      <c r="E1006" s="186">
        <f t="shared" si="91"/>
        <v>7.0285991044378715</v>
      </c>
      <c r="F1006" s="186">
        <f t="shared" si="92"/>
        <v>6.9051507039193636</v>
      </c>
      <c r="G1006" s="186">
        <f t="shared" si="93"/>
        <v>6.8300432165972031</v>
      </c>
      <c r="H1006" s="186">
        <f t="shared" si="94"/>
        <v>6.700306791585108</v>
      </c>
      <c r="I1006" s="186">
        <f t="shared" ref="I1006:I1056" si="95">AVERAGE($C965:$C1048)</f>
        <v>6.7920769976985893</v>
      </c>
      <c r="W1006" s="243"/>
      <c r="X1006" s="251"/>
      <c r="Y1006" s="251"/>
      <c r="Z1006" s="251"/>
      <c r="AA1006" s="251"/>
      <c r="AB1006" s="251"/>
    </row>
    <row r="1007" spans="2:28" x14ac:dyDescent="0.3">
      <c r="B1007" s="249">
        <v>43739</v>
      </c>
      <c r="C1007" s="250">
        <v>5.6535881558071512</v>
      </c>
      <c r="D1007" s="186">
        <f t="shared" si="90"/>
        <v>6.5644420282174876</v>
      </c>
      <c r="E1007" s="186">
        <f t="shared" si="91"/>
        <v>6.8624699329860475</v>
      </c>
      <c r="F1007" s="186">
        <f t="shared" si="92"/>
        <v>6.8195400161643684</v>
      </c>
      <c r="G1007" s="186">
        <f t="shared" si="93"/>
        <v>6.9094647969149987</v>
      </c>
      <c r="H1007" s="186">
        <f t="shared" si="94"/>
        <v>6.6837391567400504</v>
      </c>
      <c r="I1007" s="186">
        <f t="shared" si="95"/>
        <v>6.8154014343222986</v>
      </c>
      <c r="W1007" s="243"/>
      <c r="X1007" s="251"/>
      <c r="Y1007" s="251"/>
      <c r="Z1007" s="251"/>
      <c r="AA1007" s="251"/>
      <c r="AB1007" s="251"/>
    </row>
    <row r="1008" spans="2:28" x14ac:dyDescent="0.3">
      <c r="B1008" s="249">
        <v>43740</v>
      </c>
      <c r="C1008" s="250">
        <v>7.2906585345978803</v>
      </c>
      <c r="D1008" s="186">
        <f t="shared" si="90"/>
        <v>7.5598493845233943</v>
      </c>
      <c r="E1008" s="186">
        <f t="shared" si="91"/>
        <v>7.0443243046946549</v>
      </c>
      <c r="F1008" s="186">
        <f t="shared" si="92"/>
        <v>6.7627674931067752</v>
      </c>
      <c r="G1008" s="186">
        <f t="shared" si="93"/>
        <v>6.9315414113724358</v>
      </c>
      <c r="H1008" s="186">
        <f t="shared" si="94"/>
        <v>6.7154778565510833</v>
      </c>
      <c r="I1008" s="186">
        <f t="shared" si="95"/>
        <v>6.819332647370957</v>
      </c>
      <c r="W1008" s="243"/>
      <c r="X1008" s="251"/>
      <c r="Y1008" s="251"/>
      <c r="Z1008" s="251"/>
      <c r="AA1008" s="251"/>
      <c r="AB1008" s="251"/>
    </row>
    <row r="1009" spans="2:28" x14ac:dyDescent="0.3">
      <c r="B1009" s="249">
        <v>43741</v>
      </c>
      <c r="C1009" s="250">
        <v>6.3641229126574261</v>
      </c>
      <c r="D1009" s="186">
        <f t="shared" si="90"/>
        <v>7.2556537924172861</v>
      </c>
      <c r="E1009" s="186">
        <f t="shared" si="91"/>
        <v>7.1105663180670655</v>
      </c>
      <c r="F1009" s="186">
        <f t="shared" si="92"/>
        <v>6.8015656044675188</v>
      </c>
      <c r="G1009" s="186">
        <f t="shared" si="93"/>
        <v>6.9001024074561697</v>
      </c>
      <c r="H1009" s="186">
        <f t="shared" si="94"/>
        <v>6.8048321032467918</v>
      </c>
      <c r="I1009" s="186">
        <f t="shared" si="95"/>
        <v>6.8307270990827007</v>
      </c>
      <c r="W1009" s="243"/>
      <c r="X1009" s="251"/>
      <c r="Y1009" s="251"/>
      <c r="Z1009" s="251"/>
      <c r="AA1009" s="251"/>
      <c r="AB1009" s="251"/>
    </row>
    <row r="1010" spans="2:28" x14ac:dyDescent="0.3">
      <c r="B1010" s="249">
        <v>43742</v>
      </c>
      <c r="C1010" s="250">
        <v>7.0438242043911448</v>
      </c>
      <c r="D1010" s="186">
        <f t="shared" si="90"/>
        <v>7.4940882312710242</v>
      </c>
      <c r="E1010" s="186">
        <f t="shared" si="91"/>
        <v>7.0653989350412862</v>
      </c>
      <c r="F1010" s="186">
        <f t="shared" si="92"/>
        <v>6.9852446782627888</v>
      </c>
      <c r="G1010" s="186">
        <f t="shared" si="93"/>
        <v>6.9026044029738483</v>
      </c>
      <c r="H1010" s="186">
        <f t="shared" si="94"/>
        <v>6.8001137846236999</v>
      </c>
      <c r="I1010" s="186">
        <f t="shared" si="95"/>
        <v>6.8524131557646646</v>
      </c>
      <c r="W1010" s="243"/>
      <c r="X1010" s="251"/>
      <c r="Y1010" s="251"/>
      <c r="Z1010" s="251"/>
      <c r="AA1010" s="251"/>
      <c r="AB1010" s="251"/>
    </row>
    <row r="1011" spans="2:28" x14ac:dyDescent="0.3">
      <c r="B1011" s="249">
        <v>43743</v>
      </c>
      <c r="C1011" s="250">
        <v>9.5968514941413421</v>
      </c>
      <c r="D1011" s="186">
        <f t="shared" si="90"/>
        <v>7.3745664029437545</v>
      </c>
      <c r="E1011" s="186">
        <f t="shared" si="91"/>
        <v>7.3579845803051951</v>
      </c>
      <c r="F1011" s="186">
        <f t="shared" si="92"/>
        <v>6.9936663727117869</v>
      </c>
      <c r="G1011" s="186">
        <f t="shared" si="93"/>
        <v>6.8476753292617554</v>
      </c>
      <c r="H1011" s="186">
        <f t="shared" si="94"/>
        <v>6.8098903308341656</v>
      </c>
      <c r="I1011" s="186">
        <f t="shared" si="95"/>
        <v>6.8448914962332577</v>
      </c>
      <c r="W1011" s="243"/>
      <c r="X1011" s="251"/>
      <c r="Y1011" s="251"/>
      <c r="Z1011" s="251"/>
      <c r="AA1011" s="251"/>
      <c r="AB1011" s="251"/>
    </row>
    <row r="1012" spans="2:28" x14ac:dyDescent="0.3">
      <c r="B1012" s="249">
        <v>43744</v>
      </c>
      <c r="C1012" s="250">
        <v>7.1651795086019714</v>
      </c>
      <c r="D1012" s="186">
        <f t="shared" si="90"/>
        <v>7.8974019707342809</v>
      </c>
      <c r="E1012" s="186">
        <f t="shared" si="91"/>
        <v>7.2296283449069074</v>
      </c>
      <c r="F1012" s="186">
        <f t="shared" si="92"/>
        <v>6.9626394469704946</v>
      </c>
      <c r="G1012" s="186">
        <f t="shared" si="93"/>
        <v>6.8740262107132608</v>
      </c>
      <c r="H1012" s="186">
        <f t="shared" si="94"/>
        <v>6.7930601252780338</v>
      </c>
      <c r="I1012" s="186">
        <f t="shared" si="95"/>
        <v>6.8446805317797708</v>
      </c>
      <c r="W1012" s="243"/>
      <c r="X1012" s="251"/>
      <c r="Y1012" s="251"/>
      <c r="Z1012" s="251"/>
      <c r="AA1012" s="251"/>
      <c r="AB1012" s="251"/>
    </row>
    <row r="1013" spans="2:28" x14ac:dyDescent="0.3">
      <c r="B1013" s="249">
        <v>43745</v>
      </c>
      <c r="C1013" s="250">
        <v>9.3443928087002579</v>
      </c>
      <c r="D1013" s="186">
        <f t="shared" si="90"/>
        <v>7.6770063550424803</v>
      </c>
      <c r="E1013" s="186">
        <f t="shared" si="91"/>
        <v>7.1963120285918247</v>
      </c>
      <c r="F1013" s="186">
        <f t="shared" si="92"/>
        <v>7.0353633847335759</v>
      </c>
      <c r="G1013" s="186">
        <f t="shared" si="93"/>
        <v>6.9037843090100637</v>
      </c>
      <c r="H1013" s="186">
        <f t="shared" si="94"/>
        <v>6.8932385525281417</v>
      </c>
      <c r="I1013" s="186">
        <f t="shared" si="95"/>
        <v>6.8478486726057755</v>
      </c>
      <c r="W1013" s="243"/>
      <c r="X1013" s="251"/>
      <c r="Y1013" s="251"/>
      <c r="Z1013" s="251"/>
      <c r="AA1013" s="251"/>
      <c r="AB1013" s="251"/>
    </row>
    <row r="1014" spans="2:28" x14ac:dyDescent="0.3">
      <c r="B1014" s="249">
        <v>43746</v>
      </c>
      <c r="C1014" s="250">
        <v>4.8169353575162566</v>
      </c>
      <c r="D1014" s="186">
        <f t="shared" si="90"/>
        <v>7.5663558418650823</v>
      </c>
      <c r="E1014" s="186">
        <f t="shared" si="91"/>
        <v>7.3153128275535124</v>
      </c>
      <c r="F1014" s="186">
        <f t="shared" si="92"/>
        <v>7.0941984778282885</v>
      </c>
      <c r="G1014" s="186">
        <f t="shared" si="93"/>
        <v>6.8617606546012864</v>
      </c>
      <c r="H1014" s="186">
        <f t="shared" si="94"/>
        <v>6.9745699759046067</v>
      </c>
      <c r="I1014" s="186">
        <f t="shared" si="95"/>
        <v>6.8579313996600861</v>
      </c>
      <c r="W1014" s="243"/>
      <c r="X1014" s="251"/>
      <c r="Y1014" s="251"/>
      <c r="Z1014" s="251"/>
      <c r="AA1014" s="251"/>
      <c r="AB1014" s="251"/>
    </row>
    <row r="1015" spans="2:28" x14ac:dyDescent="0.3">
      <c r="B1015" s="249">
        <v>43747</v>
      </c>
      <c r="C1015" s="250">
        <v>10.950507509131565</v>
      </c>
      <c r="D1015" s="186">
        <f t="shared" si="90"/>
        <v>7.1561197760869941</v>
      </c>
      <c r="E1015" s="186">
        <f t="shared" si="91"/>
        <v>7.3483358511282306</v>
      </c>
      <c r="F1015" s="186">
        <f t="shared" si="92"/>
        <v>7.2727893327790305</v>
      </c>
      <c r="G1015" s="186">
        <f t="shared" si="93"/>
        <v>6.8252942176621021</v>
      </c>
      <c r="H1015" s="186">
        <f t="shared" si="94"/>
        <v>6.9396145576427228</v>
      </c>
      <c r="I1015" s="186">
        <f t="shared" si="95"/>
        <v>6.8660179797117538</v>
      </c>
      <c r="W1015" s="243"/>
      <c r="X1015" s="251"/>
      <c r="Y1015" s="251"/>
      <c r="Z1015" s="251"/>
      <c r="AA1015" s="251"/>
      <c r="AB1015" s="251"/>
    </row>
    <row r="1016" spans="2:28" x14ac:dyDescent="0.3">
      <c r="B1016" s="249">
        <v>43748</v>
      </c>
      <c r="C1016" s="250">
        <v>4.8213536028148312</v>
      </c>
      <c r="D1016" s="186">
        <f t="shared" si="90"/>
        <v>7.2036028973965287</v>
      </c>
      <c r="E1016" s="186">
        <f t="shared" si="91"/>
        <v>7.2809819365545376</v>
      </c>
      <c r="F1016" s="186">
        <f t="shared" si="92"/>
        <v>7.1835549064214357</v>
      </c>
      <c r="G1016" s="186">
        <f t="shared" si="93"/>
        <v>6.9915035835983517</v>
      </c>
      <c r="H1016" s="186">
        <f t="shared" si="94"/>
        <v>6.9539612811174667</v>
      </c>
      <c r="I1016" s="186">
        <f t="shared" si="95"/>
        <v>6.890756099952144</v>
      </c>
      <c r="W1016" s="243"/>
      <c r="X1016" s="251"/>
      <c r="Y1016" s="251"/>
      <c r="Z1016" s="251"/>
      <c r="AA1016" s="251"/>
      <c r="AB1016" s="251"/>
    </row>
    <row r="1017" spans="2:28" x14ac:dyDescent="0.3">
      <c r="B1017" s="249">
        <v>43749</v>
      </c>
      <c r="C1017" s="250">
        <v>6.2692706121493584</v>
      </c>
      <c r="D1017" s="186">
        <f t="shared" si="90"/>
        <v>6.8985358259126226</v>
      </c>
      <c r="E1017" s="186">
        <f t="shared" si="91"/>
        <v>7.3590767026336863</v>
      </c>
      <c r="F1017" s="186">
        <f t="shared" si="92"/>
        <v>7.0173424194785143</v>
      </c>
      <c r="G1017" s="186">
        <f t="shared" si="93"/>
        <v>6.9951005211746358</v>
      </c>
      <c r="H1017" s="186">
        <f t="shared" si="94"/>
        <v>6.9417235703102973</v>
      </c>
      <c r="I1017" s="186">
        <f t="shared" si="95"/>
        <v>6.8603441239781136</v>
      </c>
      <c r="W1017" s="243"/>
      <c r="X1017" s="251"/>
      <c r="Y1017" s="251"/>
      <c r="Z1017" s="251"/>
      <c r="AA1017" s="251"/>
      <c r="AB1017" s="251"/>
    </row>
    <row r="1018" spans="2:28" x14ac:dyDescent="0.3">
      <c r="B1018" s="249">
        <v>43750</v>
      </c>
      <c r="C1018" s="250">
        <v>6.7251990336947154</v>
      </c>
      <c r="D1018" s="186">
        <f t="shared" si="90"/>
        <v>7.2560592521632667</v>
      </c>
      <c r="E1018" s="186">
        <f t="shared" si="91"/>
        <v>7.1292593069068477</v>
      </c>
      <c r="F1018" s="186">
        <f t="shared" si="92"/>
        <v>7.0322230517922719</v>
      </c>
      <c r="G1018" s="186">
        <f t="shared" si="93"/>
        <v>7.1521095213616945</v>
      </c>
      <c r="H1018" s="186">
        <f t="shared" si="94"/>
        <v>6.9514987409819229</v>
      </c>
      <c r="I1018" s="186">
        <f t="shared" si="95"/>
        <v>6.8684560526848797</v>
      </c>
      <c r="W1018" s="243"/>
      <c r="X1018" s="251"/>
      <c r="Y1018" s="251"/>
      <c r="Z1018" s="251"/>
      <c r="AA1018" s="251"/>
      <c r="AB1018" s="251"/>
    </row>
    <row r="1019" spans="2:28" x14ac:dyDescent="0.3">
      <c r="B1019" s="249">
        <v>43751</v>
      </c>
      <c r="C1019" s="250">
        <v>7.4975613577687152</v>
      </c>
      <c r="D1019" s="186">
        <f t="shared" si="90"/>
        <v>6.7992697315221751</v>
      </c>
      <c r="E1019" s="186">
        <f t="shared" si="91"/>
        <v>7.1475054634235118</v>
      </c>
      <c r="F1019" s="186">
        <f t="shared" si="92"/>
        <v>7.0366434106644613</v>
      </c>
      <c r="G1019" s="186">
        <f t="shared" si="93"/>
        <v>7.0765719925060466</v>
      </c>
      <c r="H1019" s="186">
        <f t="shared" si="94"/>
        <v>6.9847372810703465</v>
      </c>
      <c r="I1019" s="186">
        <f t="shared" si="95"/>
        <v>6.805459208520098</v>
      </c>
      <c r="W1019" s="243"/>
      <c r="X1019" s="251"/>
      <c r="Y1019" s="251"/>
      <c r="Z1019" s="251"/>
      <c r="AA1019" s="251"/>
      <c r="AB1019" s="251"/>
    </row>
    <row r="1020" spans="2:28" x14ac:dyDescent="0.3">
      <c r="B1020" s="249">
        <v>43752</v>
      </c>
      <c r="C1020" s="250">
        <v>7.2089233083129134</v>
      </c>
      <c r="D1020" s="186">
        <f t="shared" si="90"/>
        <v>6.8849575180665923</v>
      </c>
      <c r="E1020" s="186">
        <f t="shared" si="91"/>
        <v>6.7789695135822585</v>
      </c>
      <c r="F1020" s="186">
        <f t="shared" si="92"/>
        <v>7.1406293511005838</v>
      </c>
      <c r="G1020" s="186">
        <f t="shared" si="93"/>
        <v>7.1079706264909195</v>
      </c>
      <c r="H1020" s="186">
        <f t="shared" si="94"/>
        <v>7.0231092640160337</v>
      </c>
      <c r="I1020" s="186">
        <f t="shared" si="95"/>
        <v>6.7977019640906651</v>
      </c>
      <c r="W1020" s="243"/>
      <c r="X1020" s="251"/>
      <c r="Y1020" s="251"/>
      <c r="Z1020" s="251"/>
      <c r="AA1020" s="251"/>
      <c r="AB1020" s="251"/>
    </row>
    <row r="1021" spans="2:28" x14ac:dyDescent="0.3">
      <c r="B1021" s="249">
        <v>43753</v>
      </c>
      <c r="C1021" s="250">
        <v>7.3195993412707701</v>
      </c>
      <c r="D1021" s="186">
        <f t="shared" si="90"/>
        <v>7.1517975634022886</v>
      </c>
      <c r="E1021" s="186">
        <f t="shared" si="91"/>
        <v>6.8610513762165288</v>
      </c>
      <c r="F1021" s="186">
        <f t="shared" si="92"/>
        <v>7.1386533521603504</v>
      </c>
      <c r="G1021" s="186">
        <f t="shared" si="93"/>
        <v>7.2100465807186671</v>
      </c>
      <c r="H1021" s="186">
        <f t="shared" si="94"/>
        <v>6.9277834523458166</v>
      </c>
      <c r="I1021" s="186">
        <f t="shared" si="95"/>
        <v>6.7519435886309047</v>
      </c>
      <c r="W1021" s="243"/>
      <c r="X1021" s="251"/>
      <c r="Y1021" s="251"/>
      <c r="Z1021" s="251"/>
      <c r="AA1021" s="251"/>
      <c r="AB1021" s="251"/>
    </row>
    <row r="1022" spans="2:28" x14ac:dyDescent="0.3">
      <c r="B1022" s="249">
        <v>43754</v>
      </c>
      <c r="C1022" s="250">
        <v>7.7529808646439307</v>
      </c>
      <c r="D1022" s="186">
        <f t="shared" si="90"/>
        <v>7.1023988377267013</v>
      </c>
      <c r="E1022" s="186">
        <f t="shared" si="91"/>
        <v>6.6062641306295493</v>
      </c>
      <c r="F1022" s="186">
        <f t="shared" si="92"/>
        <v>7.0161962336411277</v>
      </c>
      <c r="G1022" s="186">
        <f t="shared" si="93"/>
        <v>7.1520483506557619</v>
      </c>
      <c r="H1022" s="186">
        <f t="shared" si="94"/>
        <v>6.8180849967816206</v>
      </c>
      <c r="I1022" s="186">
        <f t="shared" si="95"/>
        <v>6.7684968575635462</v>
      </c>
      <c r="W1022" s="243"/>
      <c r="X1022" s="251"/>
      <c r="Y1022" s="251"/>
      <c r="Z1022" s="251"/>
      <c r="AA1022" s="251"/>
      <c r="AB1022" s="251"/>
    </row>
    <row r="1023" spans="2:28" x14ac:dyDescent="0.3">
      <c r="B1023" s="249">
        <v>43755</v>
      </c>
      <c r="C1023" s="250">
        <v>5.4211681086257446</v>
      </c>
      <c r="D1023" s="186">
        <f t="shared" si="90"/>
        <v>7.0914080294504913</v>
      </c>
      <c r="E1023" s="186">
        <f t="shared" si="91"/>
        <v>6.872440849129636</v>
      </c>
      <c r="F1023" s="186">
        <f t="shared" si="92"/>
        <v>7.016878059202301</v>
      </c>
      <c r="G1023" s="186">
        <f t="shared" si="93"/>
        <v>7.1713304824972965</v>
      </c>
      <c r="H1023" s="186">
        <f t="shared" si="94"/>
        <v>6.8610651633065549</v>
      </c>
      <c r="I1023" s="186">
        <f t="shared" si="95"/>
        <v>6.7488984471837625</v>
      </c>
      <c r="W1023" s="243"/>
      <c r="X1023" s="251"/>
      <c r="Y1023" s="251"/>
      <c r="Z1023" s="251"/>
      <c r="AA1023" s="251"/>
      <c r="AB1023" s="251"/>
    </row>
    <row r="1024" spans="2:28" x14ac:dyDescent="0.3">
      <c r="B1024" s="249">
        <v>43756</v>
      </c>
      <c r="C1024" s="250">
        <v>8.1371509294992297</v>
      </c>
      <c r="D1024" s="186">
        <f t="shared" si="90"/>
        <v>6.6594032012518909</v>
      </c>
      <c r="E1024" s="186">
        <f t="shared" si="91"/>
        <v>6.9248021073079817</v>
      </c>
      <c r="F1024" s="186">
        <f t="shared" si="92"/>
        <v>6.979264758230884</v>
      </c>
      <c r="G1024" s="186">
        <f t="shared" si="93"/>
        <v>7.1895193038084386</v>
      </c>
      <c r="H1024" s="186">
        <f t="shared" si="94"/>
        <v>6.8734783476156665</v>
      </c>
      <c r="I1024" s="186">
        <f t="shared" si="95"/>
        <v>6.7623902054793188</v>
      </c>
      <c r="W1024" s="243"/>
      <c r="X1024" s="251"/>
      <c r="Y1024" s="251"/>
      <c r="Z1024" s="251"/>
      <c r="AA1024" s="251"/>
      <c r="AB1024" s="251"/>
    </row>
    <row r="1025" spans="2:28" x14ac:dyDescent="0.3">
      <c r="B1025" s="249">
        <v>43757</v>
      </c>
      <c r="C1025" s="250">
        <v>6.3794079539656039</v>
      </c>
      <c r="D1025" s="186">
        <f t="shared" si="90"/>
        <v>6.4660435002697891</v>
      </c>
      <c r="E1025" s="186">
        <f t="shared" si="91"/>
        <v>6.946234462418194</v>
      </c>
      <c r="F1025" s="186">
        <f t="shared" si="92"/>
        <v>7.1552066399769698</v>
      </c>
      <c r="G1025" s="186">
        <f t="shared" si="93"/>
        <v>7.1442024356645515</v>
      </c>
      <c r="H1025" s="186">
        <f t="shared" si="94"/>
        <v>6.9817253151134988</v>
      </c>
      <c r="I1025" s="186">
        <f t="shared" si="95"/>
        <v>6.7731371540946483</v>
      </c>
      <c r="W1025" s="243"/>
      <c r="X1025" s="251"/>
      <c r="Y1025" s="251"/>
      <c r="Z1025" s="251"/>
      <c r="AA1025" s="251"/>
      <c r="AB1025" s="251"/>
    </row>
    <row r="1026" spans="2:28" x14ac:dyDescent="0.3">
      <c r="B1026" s="249">
        <v>43758</v>
      </c>
      <c r="C1026" s="250">
        <v>7.4206256998352496</v>
      </c>
      <c r="D1026" s="186">
        <f t="shared" si="90"/>
        <v>6.4132585297369236</v>
      </c>
      <c r="E1026" s="186">
        <f t="shared" si="91"/>
        <v>6.9235156401051858</v>
      </c>
      <c r="F1026" s="186">
        <f t="shared" si="92"/>
        <v>6.903597143962922</v>
      </c>
      <c r="G1026" s="186">
        <f t="shared" si="93"/>
        <v>7.176832442604014</v>
      </c>
      <c r="H1026" s="186">
        <f t="shared" si="94"/>
        <v>6.8422560284314784</v>
      </c>
      <c r="I1026" s="186">
        <f t="shared" si="95"/>
        <v>6.7803111363805879</v>
      </c>
      <c r="W1026" s="243"/>
      <c r="X1026" s="251"/>
      <c r="Y1026" s="251"/>
      <c r="Z1026" s="251"/>
      <c r="AA1026" s="251"/>
      <c r="AB1026" s="251"/>
    </row>
    <row r="1027" spans="2:28" x14ac:dyDescent="0.3">
      <c r="B1027" s="249">
        <v>43759</v>
      </c>
      <c r="C1027" s="250">
        <v>4.1848895109227122</v>
      </c>
      <c r="D1027" s="186">
        <f t="shared" si="90"/>
        <v>6.8599241801926789</v>
      </c>
      <c r="E1027" s="186">
        <f t="shared" si="91"/>
        <v>7.0196292243900151</v>
      </c>
      <c r="F1027" s="186">
        <f t="shared" si="92"/>
        <v>7.002771858315568</v>
      </c>
      <c r="G1027" s="186">
        <f t="shared" si="93"/>
        <v>7.020364343805114</v>
      </c>
      <c r="H1027" s="186">
        <f t="shared" si="94"/>
        <v>6.9158283214204506</v>
      </c>
      <c r="I1027" s="186">
        <f t="shared" si="95"/>
        <v>6.8160583554626877</v>
      </c>
      <c r="W1027" s="243"/>
      <c r="X1027" s="251"/>
      <c r="Y1027" s="251"/>
      <c r="Z1027" s="251"/>
      <c r="AA1027" s="251"/>
      <c r="AB1027" s="251"/>
    </row>
    <row r="1028" spans="2:28" x14ac:dyDescent="0.3">
      <c r="B1028" s="249">
        <v>43760</v>
      </c>
      <c r="C1028" s="250">
        <v>5.9660814343960435</v>
      </c>
      <c r="D1028" s="186">
        <f t="shared" si="90"/>
        <v>6.6978066512136758</v>
      </c>
      <c r="E1028" s="186">
        <f t="shared" si="91"/>
        <v>7.1047803338838227</v>
      </c>
      <c r="F1028" s="186">
        <f t="shared" si="92"/>
        <v>7.0639071244562235</v>
      </c>
      <c r="G1028" s="186">
        <f t="shared" si="93"/>
        <v>6.9604402120257012</v>
      </c>
      <c r="H1028" s="186">
        <f t="shared" si="94"/>
        <v>6.934162733834027</v>
      </c>
      <c r="I1028" s="186">
        <f t="shared" si="95"/>
        <v>6.814451839809994</v>
      </c>
      <c r="W1028" s="243"/>
      <c r="X1028" s="251"/>
      <c r="Y1028" s="251"/>
      <c r="Z1028" s="251"/>
      <c r="AA1028" s="251"/>
      <c r="AB1028" s="251"/>
    </row>
    <row r="1029" spans="2:28" x14ac:dyDescent="0.3">
      <c r="B1029" s="249">
        <v>43761</v>
      </c>
      <c r="C1029" s="250">
        <v>7.3834860709138788</v>
      </c>
      <c r="D1029" s="186">
        <f t="shared" si="90"/>
        <v>6.7900700871096875</v>
      </c>
      <c r="E1029" s="186">
        <f t="shared" si="91"/>
        <v>6.955760850183295</v>
      </c>
      <c r="F1029" s="186">
        <f t="shared" si="92"/>
        <v>7.1402299888570706</v>
      </c>
      <c r="G1029" s="186">
        <f t="shared" si="93"/>
        <v>6.7049653428251048</v>
      </c>
      <c r="H1029" s="186">
        <f t="shared" si="94"/>
        <v>6.9799636793291446</v>
      </c>
      <c r="I1029" s="186">
        <f t="shared" si="95"/>
        <v>6.8156130527327736</v>
      </c>
      <c r="W1029" s="243"/>
      <c r="X1029" s="251"/>
      <c r="Y1029" s="251"/>
      <c r="Z1029" s="251"/>
      <c r="AA1029" s="251"/>
      <c r="AB1029" s="251"/>
    </row>
    <row r="1030" spans="2:28" x14ac:dyDescent="0.3">
      <c r="B1030" s="249">
        <v>43762</v>
      </c>
      <c r="C1030" s="250">
        <v>8.5478276618160365</v>
      </c>
      <c r="D1030" s="186">
        <f t="shared" si="90"/>
        <v>6.7556232507598812</v>
      </c>
      <c r="E1030" s="186">
        <f t="shared" si="91"/>
        <v>7.0616790284400581</v>
      </c>
      <c r="F1030" s="186">
        <f t="shared" si="92"/>
        <v>7.1679089576731752</v>
      </c>
      <c r="G1030" s="186">
        <f t="shared" si="93"/>
        <v>6.7363145859262987</v>
      </c>
      <c r="H1030" s="186">
        <f t="shared" si="94"/>
        <v>7.0141713356695448</v>
      </c>
      <c r="I1030" s="186">
        <f t="shared" si="95"/>
        <v>6.8447052430401314</v>
      </c>
      <c r="W1030" s="243"/>
      <c r="X1030" s="251"/>
      <c r="Y1030" s="251"/>
      <c r="Z1030" s="251"/>
      <c r="AA1030" s="251"/>
      <c r="AB1030" s="251"/>
    </row>
    <row r="1031" spans="2:28" x14ac:dyDescent="0.3">
      <c r="B1031" s="249">
        <v>43763</v>
      </c>
      <c r="C1031" s="250">
        <v>7.0023282266462141</v>
      </c>
      <c r="D1031" s="186">
        <f t="shared" si="90"/>
        <v>7.3798552475281367</v>
      </c>
      <c r="E1031" s="186">
        <f t="shared" si="91"/>
        <v>7.0199619049831927</v>
      </c>
      <c r="F1031" s="186">
        <f t="shared" si="92"/>
        <v>7.0609738497692787</v>
      </c>
      <c r="G1031" s="186">
        <f t="shared" si="93"/>
        <v>6.7775180539028552</v>
      </c>
      <c r="H1031" s="186">
        <f t="shared" si="94"/>
        <v>7.0600469353422932</v>
      </c>
      <c r="I1031" s="186">
        <f t="shared" si="95"/>
        <v>6.8642784865991633</v>
      </c>
      <c r="W1031" s="243"/>
      <c r="X1031" s="251"/>
      <c r="Y1031" s="251"/>
      <c r="Z1031" s="251"/>
      <c r="AA1031" s="251"/>
      <c r="AB1031" s="251"/>
    </row>
    <row r="1032" spans="2:28" x14ac:dyDescent="0.3">
      <c r="B1032" s="249">
        <v>43764</v>
      </c>
      <c r="C1032" s="250">
        <v>7.0252520052376743</v>
      </c>
      <c r="D1032" s="186">
        <f t="shared" ref="D1032:D1095" si="96">AVERAGE($C1029:$C1035)</f>
        <v>7.7435171674978562</v>
      </c>
      <c r="E1032" s="186">
        <f t="shared" si="91"/>
        <v>7.1591455644222561</v>
      </c>
      <c r="F1032" s="186">
        <f t="shared" si="92"/>
        <v>6.8619005319798472</v>
      </c>
      <c r="G1032" s="186">
        <f t="shared" si="93"/>
        <v>6.793595682517652</v>
      </c>
      <c r="H1032" s="186">
        <f t="shared" si="94"/>
        <v>6.9604604272864643</v>
      </c>
      <c r="I1032" s="186">
        <f t="shared" si="95"/>
        <v>6.8276994739277583</v>
      </c>
      <c r="W1032" s="243"/>
      <c r="X1032" s="251"/>
      <c r="Y1032" s="251"/>
      <c r="Z1032" s="251"/>
      <c r="AA1032" s="251"/>
      <c r="AB1032" s="251"/>
    </row>
    <row r="1033" spans="2:28" x14ac:dyDescent="0.3">
      <c r="B1033" s="249">
        <v>43765</v>
      </c>
      <c r="C1033" s="250">
        <v>7.1794978453866083</v>
      </c>
      <c r="D1033" s="186">
        <f t="shared" si="96"/>
        <v>7.4982631706296674</v>
      </c>
      <c r="E1033" s="186">
        <f t="shared" si="91"/>
        <v>7.206159421784518</v>
      </c>
      <c r="F1033" s="186">
        <f t="shared" si="92"/>
        <v>6.6735305465927484</v>
      </c>
      <c r="G1033" s="186">
        <f t="shared" si="93"/>
        <v>6.6485698701937679</v>
      </c>
      <c r="H1033" s="186">
        <f t="shared" si="94"/>
        <v>6.9262543117777833</v>
      </c>
      <c r="I1033" s="186">
        <f t="shared" si="95"/>
        <v>6.8124564228406417</v>
      </c>
      <c r="W1033" s="243"/>
      <c r="X1033" s="251"/>
      <c r="Y1033" s="251"/>
      <c r="Z1033" s="251"/>
      <c r="AA1033" s="251"/>
      <c r="AB1033" s="251"/>
    </row>
    <row r="1034" spans="2:28" x14ac:dyDescent="0.3">
      <c r="B1034" s="249">
        <v>43766</v>
      </c>
      <c r="C1034" s="250">
        <v>8.5545134883005112</v>
      </c>
      <c r="D1034" s="186">
        <f t="shared" si="96"/>
        <v>7.2634338766874356</v>
      </c>
      <c r="E1034" s="186">
        <f t="shared" si="91"/>
        <v>7.2617591740279721</v>
      </c>
      <c r="F1034" s="186">
        <f t="shared" si="92"/>
        <v>6.6867669418795348</v>
      </c>
      <c r="G1034" s="186">
        <f t="shared" si="93"/>
        <v>6.7755864678347653</v>
      </c>
      <c r="H1034" s="186">
        <f t="shared" si="94"/>
        <v>6.8724696185719401</v>
      </c>
      <c r="I1034" s="186">
        <f t="shared" si="95"/>
        <v>6.831520012259328</v>
      </c>
      <c r="W1034" s="243"/>
      <c r="X1034" s="251"/>
      <c r="Y1034" s="251"/>
      <c r="Z1034" s="251"/>
      <c r="AA1034" s="251"/>
      <c r="AB1034" s="251"/>
    </row>
    <row r="1035" spans="2:28" x14ac:dyDescent="0.3">
      <c r="B1035" s="249">
        <v>43767</v>
      </c>
      <c r="C1035" s="250">
        <v>8.5117148741840616</v>
      </c>
      <c r="D1035" s="186">
        <f t="shared" si="96"/>
        <v>7.3421171587527096</v>
      </c>
      <c r="E1035" s="186">
        <f t="shared" ref="E1035:E1091" si="97">AVERAGE($C1029:$C1042)</f>
        <v>7.0598290478348771</v>
      </c>
      <c r="F1035" s="186">
        <f t="shared" si="92"/>
        <v>6.6527582174030453</v>
      </c>
      <c r="G1035" s="186">
        <f t="shared" si="93"/>
        <v>6.743587686974287</v>
      </c>
      <c r="H1035" s="186">
        <f t="shared" si="94"/>
        <v>6.9537671182545022</v>
      </c>
      <c r="I1035" s="186">
        <f t="shared" si="95"/>
        <v>6.8465255062682706</v>
      </c>
      <c r="W1035" s="243"/>
      <c r="X1035" s="251"/>
      <c r="Y1035" s="251"/>
      <c r="Z1035" s="251"/>
      <c r="AA1035" s="251"/>
      <c r="AB1035" s="251"/>
    </row>
    <row r="1036" spans="2:28" x14ac:dyDescent="0.3">
      <c r="B1036" s="249">
        <v>43768</v>
      </c>
      <c r="C1036" s="250">
        <v>5.6667080928365623</v>
      </c>
      <c r="D1036" s="186">
        <f t="shared" si="96"/>
        <v>7.5282210417348256</v>
      </c>
      <c r="E1036" s="186">
        <f t="shared" si="97"/>
        <v>6.8036665550206612</v>
      </c>
      <c r="F1036" s="186">
        <f t="shared" si="92"/>
        <v>6.6906612974479689</v>
      </c>
      <c r="G1036" s="186">
        <f t="shared" si="93"/>
        <v>6.7957775934296034</v>
      </c>
      <c r="H1036" s="186">
        <f t="shared" si="94"/>
        <v>6.8255552467031002</v>
      </c>
      <c r="I1036" s="186">
        <f t="shared" si="95"/>
        <v>6.8317501111253236</v>
      </c>
      <c r="W1036" s="243"/>
      <c r="X1036" s="251"/>
      <c r="Y1036" s="251"/>
      <c r="Z1036" s="251"/>
      <c r="AA1036" s="251"/>
      <c r="AB1036" s="251"/>
    </row>
    <row r="1037" spans="2:28" x14ac:dyDescent="0.3">
      <c r="B1037" s="249">
        <v>43769</v>
      </c>
      <c r="C1037" s="250">
        <v>6.9040226042204189</v>
      </c>
      <c r="D1037" s="186">
        <f t="shared" si="96"/>
        <v>7.6566955928091556</v>
      </c>
      <c r="E1037" s="186">
        <f t="shared" si="97"/>
        <v>6.6001883227229623</v>
      </c>
      <c r="F1037" s="186">
        <f t="shared" si="92"/>
        <v>6.5009571504415256</v>
      </c>
      <c r="G1037" s="186">
        <f t="shared" si="93"/>
        <v>6.8807660352270492</v>
      </c>
      <c r="H1037" s="186">
        <f t="shared" si="94"/>
        <v>6.9246551158636187</v>
      </c>
      <c r="I1037" s="186">
        <f t="shared" si="95"/>
        <v>6.8255473570634271</v>
      </c>
      <c r="W1037" s="243"/>
      <c r="X1037" s="251"/>
      <c r="Y1037" s="251"/>
      <c r="Z1037" s="251"/>
      <c r="AA1037" s="251"/>
      <c r="AB1037" s="251"/>
    </row>
    <row r="1038" spans="2:28" x14ac:dyDescent="0.3">
      <c r="B1038" s="249">
        <v>43770</v>
      </c>
      <c r="C1038" s="250">
        <v>7.5531112011031327</v>
      </c>
      <c r="D1038" s="186">
        <f t="shared" si="96"/>
        <v>7.1436631005278084</v>
      </c>
      <c r="E1038" s="186">
        <f t="shared" si="97"/>
        <v>6.6302340004977305</v>
      </c>
      <c r="F1038" s="186">
        <f t="shared" si="92"/>
        <v>6.8143142233623886</v>
      </c>
      <c r="G1038" s="186">
        <f t="shared" si="93"/>
        <v>6.9105320516965945</v>
      </c>
      <c r="H1038" s="186">
        <f t="shared" si="94"/>
        <v>6.9364722646960972</v>
      </c>
      <c r="I1038" s="186">
        <f t="shared" si="95"/>
        <v>6.8357526304324638</v>
      </c>
      <c r="W1038" s="243"/>
      <c r="X1038" s="251"/>
      <c r="Y1038" s="251"/>
      <c r="Z1038" s="251"/>
      <c r="AA1038" s="251"/>
      <c r="AB1038" s="251"/>
    </row>
    <row r="1039" spans="2:28" x14ac:dyDescent="0.3">
      <c r="B1039" s="249">
        <v>43771</v>
      </c>
      <c r="C1039" s="250">
        <v>8.3279791861124881</v>
      </c>
      <c r="D1039" s="186">
        <f t="shared" si="96"/>
        <v>6.3761409281718988</v>
      </c>
      <c r="E1039" s="186">
        <f t="shared" si="97"/>
        <v>6.6409569026171074</v>
      </c>
      <c r="F1039" s="186">
        <f t="shared" ref="F1039:F1088" si="98">AVERAGE($C1029:$C1049)</f>
        <v>6.8361024158757857</v>
      </c>
      <c r="G1039" s="186">
        <f t="shared" si="93"/>
        <v>6.8760609874762713</v>
      </c>
      <c r="H1039" s="186">
        <f t="shared" si="94"/>
        <v>6.9335098495093499</v>
      </c>
      <c r="I1039" s="186">
        <f t="shared" si="95"/>
        <v>6.8144428256592828</v>
      </c>
      <c r="W1039" s="243"/>
      <c r="X1039" s="251"/>
      <c r="Y1039" s="251"/>
      <c r="Z1039" s="251"/>
      <c r="AA1039" s="251"/>
      <c r="AB1039" s="251"/>
    </row>
    <row r="1040" spans="2:28" x14ac:dyDescent="0.3">
      <c r="B1040" s="249">
        <v>43772</v>
      </c>
      <c r="C1040" s="250">
        <v>8.0788197029069142</v>
      </c>
      <c r="D1040" s="186">
        <f t="shared" si="96"/>
        <v>6.1090699394116559</v>
      </c>
      <c r="E1040" s="186">
        <f t="shared" si="97"/>
        <v>6.3736241002823482</v>
      </c>
      <c r="F1040" s="186">
        <f t="shared" si="98"/>
        <v>6.923283947993828</v>
      </c>
      <c r="G1040" s="186">
        <f t="shared" si="93"/>
        <v>6.8156287359549159</v>
      </c>
      <c r="H1040" s="186">
        <f t="shared" si="94"/>
        <v>6.8152943520184532</v>
      </c>
      <c r="I1040" s="186">
        <f t="shared" si="95"/>
        <v>6.8276296289887579</v>
      </c>
      <c r="W1040" s="243"/>
      <c r="X1040" s="251"/>
      <c r="Y1040" s="251"/>
      <c r="Z1040" s="251"/>
      <c r="AA1040" s="251"/>
      <c r="AB1040" s="251"/>
    </row>
    <row r="1041" spans="2:28" x14ac:dyDescent="0.3">
      <c r="B1041" s="249">
        <v>43773</v>
      </c>
      <c r="C1041" s="250">
        <v>4.9632860423310818</v>
      </c>
      <c r="D1041" s="186">
        <f t="shared" si="96"/>
        <v>5.9369427687584899</v>
      </c>
      <c r="E1041" s="186">
        <f t="shared" si="97"/>
        <v>6.5315437112795136</v>
      </c>
      <c r="F1041" s="186">
        <f t="shared" si="98"/>
        <v>6.8877133202385057</v>
      </c>
      <c r="G1041" s="186">
        <f t="shared" si="93"/>
        <v>6.9192196710667799</v>
      </c>
      <c r="H1041" s="186">
        <f t="shared" si="94"/>
        <v>6.8065095039249073</v>
      </c>
      <c r="I1041" s="186">
        <f t="shared" si="95"/>
        <v>6.8549494085786451</v>
      </c>
      <c r="W1041" s="243"/>
      <c r="X1041" s="251"/>
      <c r="Y1041" s="251"/>
      <c r="Z1041" s="251"/>
      <c r="AA1041" s="251"/>
      <c r="AB1041" s="251"/>
    </row>
    <row r="1042" spans="2:28" x14ac:dyDescent="0.3">
      <c r="B1042" s="249">
        <v>43774</v>
      </c>
      <c r="C1042" s="250">
        <v>3.1390596676926905</v>
      </c>
      <c r="D1042" s="186">
        <f t="shared" si="96"/>
        <v>5.9183508422427531</v>
      </c>
      <c r="E1042" s="186">
        <f t="shared" si="97"/>
        <v>6.3823950400647513</v>
      </c>
      <c r="F1042" s="186">
        <f t="shared" si="98"/>
        <v>6.9814405185242352</v>
      </c>
      <c r="G1042" s="186">
        <f t="shared" ref="G1042:G1084" si="99">AVERAGE($C1029:$C1056)</f>
        <v>7.0001249892734894</v>
      </c>
      <c r="H1042" s="186">
        <f t="shared" si="94"/>
        <v>6.7497110324975571</v>
      </c>
      <c r="I1042" s="186">
        <f t="shared" si="95"/>
        <v>6.8491866963167967</v>
      </c>
      <c r="W1042" s="243"/>
      <c r="X1042" s="251"/>
      <c r="Y1042" s="251"/>
      <c r="Z1042" s="251"/>
      <c r="AA1042" s="251"/>
      <c r="AB1042" s="251"/>
    </row>
    <row r="1043" spans="2:28" x14ac:dyDescent="0.3">
      <c r="B1043" s="249">
        <v>43775</v>
      </c>
      <c r="C1043" s="250">
        <v>3.7972111715148662</v>
      </c>
      <c r="D1043" s="186">
        <f t="shared" si="96"/>
        <v>5.7536927634993926</v>
      </c>
      <c r="E1043" s="186">
        <f t="shared" si="97"/>
        <v>6.6357943366759127</v>
      </c>
      <c r="F1043" s="186">
        <f t="shared" si="98"/>
        <v>6.9047246209317992</v>
      </c>
      <c r="G1043" s="186">
        <f t="shared" si="99"/>
        <v>6.9352008047398739</v>
      </c>
      <c r="H1043" s="186">
        <f t="shared" si="94"/>
        <v>6.7663708292477649</v>
      </c>
      <c r="I1043" s="186">
        <f t="shared" si="95"/>
        <v>6.8241782778066735</v>
      </c>
      <c r="W1043" s="243"/>
      <c r="X1043" s="251"/>
      <c r="Y1043" s="251"/>
      <c r="Z1043" s="251"/>
      <c r="AA1043" s="251"/>
      <c r="AB1043" s="251"/>
    </row>
    <row r="1044" spans="2:28" x14ac:dyDescent="0.3">
      <c r="B1044" s="249">
        <v>43776</v>
      </c>
      <c r="C1044" s="250">
        <v>5.6991324096482563</v>
      </c>
      <c r="D1044" s="186">
        <f t="shared" si="96"/>
        <v>5.0905526077555407</v>
      </c>
      <c r="E1044" s="186">
        <f t="shared" si="97"/>
        <v>6.6998530420140421</v>
      </c>
      <c r="F1044" s="186">
        <f t="shared" si="98"/>
        <v>6.835630564353262</v>
      </c>
      <c r="G1044" s="186">
        <f t="shared" si="99"/>
        <v>6.9507622492306078</v>
      </c>
      <c r="H1044" s="186">
        <f t="shared" si="94"/>
        <v>6.766888563672472</v>
      </c>
      <c r="I1044" s="186">
        <f t="shared" si="95"/>
        <v>6.8898632845953935</v>
      </c>
      <c r="W1044" s="243"/>
      <c r="X1044" s="251"/>
      <c r="Y1044" s="251"/>
      <c r="Z1044" s="251"/>
      <c r="AA1044" s="251"/>
      <c r="AB1044" s="251"/>
    </row>
    <row r="1045" spans="2:28" x14ac:dyDescent="0.3">
      <c r="B1045" s="249">
        <v>43777</v>
      </c>
      <c r="C1045" s="250">
        <v>7.4229677154929741</v>
      </c>
      <c r="D1045" s="186">
        <f t="shared" si="96"/>
        <v>5.9194243220312206</v>
      </c>
      <c r="E1045" s="186">
        <f t="shared" si="97"/>
        <v>6.8011021984099997</v>
      </c>
      <c r="F1045" s="186">
        <f t="shared" si="98"/>
        <v>6.7656744789129952</v>
      </c>
      <c r="G1045" s="186">
        <f t="shared" si="99"/>
        <v>6.9423073433901559</v>
      </c>
      <c r="H1045" s="186">
        <f t="shared" si="94"/>
        <v>6.7679473303657058</v>
      </c>
      <c r="I1045" s="186">
        <f t="shared" si="95"/>
        <v>6.8972285826790349</v>
      </c>
      <c r="W1045" s="243"/>
      <c r="X1045" s="251"/>
      <c r="Y1045" s="251"/>
      <c r="Z1045" s="251"/>
      <c r="AA1045" s="251"/>
      <c r="AB1045" s="251"/>
    </row>
    <row r="1046" spans="2:28" x14ac:dyDescent="0.3">
      <c r="B1046" s="249">
        <v>43778</v>
      </c>
      <c r="C1046" s="250">
        <v>7.1753726349089586</v>
      </c>
      <c r="D1046" s="186">
        <f t="shared" si="96"/>
        <v>6.3886491519576056</v>
      </c>
      <c r="E1046" s="186">
        <f t="shared" si="97"/>
        <v>6.5929764105302882</v>
      </c>
      <c r="F1046" s="186">
        <f t="shared" si="98"/>
        <v>6.7523275965320355</v>
      </c>
      <c r="G1046" s="186">
        <f t="shared" si="99"/>
        <v>6.927147543054927</v>
      </c>
      <c r="H1046" s="186">
        <f t="shared" si="94"/>
        <v>6.7766992286107648</v>
      </c>
      <c r="I1046" s="186">
        <f t="shared" si="95"/>
        <v>6.9365520891599601</v>
      </c>
      <c r="W1046" s="243"/>
      <c r="X1046" s="251"/>
      <c r="Y1046" s="251"/>
      <c r="Z1046" s="251"/>
      <c r="AA1046" s="251"/>
      <c r="AB1046" s="251"/>
    </row>
    <row r="1047" spans="2:28" x14ac:dyDescent="0.3">
      <c r="B1047" s="249">
        <v>43779</v>
      </c>
      <c r="C1047" s="250">
        <v>3.4368386126999604</v>
      </c>
      <c r="D1047" s="186">
        <f t="shared" si="96"/>
        <v>7.1625187339401686</v>
      </c>
      <c r="E1047" s="186">
        <f t="shared" si="97"/>
        <v>6.4250980501253192</v>
      </c>
      <c r="F1047" s="186">
        <f t="shared" si="98"/>
        <v>6.7475133494432793</v>
      </c>
      <c r="G1047" s="186">
        <f t="shared" si="99"/>
        <v>6.7611837079750865</v>
      </c>
      <c r="H1047" s="186">
        <f t="shared" si="94"/>
        <v>6.7925977494823542</v>
      </c>
      <c r="I1047" s="186">
        <f t="shared" si="95"/>
        <v>6.8982394550626358</v>
      </c>
      <c r="W1047" s="243"/>
      <c r="X1047" s="251"/>
      <c r="Y1047" s="251"/>
      <c r="Z1047" s="251"/>
      <c r="AA1047" s="251"/>
      <c r="AB1047" s="251"/>
    </row>
    <row r="1048" spans="2:28" x14ac:dyDescent="0.3">
      <c r="B1048" s="249">
        <v>43780</v>
      </c>
      <c r="C1048" s="250">
        <v>10.765388042260843</v>
      </c>
      <c r="D1048" s="186">
        <f t="shared" si="96"/>
        <v>7.462763315269596</v>
      </c>
      <c r="E1048" s="186">
        <f t="shared" si="97"/>
        <v>6.5766801681055895</v>
      </c>
      <c r="F1048" s="186">
        <f t="shared" si="98"/>
        <v>6.8465383734116676</v>
      </c>
      <c r="G1048" s="186">
        <f t="shared" si="99"/>
        <v>6.699949643692352</v>
      </c>
      <c r="H1048" s="186">
        <f t="shared" si="94"/>
        <v>6.9318099193402629</v>
      </c>
      <c r="I1048" s="186">
        <f t="shared" si="95"/>
        <v>6.8886390131048696</v>
      </c>
      <c r="W1048" s="243"/>
      <c r="X1048" s="251"/>
      <c r="Y1048" s="251"/>
      <c r="Z1048" s="251"/>
      <c r="AA1048" s="251"/>
      <c r="AB1048" s="251"/>
    </row>
    <row r="1049" spans="2:28" x14ac:dyDescent="0.3">
      <c r="B1049" s="249">
        <v>43781</v>
      </c>
      <c r="C1049" s="250">
        <v>6.4236334771773747</v>
      </c>
      <c r="D1049" s="186">
        <f t="shared" si="96"/>
        <v>7.6838535545772473</v>
      </c>
      <c r="E1049" s="186">
        <f t="shared" si="97"/>
        <v>6.9404209307121025</v>
      </c>
      <c r="F1049" s="186">
        <f t="shared" si="98"/>
        <v>6.8090374049359719</v>
      </c>
      <c r="G1049" s="186">
        <f t="shared" si="99"/>
        <v>6.5721763818044243</v>
      </c>
      <c r="H1049" s="186">
        <f t="shared" ref="H1049:H1077" si="100">AVERAGE($C1029:$C1070)</f>
        <v>6.9451645228799324</v>
      </c>
      <c r="I1049" s="186">
        <f t="shared" si="95"/>
        <v>6.923368684890626</v>
      </c>
      <c r="W1049" s="243"/>
      <c r="X1049" s="251"/>
      <c r="Y1049" s="251"/>
      <c r="Z1049" s="251"/>
      <c r="AA1049" s="251"/>
      <c r="AB1049" s="251"/>
    </row>
    <row r="1050" spans="2:28" x14ac:dyDescent="0.3">
      <c r="B1050" s="249">
        <v>43782</v>
      </c>
      <c r="C1050" s="250">
        <v>9.2142982453928095</v>
      </c>
      <c r="D1050" s="186">
        <f t="shared" si="96"/>
        <v>7.4322600575611846</v>
      </c>
      <c r="E1050" s="186">
        <f t="shared" si="97"/>
        <v>7.0667350544590919</v>
      </c>
      <c r="F1050" s="186">
        <f t="shared" si="98"/>
        <v>6.7267897101616283</v>
      </c>
      <c r="G1050" s="186">
        <f t="shared" si="99"/>
        <v>6.6716758187799998</v>
      </c>
      <c r="H1050" s="186">
        <f t="shared" si="100"/>
        <v>6.9157482489144559</v>
      </c>
      <c r="I1050" s="186">
        <f t="shared" si="95"/>
        <v>6.9153415807335383</v>
      </c>
      <c r="W1050" s="243"/>
      <c r="X1050" s="251"/>
      <c r="Y1050" s="251"/>
      <c r="Z1050" s="251"/>
      <c r="AA1050" s="251"/>
      <c r="AB1050" s="251"/>
    </row>
    <row r="1051" spans="2:28" x14ac:dyDescent="0.3">
      <c r="B1051" s="249">
        <v>43783</v>
      </c>
      <c r="C1051" s="250">
        <v>7.8008444789542484</v>
      </c>
      <c r="D1051" s="186">
        <f t="shared" si="96"/>
        <v>7.759643492495095</v>
      </c>
      <c r="E1051" s="186">
        <f t="shared" si="97"/>
        <v>7.3013361757382578</v>
      </c>
      <c r="F1051" s="186">
        <f t="shared" si="98"/>
        <v>6.4626797463637313</v>
      </c>
      <c r="G1051" s="186">
        <f t="shared" si="99"/>
        <v>6.6194933312886803</v>
      </c>
      <c r="H1051" s="186">
        <f t="shared" si="100"/>
        <v>6.8845783828334648</v>
      </c>
      <c r="I1051" s="186">
        <f t="shared" si="95"/>
        <v>6.9200413566613497</v>
      </c>
      <c r="W1051" s="243"/>
      <c r="X1051" s="251"/>
      <c r="Y1051" s="251"/>
      <c r="Z1051" s="251"/>
      <c r="AA1051" s="251"/>
      <c r="AB1051" s="251"/>
    </row>
    <row r="1052" spans="2:28" x14ac:dyDescent="0.3">
      <c r="B1052" s="249">
        <v>43784</v>
      </c>
      <c r="C1052" s="250">
        <v>8.970599390646532</v>
      </c>
      <c r="D1052" s="186">
        <f t="shared" si="96"/>
        <v>7.2339360141799594</v>
      </c>
      <c r="E1052" s="186">
        <f t="shared" si="97"/>
        <v>7.2543806862825821</v>
      </c>
      <c r="F1052" s="186">
        <f t="shared" si="98"/>
        <v>6.552045158080535</v>
      </c>
      <c r="G1052" s="186">
        <f t="shared" si="99"/>
        <v>6.6419400430569633</v>
      </c>
      <c r="H1052" s="186">
        <f t="shared" si="100"/>
        <v>6.9284431885746267</v>
      </c>
      <c r="I1052" s="186">
        <f t="shared" si="95"/>
        <v>6.9187327826509391</v>
      </c>
      <c r="W1052" s="243"/>
      <c r="X1052" s="251"/>
      <c r="Y1052" s="251"/>
      <c r="Z1052" s="251"/>
      <c r="AA1052" s="251"/>
      <c r="AB1052" s="251"/>
    </row>
    <row r="1053" spans="2:28" x14ac:dyDescent="0.3">
      <c r="B1053" s="249">
        <v>43785</v>
      </c>
      <c r="C1053" s="250">
        <v>5.4142181557965188</v>
      </c>
      <c r="D1053" s="186">
        <f t="shared" si="96"/>
        <v>7.4921927094666012</v>
      </c>
      <c r="E1053" s="186">
        <f t="shared" si="97"/>
        <v>7.2133381834927475</v>
      </c>
      <c r="F1053" s="186">
        <f t="shared" si="98"/>
        <v>6.637521533015267</v>
      </c>
      <c r="G1053" s="186">
        <f t="shared" si="99"/>
        <v>6.5854760607050205</v>
      </c>
      <c r="H1053" s="186">
        <f t="shared" si="100"/>
        <v>6.8455086170213475</v>
      </c>
      <c r="I1053" s="186">
        <f t="shared" si="95"/>
        <v>6.8829713337521135</v>
      </c>
      <c r="W1053" s="243"/>
      <c r="X1053" s="251"/>
      <c r="Y1053" s="251"/>
      <c r="Z1053" s="251"/>
      <c r="AA1053" s="251"/>
      <c r="AB1053" s="251"/>
    </row>
    <row r="1054" spans="2:28" x14ac:dyDescent="0.3">
      <c r="B1054" s="249">
        <v>43786</v>
      </c>
      <c r="C1054" s="250">
        <v>5.7285226572373436</v>
      </c>
      <c r="D1054" s="186">
        <f t="shared" si="96"/>
        <v>6.9709513749780161</v>
      </c>
      <c r="E1054" s="186">
        <f t="shared" si="97"/>
        <v>7.1487433156678284</v>
      </c>
      <c r="F1054" s="186">
        <f t="shared" si="98"/>
        <v>6.8592111119027823</v>
      </c>
      <c r="G1054" s="186">
        <f t="shared" si="99"/>
        <v>6.5858169133312741</v>
      </c>
      <c r="H1054" s="186">
        <f t="shared" si="100"/>
        <v>6.8318527204032478</v>
      </c>
      <c r="I1054" s="186">
        <f t="shared" si="95"/>
        <v>6.8517666847415031</v>
      </c>
      <c r="W1054" s="243"/>
      <c r="X1054" s="251"/>
      <c r="Y1054" s="251"/>
      <c r="Z1054" s="251"/>
      <c r="AA1054" s="251"/>
      <c r="AB1054" s="251"/>
    </row>
    <row r="1055" spans="2:28" x14ac:dyDescent="0.3">
      <c r="B1055" s="249">
        <v>43787</v>
      </c>
      <c r="C1055" s="250">
        <v>7.0854356940548842</v>
      </c>
      <c r="D1055" s="186">
        <f t="shared" si="96"/>
        <v>7.1399090362069204</v>
      </c>
      <c r="E1055" s="186">
        <f t="shared" si="97"/>
        <v>6.868355576105194</v>
      </c>
      <c r="F1055" s="186">
        <f t="shared" si="98"/>
        <v>6.847010185465412</v>
      </c>
      <c r="G1055" s="186">
        <f t="shared" si="99"/>
        <v>6.7668352919964088</v>
      </c>
      <c r="H1055" s="186">
        <f t="shared" si="100"/>
        <v>6.7698014719905117</v>
      </c>
      <c r="I1055" s="186">
        <f t="shared" si="95"/>
        <v>6.8141292453643985</v>
      </c>
      <c r="W1055" s="243"/>
      <c r="X1055" s="251"/>
      <c r="Y1055" s="251"/>
      <c r="Z1055" s="251"/>
      <c r="AA1055" s="251"/>
      <c r="AB1055" s="251"/>
    </row>
    <row r="1056" spans="2:28" x14ac:dyDescent="0.3">
      <c r="B1056" s="249">
        <v>43788</v>
      </c>
      <c r="C1056" s="250">
        <v>8.2314303441838668</v>
      </c>
      <c r="D1056" s="186">
        <f t="shared" si="96"/>
        <v>6.8249078179879188</v>
      </c>
      <c r="E1056" s="186">
        <f t="shared" si="97"/>
        <v>6.7619577235441009</v>
      </c>
      <c r="F1056" s="186">
        <f t="shared" si="98"/>
        <v>6.8831364433283699</v>
      </c>
      <c r="G1056" s="186">
        <f t="shared" si="99"/>
        <v>6.8878322604024618</v>
      </c>
      <c r="H1056" s="186">
        <f t="shared" si="100"/>
        <v>6.7184810366319345</v>
      </c>
      <c r="I1056" s="186">
        <f t="shared" si="95"/>
        <v>6.8400626448959967</v>
      </c>
      <c r="W1056" s="243"/>
      <c r="X1056" s="251"/>
      <c r="Y1056" s="251"/>
      <c r="Z1056" s="251"/>
      <c r="AA1056" s="251"/>
      <c r="AB1056" s="251"/>
    </row>
    <row r="1057" spans="2:28" x14ac:dyDescent="0.3">
      <c r="B1057" s="249">
        <v>43789</v>
      </c>
      <c r="C1057" s="250">
        <v>5.5656089039727128</v>
      </c>
      <c r="D1057" s="186">
        <f t="shared" si="96"/>
        <v>6.9944163094243104</v>
      </c>
      <c r="E1057" s="186">
        <f t="shared" si="97"/>
        <v>6.7075573008840914</v>
      </c>
      <c r="F1057" s="186">
        <f t="shared" si="98"/>
        <v>6.862737159773566</v>
      </c>
      <c r="G1057" s="186">
        <f t="shared" si="99"/>
        <v>6.9717890958613555</v>
      </c>
      <c r="H1057" s="186">
        <f t="shared" si="100"/>
        <v>6.7238856646079261</v>
      </c>
      <c r="I1057" s="186"/>
      <c r="W1057" s="243"/>
      <c r="X1057" s="251"/>
      <c r="Y1057" s="251"/>
      <c r="Z1057" s="251"/>
      <c r="AA1057" s="251"/>
      <c r="AB1057" s="251"/>
    </row>
    <row r="1058" spans="2:28" x14ac:dyDescent="0.3">
      <c r="B1058" s="249">
        <v>43790</v>
      </c>
      <c r="C1058" s="250">
        <v>8.9835481075565848</v>
      </c>
      <c r="D1058" s="186">
        <f t="shared" si="96"/>
        <v>6.53784313884056</v>
      </c>
      <c r="E1058" s="186">
        <f t="shared" si="97"/>
        <v>6.5391336205633204</v>
      </c>
      <c r="F1058" s="186">
        <f t="shared" si="98"/>
        <v>7.0842383485231881</v>
      </c>
      <c r="G1058" s="186">
        <f t="shared" si="99"/>
        <v>7.0267734128887174</v>
      </c>
      <c r="H1058" s="186">
        <f t="shared" si="100"/>
        <v>6.6971334330093883</v>
      </c>
      <c r="I1058" s="186"/>
      <c r="W1058" s="243"/>
      <c r="X1058" s="251"/>
      <c r="Y1058" s="251"/>
      <c r="Z1058" s="251"/>
      <c r="AA1058" s="251"/>
      <c r="AB1058" s="251"/>
    </row>
    <row r="1059" spans="2:28" x14ac:dyDescent="0.3">
      <c r="B1059" s="249">
        <v>43791</v>
      </c>
      <c r="C1059" s="250">
        <v>6.7655908631135162</v>
      </c>
      <c r="D1059" s="186">
        <f t="shared" si="96"/>
        <v>6.5027751380304277</v>
      </c>
      <c r="E1059" s="186">
        <f t="shared" si="97"/>
        <v>6.4827778877039304</v>
      </c>
      <c r="F1059" s="186">
        <f t="shared" si="98"/>
        <v>7.0493056153181408</v>
      </c>
      <c r="G1059" s="186">
        <f t="shared" si="99"/>
        <v>7.0775477826130757</v>
      </c>
      <c r="H1059" s="186">
        <f t="shared" si="100"/>
        <v>6.7297816905546313</v>
      </c>
      <c r="I1059" s="186"/>
      <c r="W1059" s="243"/>
      <c r="X1059" s="251"/>
      <c r="Y1059" s="251"/>
      <c r="Z1059" s="251"/>
      <c r="AA1059" s="251"/>
      <c r="AB1059" s="251"/>
    </row>
    <row r="1060" spans="2:28" x14ac:dyDescent="0.3">
      <c r="B1060" s="249">
        <v>43792</v>
      </c>
      <c r="C1060" s="250">
        <v>6.6007775958512624</v>
      </c>
      <c r="D1060" s="186">
        <f t="shared" si="96"/>
        <v>6.0317227376215978</v>
      </c>
      <c r="E1060" s="186">
        <f t="shared" si="97"/>
        <v>6.5779757108797563</v>
      </c>
      <c r="F1060" s="186">
        <f t="shared" si="98"/>
        <v>7.0542266298840817</v>
      </c>
      <c r="G1060" s="186">
        <f t="shared" si="99"/>
        <v>6.9477844742234698</v>
      </c>
      <c r="H1060" s="186">
        <f t="shared" si="100"/>
        <v>6.6773869103366454</v>
      </c>
      <c r="I1060" s="186"/>
      <c r="W1060" s="243"/>
      <c r="X1060" s="251"/>
      <c r="Y1060" s="251"/>
      <c r="Z1060" s="251"/>
      <c r="AA1060" s="251"/>
      <c r="AB1060" s="251"/>
    </row>
    <row r="1061" spans="2:28" x14ac:dyDescent="0.3">
      <c r="B1061" s="249">
        <v>43793</v>
      </c>
      <c r="C1061" s="250">
        <v>2.5325104631510977</v>
      </c>
      <c r="D1061" s="186">
        <f t="shared" si="96"/>
        <v>6.4441632267901667</v>
      </c>
      <c r="E1061" s="186">
        <f t="shared" si="97"/>
        <v>6.7465357765372316</v>
      </c>
      <c r="F1061" s="186">
        <f t="shared" si="98"/>
        <v>6.9082125498350857</v>
      </c>
      <c r="G1061" s="186">
        <f t="shared" si="99"/>
        <v>7.0609670304636998</v>
      </c>
      <c r="H1061" s="186">
        <f t="shared" si="100"/>
        <v>6.6705219769071675</v>
      </c>
      <c r="I1061" s="186"/>
      <c r="W1061" s="243"/>
      <c r="X1061" s="251"/>
      <c r="Y1061" s="251"/>
      <c r="Z1061" s="251"/>
      <c r="AA1061" s="251"/>
      <c r="AB1061" s="251"/>
    </row>
    <row r="1062" spans="2:28" x14ac:dyDescent="0.3">
      <c r="B1062" s="249">
        <v>43794</v>
      </c>
      <c r="C1062" s="250">
        <v>6.8399596883839493</v>
      </c>
      <c r="D1062" s="186">
        <f t="shared" si="96"/>
        <v>5.938358204919723</v>
      </c>
      <c r="E1062" s="186">
        <f t="shared" si="97"/>
        <v>6.9569904158872289</v>
      </c>
      <c r="F1062" s="186">
        <f t="shared" si="98"/>
        <v>6.8814434454284239</v>
      </c>
      <c r="G1062" s="186">
        <f t="shared" si="99"/>
        <v>6.888930352346013</v>
      </c>
      <c r="H1062" s="186">
        <f t="shared" si="100"/>
        <v>6.6867895531412573</v>
      </c>
      <c r="I1062" s="186"/>
      <c r="W1062" s="243"/>
      <c r="X1062" s="251"/>
      <c r="Y1062" s="251"/>
      <c r="Z1062" s="251"/>
      <c r="AA1062" s="251"/>
      <c r="AB1062" s="251"/>
    </row>
    <row r="1063" spans="2:28" x14ac:dyDescent="0.3">
      <c r="B1063" s="249">
        <v>43795</v>
      </c>
      <c r="C1063" s="250">
        <v>4.9340635413220584</v>
      </c>
      <c r="D1063" s="186">
        <f t="shared" si="96"/>
        <v>6.140647957419942</v>
      </c>
      <c r="E1063" s="186">
        <f t="shared" si="97"/>
        <v>6.835243590092821</v>
      </c>
      <c r="F1063" s="186">
        <f t="shared" si="98"/>
        <v>6.8754458586250182</v>
      </c>
      <c r="G1063" s="186">
        <f t="shared" si="99"/>
        <v>6.8865240349155261</v>
      </c>
      <c r="H1063" s="186">
        <f t="shared" si="100"/>
        <v>6.770589940287782</v>
      </c>
      <c r="I1063" s="186"/>
      <c r="W1063" s="243"/>
      <c r="X1063" s="251"/>
      <c r="Y1063" s="251"/>
      <c r="Z1063" s="251"/>
      <c r="AA1063" s="251"/>
      <c r="AB1063" s="251"/>
    </row>
    <row r="1064" spans="2:28" x14ac:dyDescent="0.3">
      <c r="B1064" s="249">
        <v>43796</v>
      </c>
      <c r="C1064" s="250">
        <v>8.4526923281526969</v>
      </c>
      <c r="D1064" s="186">
        <f t="shared" si="96"/>
        <v>6.1615351123352022</v>
      </c>
      <c r="E1064" s="186">
        <f t="shared" si="97"/>
        <v>6.876843137263621</v>
      </c>
      <c r="F1064" s="186">
        <f t="shared" si="98"/>
        <v>6.7862926131108976</v>
      </c>
      <c r="G1064" s="186">
        <f t="shared" si="99"/>
        <v>6.7679313285739324</v>
      </c>
      <c r="H1064" s="186">
        <f t="shared" si="100"/>
        <v>6.8302715588317326</v>
      </c>
      <c r="I1064" s="186"/>
      <c r="W1064" s="243"/>
      <c r="X1064" s="251"/>
      <c r="Y1064" s="251"/>
      <c r="Z1064" s="251"/>
      <c r="AA1064" s="251"/>
      <c r="AB1064" s="251"/>
    </row>
    <row r="1065" spans="2:28" x14ac:dyDescent="0.3">
      <c r="B1065" s="249">
        <v>43797</v>
      </c>
      <c r="C1065" s="250">
        <v>5.4429129544634769</v>
      </c>
      <c r="D1065" s="186">
        <f t="shared" si="96"/>
        <v>6.9552284142339049</v>
      </c>
      <c r="E1065" s="186">
        <f t="shared" si="97"/>
        <v>6.7522106500391788</v>
      </c>
      <c r="F1065" s="186">
        <f t="shared" si="98"/>
        <v>6.8280748764532335</v>
      </c>
      <c r="G1065" s="186">
        <f t="shared" si="99"/>
        <v>6.6957736285070579</v>
      </c>
      <c r="H1065" s="186">
        <f t="shared" si="100"/>
        <v>6.9186614058842348</v>
      </c>
      <c r="I1065" s="186"/>
      <c r="W1065" s="243"/>
      <c r="X1065" s="251"/>
      <c r="Y1065" s="251"/>
      <c r="Z1065" s="251"/>
      <c r="AA1065" s="251"/>
      <c r="AB1065" s="251"/>
    </row>
    <row r="1066" spans="2:28" x14ac:dyDescent="0.3">
      <c r="B1066" s="249">
        <v>43798</v>
      </c>
      <c r="C1066" s="250">
        <v>8.1816191306150472</v>
      </c>
      <c r="D1066" s="186">
        <f t="shared" si="96"/>
        <v>7.4112056937440318</v>
      </c>
      <c r="E1066" s="186">
        <f t="shared" si="97"/>
        <v>6.9007148789435684</v>
      </c>
      <c r="F1066" s="186">
        <f t="shared" si="98"/>
        <v>6.7739284650680291</v>
      </c>
      <c r="G1066" s="186">
        <f t="shared" si="99"/>
        <v>6.6941214366269479</v>
      </c>
      <c r="H1066" s="186">
        <f t="shared" si="100"/>
        <v>6.9209788177424052</v>
      </c>
      <c r="I1066" s="186"/>
      <c r="W1066" s="243"/>
      <c r="X1066" s="251"/>
      <c r="Y1066" s="251"/>
      <c r="Z1066" s="251"/>
      <c r="AA1066" s="251"/>
      <c r="AB1066" s="251"/>
    </row>
    <row r="1067" spans="2:28" x14ac:dyDescent="0.3">
      <c r="B1067" s="249">
        <v>43799</v>
      </c>
      <c r="C1067" s="250">
        <v>6.7469876802580933</v>
      </c>
      <c r="D1067" s="186">
        <f t="shared" si="96"/>
        <v>7.638764442564046</v>
      </c>
      <c r="E1067" s="186">
        <f t="shared" si="97"/>
        <v>6.6822307649541921</v>
      </c>
      <c r="F1067" s="186">
        <f t="shared" si="98"/>
        <v>6.6846344767318344</v>
      </c>
      <c r="G1067" s="186">
        <f t="shared" si="99"/>
        <v>6.7195921602398228</v>
      </c>
      <c r="H1067" s="186">
        <f t="shared" si="100"/>
        <v>6.891378863206425</v>
      </c>
      <c r="I1067" s="186"/>
      <c r="W1067" s="243"/>
      <c r="X1067" s="251"/>
      <c r="Y1067" s="251"/>
      <c r="Z1067" s="251"/>
      <c r="AA1067" s="251"/>
      <c r="AB1067" s="251"/>
    </row>
    <row r="1068" spans="2:28" x14ac:dyDescent="0.3">
      <c r="B1068" s="249">
        <v>43800</v>
      </c>
      <c r="C1068" s="250">
        <v>8.0883635764420116</v>
      </c>
      <c r="D1068" s="186">
        <f t="shared" si="96"/>
        <v>7.3095230477370761</v>
      </c>
      <c r="E1068" s="186">
        <f t="shared" si="97"/>
        <v>6.9731907452595694</v>
      </c>
      <c r="F1068" s="186">
        <f t="shared" si="98"/>
        <v>6.7002579797725712</v>
      </c>
      <c r="G1068" s="186">
        <f t="shared" si="99"/>
        <v>6.7932339402980926</v>
      </c>
      <c r="H1068" s="186">
        <f t="shared" si="100"/>
        <v>6.9542228816937977</v>
      </c>
      <c r="I1068" s="186"/>
      <c r="W1068" s="243"/>
      <c r="X1068" s="251"/>
      <c r="Y1068" s="251"/>
      <c r="Z1068" s="251"/>
      <c r="AA1068" s="251"/>
      <c r="AB1068" s="251"/>
    </row>
    <row r="1069" spans="2:28" x14ac:dyDescent="0.3">
      <c r="B1069" s="249">
        <v>43801</v>
      </c>
      <c r="C1069" s="250">
        <v>10.03180064495484</v>
      </c>
      <c r="D1069" s="186">
        <f t="shared" si="96"/>
        <v>7.5660630951586345</v>
      </c>
      <c r="E1069" s="186">
        <f t="shared" si="97"/>
        <v>6.9095051285868312</v>
      </c>
      <c r="F1069" s="186">
        <f t="shared" si="98"/>
        <v>6.5477284926071055</v>
      </c>
      <c r="G1069" s="186">
        <f t="shared" si="99"/>
        <v>6.7418442456590908</v>
      </c>
      <c r="H1069" s="186">
        <f t="shared" si="100"/>
        <v>6.8614497047892939</v>
      </c>
      <c r="I1069" s="186"/>
      <c r="W1069" s="243"/>
      <c r="X1069" s="251"/>
      <c r="Y1069" s="251"/>
      <c r="Z1069" s="251"/>
      <c r="AA1069" s="251"/>
      <c r="AB1069" s="251"/>
    </row>
    <row r="1070" spans="2:28" x14ac:dyDescent="0.3">
      <c r="B1070" s="249">
        <v>43802</v>
      </c>
      <c r="C1070" s="250">
        <v>6.5269747830621494</v>
      </c>
      <c r="D1070" s="186">
        <f t="shared" si="96"/>
        <v>7.6607818004671957</v>
      </c>
      <c r="E1070" s="186">
        <f t="shared" si="97"/>
        <v>7.0110903462869514</v>
      </c>
      <c r="F1070" s="186">
        <f t="shared" si="98"/>
        <v>6.6505259761732907</v>
      </c>
      <c r="G1070" s="186">
        <f t="shared" si="99"/>
        <v>6.6856744450756205</v>
      </c>
      <c r="H1070" s="186">
        <f t="shared" si="100"/>
        <v>6.9125746359472267</v>
      </c>
      <c r="I1070" s="186"/>
      <c r="W1070" s="243"/>
      <c r="X1070" s="251"/>
      <c r="Y1070" s="251"/>
      <c r="Z1070" s="251"/>
      <c r="AA1070" s="251"/>
      <c r="AB1070" s="251"/>
    </row>
    <row r="1071" spans="2:28" x14ac:dyDescent="0.3">
      <c r="B1071" s="249">
        <v>43803</v>
      </c>
      <c r="C1071" s="250">
        <v>6.1480025643639156</v>
      </c>
      <c r="D1071" s="186">
        <f t="shared" si="96"/>
        <v>7.202926417573182</v>
      </c>
      <c r="E1071" s="186">
        <f t="shared" si="97"/>
        <v>6.8283053562637752</v>
      </c>
      <c r="F1071" s="186">
        <f t="shared" si="98"/>
        <v>6.6279841105116608</v>
      </c>
      <c r="G1071" s="186">
        <f t="shared" si="99"/>
        <v>6.7120398110180526</v>
      </c>
      <c r="H1071" s="186">
        <f t="shared" si="100"/>
        <v>6.8507194821379338</v>
      </c>
      <c r="I1071" s="186"/>
      <c r="W1071" s="243"/>
      <c r="X1071" s="251"/>
      <c r="Y1071" s="251"/>
      <c r="Z1071" s="251"/>
      <c r="AA1071" s="251"/>
      <c r="AB1071" s="251"/>
    </row>
    <row r="1072" spans="2:28" x14ac:dyDescent="0.3">
      <c r="B1072" s="249">
        <v>43804</v>
      </c>
      <c r="C1072" s="250">
        <v>7.2386932864143789</v>
      </c>
      <c r="D1072" s="186">
        <f t="shared" si="96"/>
        <v>6.9911530762852347</v>
      </c>
      <c r="E1072" s="186">
        <f t="shared" si="97"/>
        <v>6.8524136364507982</v>
      </c>
      <c r="F1072" s="186">
        <f t="shared" si="98"/>
        <v>6.8783642074506037</v>
      </c>
      <c r="G1072" s="186">
        <f t="shared" si="99"/>
        <v>6.7273240209572247</v>
      </c>
      <c r="H1072" s="186">
        <f t="shared" si="100"/>
        <v>6.8259113776531581</v>
      </c>
      <c r="I1072" s="186"/>
      <c r="W1072" s="243"/>
      <c r="X1072" s="251"/>
      <c r="Y1072" s="251"/>
      <c r="Z1072" s="251"/>
      <c r="AA1072" s="251"/>
      <c r="AB1072" s="251"/>
    </row>
    <row r="1073" spans="2:28" x14ac:dyDescent="0.3">
      <c r="B1073" s="249">
        <v>43805</v>
      </c>
      <c r="C1073" s="250">
        <v>8.84465006777498</v>
      </c>
      <c r="D1073" s="186">
        <f t="shared" si="96"/>
        <v>6.4078045634296297</v>
      </c>
      <c r="E1073" s="186">
        <f t="shared" si="97"/>
        <v>6.9054649855499646</v>
      </c>
      <c r="F1073" s="186">
        <f t="shared" si="98"/>
        <v>6.8215339482019806</v>
      </c>
      <c r="G1073" s="186">
        <f t="shared" si="99"/>
        <v>6.7542778834723185</v>
      </c>
      <c r="H1073" s="186">
        <f t="shared" si="100"/>
        <v>6.7774186299595893</v>
      </c>
      <c r="I1073" s="186"/>
      <c r="W1073" s="243"/>
      <c r="X1073" s="251"/>
      <c r="Y1073" s="251"/>
      <c r="Z1073" s="251"/>
      <c r="AA1073" s="251"/>
      <c r="AB1073" s="251"/>
    </row>
    <row r="1074" spans="2:28" x14ac:dyDescent="0.3">
      <c r="B1074" s="249">
        <v>43806</v>
      </c>
      <c r="C1074" s="250">
        <v>3.5420000000000007</v>
      </c>
      <c r="D1074" s="186">
        <f t="shared" si="96"/>
        <v>6.3834162500098603</v>
      </c>
      <c r="E1074" s="186">
        <f t="shared" si="97"/>
        <v>6.8612086095998919</v>
      </c>
      <c r="F1074" s="186">
        <f t="shared" si="98"/>
        <v>6.9036583475602962</v>
      </c>
      <c r="G1074" s="186">
        <f t="shared" si="99"/>
        <v>6.730399203063266</v>
      </c>
      <c r="H1074" s="186">
        <f t="shared" si="100"/>
        <v>6.8054822402177679</v>
      </c>
      <c r="I1074" s="186"/>
      <c r="W1074" s="243"/>
      <c r="X1074" s="251"/>
      <c r="Y1074" s="251"/>
      <c r="Z1074" s="251"/>
      <c r="AA1074" s="251"/>
      <c r="AB1074" s="251"/>
    </row>
    <row r="1075" spans="2:28" x14ac:dyDescent="0.3">
      <c r="B1075" s="249">
        <v>43807</v>
      </c>
      <c r="C1075" s="250">
        <v>6.605950187426374</v>
      </c>
      <c r="D1075" s="186">
        <f t="shared" si="96"/>
        <v>6.3470876647904735</v>
      </c>
      <c r="E1075" s="186">
        <f t="shared" si="97"/>
        <v>6.8399321040589545</v>
      </c>
      <c r="F1075" s="186">
        <f t="shared" si="98"/>
        <v>6.8013320057606821</v>
      </c>
      <c r="G1075" s="186">
        <f t="shared" si="99"/>
        <v>6.8569626647067841</v>
      </c>
      <c r="H1075" s="186">
        <f t="shared" si="100"/>
        <v>6.7772790577052255</v>
      </c>
      <c r="I1075" s="186"/>
      <c r="W1075" s="243"/>
      <c r="X1075" s="251"/>
      <c r="Y1075" s="251"/>
      <c r="Z1075" s="251"/>
      <c r="AA1075" s="251"/>
      <c r="AB1075" s="251"/>
    </row>
    <row r="1076" spans="2:28" x14ac:dyDescent="0.3">
      <c r="B1076" s="249">
        <v>43808</v>
      </c>
      <c r="C1076" s="250">
        <v>5.9483610549656092</v>
      </c>
      <c r="D1076" s="186">
        <f t="shared" si="96"/>
        <v>6.1387641777429627</v>
      </c>
      <c r="E1076" s="186">
        <f t="shared" si="97"/>
        <v>6.5266980754309527</v>
      </c>
      <c r="F1076" s="186">
        <f t="shared" si="98"/>
        <v>6.9903126263030586</v>
      </c>
      <c r="G1076" s="186">
        <f t="shared" si="99"/>
        <v>6.8579967691313453</v>
      </c>
      <c r="H1076" s="186">
        <f t="shared" si="100"/>
        <v>6.7557888721568577</v>
      </c>
      <c r="I1076" s="186"/>
      <c r="W1076" s="243"/>
      <c r="X1076" s="251"/>
      <c r="Y1076" s="251"/>
      <c r="Z1076" s="251"/>
      <c r="AA1076" s="251"/>
      <c r="AB1076" s="251"/>
    </row>
    <row r="1077" spans="2:28" x14ac:dyDescent="0.3">
      <c r="B1077" s="249">
        <v>43809</v>
      </c>
      <c r="C1077" s="250">
        <v>6.3562565891237632</v>
      </c>
      <c r="D1077" s="186">
        <f t="shared" si="96"/>
        <v>6.1501481706327352</v>
      </c>
      <c r="E1077" s="186">
        <f t="shared" si="97"/>
        <v>6.5361053000584191</v>
      </c>
      <c r="F1077" s="186">
        <f t="shared" si="98"/>
        <v>6.958821192156444</v>
      </c>
      <c r="G1077" s="186">
        <f t="shared" si="99"/>
        <v>6.9878830921487909</v>
      </c>
      <c r="H1077" s="186">
        <f t="shared" si="100"/>
        <v>6.7263581715374938</v>
      </c>
      <c r="I1077" s="186"/>
      <c r="W1077" s="243"/>
      <c r="X1077" s="251"/>
      <c r="Y1077" s="251"/>
      <c r="Z1077" s="251"/>
      <c r="AA1077" s="251"/>
      <c r="AB1077" s="251"/>
    </row>
    <row r="1078" spans="2:28" x14ac:dyDescent="0.3">
      <c r="B1078" s="249">
        <v>43810</v>
      </c>
      <c r="C1078" s="250">
        <v>5.8937024678282155</v>
      </c>
      <c r="D1078" s="186">
        <f t="shared" si="96"/>
        <v>6.5194908016266018</v>
      </c>
      <c r="E1078" s="186">
        <f t="shared" si="97"/>
        <v>6.5472364847724833</v>
      </c>
      <c r="F1078" s="186">
        <f t="shared" si="98"/>
        <v>6.9200205666392876</v>
      </c>
      <c r="G1078" s="186">
        <f t="shared" si="99"/>
        <v>6.922300572764855</v>
      </c>
      <c r="H1078" s="186"/>
      <c r="I1078" s="186"/>
      <c r="W1078" s="243"/>
      <c r="X1078" s="251"/>
      <c r="Y1078" s="251"/>
      <c r="Z1078" s="251"/>
      <c r="AA1078" s="251"/>
      <c r="AB1078" s="251"/>
    </row>
    <row r="1079" spans="2:28" x14ac:dyDescent="0.3">
      <c r="B1079" s="249">
        <v>43811</v>
      </c>
      <c r="C1079" s="250">
        <v>5.7804288770817989</v>
      </c>
      <c r="D1079" s="186">
        <f t="shared" si="96"/>
        <v>6.6887111318326742</v>
      </c>
      <c r="E1079" s="186">
        <f t="shared" si="97"/>
        <v>6.7024373918752698</v>
      </c>
      <c r="F1079" s="186">
        <f t="shared" si="98"/>
        <v>6.8242074148644107</v>
      </c>
      <c r="G1079" s="186">
        <f t="shared" si="99"/>
        <v>6.9693002561980775</v>
      </c>
      <c r="H1079" s="186"/>
      <c r="I1079" s="186"/>
      <c r="W1079" s="243"/>
      <c r="X1079" s="251"/>
      <c r="Y1079" s="251"/>
      <c r="Z1079" s="251"/>
      <c r="AA1079" s="251"/>
      <c r="AB1079" s="251"/>
    </row>
    <row r="1080" spans="2:28" x14ac:dyDescent="0.3">
      <c r="B1080" s="249">
        <v>43812</v>
      </c>
      <c r="C1080" s="250">
        <v>8.9243380180033895</v>
      </c>
      <c r="D1080" s="186">
        <f t="shared" si="96"/>
        <v>6.6455915874322793</v>
      </c>
      <c r="E1080" s="186">
        <f t="shared" si="97"/>
        <v>6.6078408880010668</v>
      </c>
      <c r="F1080" s="186">
        <f t="shared" si="98"/>
        <v>6.6735937942604471</v>
      </c>
      <c r="G1080" s="186">
        <f t="shared" si="99"/>
        <v>6.9247390010874188</v>
      </c>
      <c r="H1080" s="186"/>
      <c r="I1080" s="186"/>
      <c r="W1080" s="243"/>
      <c r="X1080" s="251"/>
      <c r="Y1080" s="251"/>
      <c r="Z1080" s="251"/>
      <c r="AA1080" s="251"/>
      <c r="AB1080" s="251"/>
    </row>
    <row r="1081" spans="2:28" x14ac:dyDescent="0.3">
      <c r="B1081" s="249">
        <v>43813</v>
      </c>
      <c r="C1081" s="250">
        <v>6.1273984169570594</v>
      </c>
      <c r="D1081" s="186">
        <f t="shared" si="96"/>
        <v>6.6887943501069795</v>
      </c>
      <c r="E1081" s="186">
        <f t="shared" si="97"/>
        <v>6.7785676411723381</v>
      </c>
      <c r="F1081" s="186">
        <f t="shared" si="98"/>
        <v>6.770922642010369</v>
      </c>
      <c r="G1081" s="186">
        <f t="shared" si="99"/>
        <v>6.919235504886772</v>
      </c>
      <c r="H1081" s="186"/>
      <c r="I1081" s="186"/>
      <c r="W1081" s="243"/>
      <c r="X1081" s="251"/>
      <c r="Y1081" s="251"/>
      <c r="Z1081" s="251"/>
      <c r="AA1081" s="251"/>
      <c r="AB1081" s="251"/>
    </row>
    <row r="1082" spans="2:28" x14ac:dyDescent="0.3">
      <c r="B1082" s="249">
        <v>43814</v>
      </c>
      <c r="C1082" s="250">
        <v>7.7904924988688782</v>
      </c>
      <c r="D1082" s="186">
        <f t="shared" si="96"/>
        <v>6.7473853047544949</v>
      </c>
      <c r="E1082" s="186">
        <f t="shared" si="97"/>
        <v>6.7407345841539952</v>
      </c>
      <c r="F1082" s="186">
        <f t="shared" si="98"/>
        <v>6.7932264144407775</v>
      </c>
      <c r="G1082" s="186">
        <f t="shared" si="99"/>
        <v>6.792650698289223</v>
      </c>
      <c r="H1082" s="186"/>
      <c r="I1082" s="186"/>
      <c r="W1082" s="243"/>
      <c r="X1082" s="251"/>
      <c r="Y1082" s="251"/>
      <c r="Z1082" s="251"/>
      <c r="AA1082" s="251"/>
      <c r="AB1082" s="251"/>
    </row>
    <row r="1083" spans="2:28" x14ac:dyDescent="0.3">
      <c r="B1083" s="249">
        <v>43815</v>
      </c>
      <c r="C1083" s="250">
        <v>5.6465242441628494</v>
      </c>
      <c r="D1083" s="186">
        <f t="shared" si="96"/>
        <v>7.2661106060075769</v>
      </c>
      <c r="E1083" s="186">
        <f t="shared" si="97"/>
        <v>6.8064884096758549</v>
      </c>
      <c r="F1083" s="186">
        <f t="shared" si="98"/>
        <v>6.7703793098778897</v>
      </c>
      <c r="G1083" s="186">
        <f t="shared" si="99"/>
        <v>6.6551881002916735</v>
      </c>
      <c r="H1083" s="186"/>
      <c r="I1083" s="186"/>
      <c r="W1083" s="243"/>
      <c r="X1083" s="251"/>
      <c r="Y1083" s="251"/>
      <c r="Z1083" s="251"/>
      <c r="AA1083" s="251"/>
      <c r="AB1083" s="251"/>
    </row>
    <row r="1084" spans="2:28" x14ac:dyDescent="0.3">
      <c r="B1084" s="249">
        <v>43816</v>
      </c>
      <c r="C1084" s="250">
        <v>6.6586759278466685</v>
      </c>
      <c r="D1084" s="186">
        <f t="shared" si="96"/>
        <v>7.0655336053693985</v>
      </c>
      <c r="E1084" s="186">
        <f t="shared" si="97"/>
        <v>6.9646758380106224</v>
      </c>
      <c r="F1084" s="186">
        <f t="shared" si="98"/>
        <v>6.6793914012941578</v>
      </c>
      <c r="G1084" s="186">
        <f t="shared" si="99"/>
        <v>6.6719154622598298</v>
      </c>
      <c r="H1084" s="186"/>
      <c r="I1084" s="186"/>
      <c r="W1084" s="243"/>
      <c r="X1084" s="251"/>
      <c r="Y1084" s="251"/>
      <c r="Z1084" s="251"/>
      <c r="AA1084" s="251"/>
      <c r="AB1084" s="251"/>
    </row>
    <row r="1085" spans="2:28" x14ac:dyDescent="0.3">
      <c r="B1085" s="249">
        <v>43817</v>
      </c>
      <c r="C1085" s="250">
        <v>6.3038391503608224</v>
      </c>
      <c r="D1085" s="186">
        <f t="shared" si="96"/>
        <v>7.0376444807180771</v>
      </c>
      <c r="E1085" s="186">
        <f t="shared" si="97"/>
        <v>7.0162957892659312</v>
      </c>
      <c r="F1085" s="186">
        <f t="shared" si="98"/>
        <v>6.824671867324632</v>
      </c>
      <c r="G1085" s="186"/>
      <c r="H1085" s="186"/>
      <c r="I1085" s="186"/>
      <c r="W1085" s="243"/>
      <c r="X1085" s="251"/>
      <c r="Y1085" s="251"/>
      <c r="Z1085" s="251"/>
      <c r="AA1085" s="251"/>
      <c r="AB1085" s="251"/>
    </row>
    <row r="1086" spans="2:28" x14ac:dyDescent="0.3">
      <c r="B1086" s="249">
        <v>43818</v>
      </c>
      <c r="C1086" s="250">
        <v>9.4115059858533687</v>
      </c>
      <c r="D1086" s="186">
        <f t="shared" si="96"/>
        <v>6.792758036475318</v>
      </c>
      <c r="E1086" s="186">
        <f t="shared" si="97"/>
        <v>7.0861868759453541</v>
      </c>
      <c r="F1086" s="186">
        <f t="shared" si="98"/>
        <v>6.7264832389572158</v>
      </c>
      <c r="G1086" s="186"/>
      <c r="H1086" s="186"/>
      <c r="I1086" s="186"/>
      <c r="W1086" s="243"/>
      <c r="X1086" s="251"/>
      <c r="Y1086" s="251"/>
      <c r="Z1086" s="251"/>
      <c r="AA1086" s="251"/>
      <c r="AB1086" s="251"/>
    </row>
    <row r="1087" spans="2:28" x14ac:dyDescent="0.3">
      <c r="B1087" s="249">
        <v>43819</v>
      </c>
      <c r="C1087" s="250">
        <v>7.5202990135361469</v>
      </c>
      <c r="D1087" s="186">
        <f t="shared" si="96"/>
        <v>6.9673852319194314</v>
      </c>
      <c r="E1087" s="186">
        <f t="shared" si="97"/>
        <v>6.9440130166248704</v>
      </c>
      <c r="F1087" s="186">
        <f t="shared" si="98"/>
        <v>6.737649279245689</v>
      </c>
      <c r="G1087" s="186"/>
      <c r="H1087" s="186"/>
      <c r="I1087" s="186"/>
      <c r="W1087" s="243"/>
      <c r="X1087" s="251"/>
      <c r="Y1087" s="251"/>
      <c r="Z1087" s="251"/>
      <c r="AA1087" s="251"/>
      <c r="AB1087" s="251"/>
    </row>
    <row r="1088" spans="2:28" x14ac:dyDescent="0.3">
      <c r="B1088" s="249">
        <v>43820</v>
      </c>
      <c r="C1088" s="250">
        <v>5.9321745443978022</v>
      </c>
      <c r="D1088" s="186">
        <f t="shared" si="96"/>
        <v>7.2405573259142679</v>
      </c>
      <c r="E1088" s="186">
        <f t="shared" si="97"/>
        <v>6.9772624001736512</v>
      </c>
      <c r="F1088" s="186">
        <f t="shared" si="98"/>
        <v>6.7680818663431541</v>
      </c>
      <c r="G1088" s="186"/>
      <c r="H1088" s="186"/>
      <c r="I1088" s="186"/>
      <c r="W1088" s="243"/>
      <c r="X1088" s="251"/>
      <c r="Y1088" s="251"/>
      <c r="Z1088" s="251"/>
      <c r="AA1088" s="251"/>
      <c r="AB1088" s="251"/>
    </row>
    <row r="1089" spans="2:28" x14ac:dyDescent="0.3">
      <c r="B1089" s="249">
        <v>43821</v>
      </c>
      <c r="C1089" s="250">
        <v>6.0762873891695666</v>
      </c>
      <c r="D1089" s="186">
        <f t="shared" si="96"/>
        <v>7.2852062737773693</v>
      </c>
      <c r="E1089" s="186">
        <f t="shared" si="97"/>
        <v>6.7453692925194897</v>
      </c>
      <c r="F1089" s="186"/>
      <c r="G1089" s="186"/>
      <c r="H1089" s="186"/>
      <c r="I1089" s="186"/>
      <c r="W1089" s="243"/>
      <c r="X1089" s="251"/>
      <c r="Y1089" s="251"/>
      <c r="Z1089" s="251"/>
      <c r="AA1089" s="251"/>
      <c r="AB1089" s="251"/>
    </row>
    <row r="1090" spans="2:28" x14ac:dyDescent="0.3">
      <c r="B1090" s="249">
        <v>43822</v>
      </c>
      <c r="C1090" s="250">
        <v>6.8689146122716451</v>
      </c>
      <c r="D1090" s="186">
        <f t="shared" si="96"/>
        <v>6.9062631458831314</v>
      </c>
      <c r="E1090" s="186">
        <f t="shared" si="97"/>
        <v>6.7836781251523925</v>
      </c>
      <c r="F1090" s="186"/>
      <c r="G1090" s="186"/>
      <c r="H1090" s="186"/>
      <c r="I1090" s="186"/>
      <c r="W1090" s="243"/>
      <c r="X1090" s="251"/>
      <c r="Y1090" s="251"/>
      <c r="Z1090" s="251"/>
      <c r="AA1090" s="251"/>
      <c r="AB1090" s="251"/>
    </row>
    <row r="1091" spans="2:28" x14ac:dyDescent="0.3">
      <c r="B1091" s="249">
        <v>43823</v>
      </c>
      <c r="C1091" s="250">
        <v>8.5708805858105226</v>
      </c>
      <c r="D1091" s="186">
        <f t="shared" si="96"/>
        <v>6.8224924278803405</v>
      </c>
      <c r="E1091" s="186">
        <f t="shared" si="97"/>
        <v>6.8077256244612396</v>
      </c>
      <c r="F1091" s="186"/>
      <c r="G1091" s="186"/>
      <c r="H1091" s="186"/>
      <c r="I1091" s="186"/>
      <c r="W1091" s="243"/>
      <c r="X1091" s="251"/>
      <c r="Y1091" s="251"/>
      <c r="Z1091" s="251"/>
      <c r="AA1091" s="251"/>
      <c r="AB1091" s="251"/>
    </row>
    <row r="1092" spans="2:28" x14ac:dyDescent="0.3">
      <c r="B1092" s="249">
        <v>43824</v>
      </c>
      <c r="C1092" s="250">
        <v>6.6163817854025311</v>
      </c>
      <c r="D1092" s="186">
        <f t="shared" si="96"/>
        <v>6.9168803196292226</v>
      </c>
      <c r="E1092" s="186"/>
      <c r="F1092" s="186"/>
      <c r="G1092" s="186"/>
      <c r="H1092" s="186"/>
      <c r="I1092" s="186"/>
      <c r="W1092" s="243"/>
      <c r="X1092" s="251"/>
      <c r="AB1092" s="251"/>
    </row>
    <row r="1093" spans="2:28" x14ac:dyDescent="0.3">
      <c r="B1093" s="249">
        <v>43825</v>
      </c>
      <c r="C1093" s="250">
        <v>6.7589040905937097</v>
      </c>
      <c r="D1093" s="186">
        <f t="shared" si="96"/>
        <v>6.697980548563657</v>
      </c>
      <c r="E1093" s="186"/>
      <c r="F1093" s="186"/>
      <c r="G1093" s="186"/>
      <c r="H1093" s="186"/>
      <c r="I1093" s="186"/>
      <c r="W1093" s="243"/>
      <c r="X1093" s="251"/>
      <c r="AB1093" s="251"/>
    </row>
    <row r="1094" spans="2:28" x14ac:dyDescent="0.3">
      <c r="B1094" s="249">
        <v>43826</v>
      </c>
      <c r="C1094" s="250">
        <v>6.9339039875166097</v>
      </c>
      <c r="D1094" s="186">
        <f t="shared" si="96"/>
        <v>6.5999710183853528</v>
      </c>
      <c r="E1094" s="186"/>
      <c r="F1094" s="186"/>
      <c r="G1094" s="186"/>
      <c r="H1094" s="186"/>
      <c r="I1094" s="186"/>
      <c r="W1094" s="243"/>
      <c r="AB1094" s="251"/>
    </row>
    <row r="1095" spans="2:28" x14ac:dyDescent="0.3">
      <c r="B1095" s="249">
        <v>43827</v>
      </c>
      <c r="C1095" s="250">
        <v>6.5928897866399812</v>
      </c>
      <c r="D1095" s="186">
        <f t="shared" si="96"/>
        <v>6.3748939230082105</v>
      </c>
      <c r="E1095" s="186"/>
      <c r="F1095" s="186"/>
      <c r="G1095" s="186"/>
      <c r="H1095" s="186"/>
      <c r="I1095" s="186"/>
      <c r="W1095" s="243"/>
      <c r="AB1095" s="251"/>
    </row>
    <row r="1096" spans="2:28" x14ac:dyDescent="0.3">
      <c r="B1096" s="249">
        <v>43828</v>
      </c>
      <c r="C1096" s="250">
        <v>4.5439889917106093</v>
      </c>
      <c r="D1096" s="186"/>
      <c r="E1096" s="186"/>
      <c r="F1096" s="186"/>
      <c r="G1096" s="186"/>
      <c r="H1096" s="186"/>
      <c r="I1096" s="186"/>
    </row>
    <row r="1097" spans="2:28" x14ac:dyDescent="0.3">
      <c r="B1097" s="249">
        <v>43829</v>
      </c>
      <c r="C1097" s="250">
        <v>6.1828479010235036</v>
      </c>
      <c r="D1097" s="186"/>
      <c r="E1097" s="186"/>
      <c r="F1097" s="186"/>
      <c r="G1097" s="186"/>
      <c r="H1097" s="186"/>
      <c r="I1097" s="186"/>
    </row>
    <row r="1098" spans="2:28" x14ac:dyDescent="0.3">
      <c r="B1098" s="249">
        <v>43830</v>
      </c>
      <c r="C1098" s="250">
        <v>6.9953409181705322</v>
      </c>
      <c r="D1098" s="186"/>
      <c r="E1098" s="186"/>
      <c r="F1098" s="186"/>
      <c r="G1098" s="186"/>
      <c r="H1098" s="186"/>
      <c r="I1098" s="186"/>
    </row>
  </sheetData>
  <mergeCells count="2">
    <mergeCell ref="B2:C2"/>
    <mergeCell ref="D2:H2"/>
  </mergeCells>
  <dataValidations count="1">
    <dataValidation type="list" allowBlank="1" showInputMessage="1" showErrorMessage="1" sqref="S3" xr:uid="{675FC7B0-1FBF-4C41-AD10-435FED6CEF04}">
      <formula1>$D$3:$I$3</formula1>
    </dataValidation>
  </dataValidations>
  <pageMargins left="0.75" right="0.75" top="1" bottom="1" header="0.5" footer="0.5"/>
  <pageSetup orientation="portrait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C50A0-818F-4112-A2F6-9668874CC2AE}">
  <sheetPr>
    <tabColor theme="9" tint="0.59999389629810485"/>
  </sheetPr>
  <dimension ref="B1:L41"/>
  <sheetViews>
    <sheetView showGridLines="0" zoomScale="90" zoomScaleNormal="90" workbookViewId="0">
      <selection activeCell="J30" sqref="J30"/>
    </sheetView>
  </sheetViews>
  <sheetFormatPr defaultColWidth="9.5546875" defaultRowHeight="14.4" x14ac:dyDescent="0.3"/>
  <cols>
    <col min="1" max="1" width="5.77734375" style="205" customWidth="1"/>
    <col min="2" max="2" width="10.21875" style="205" customWidth="1"/>
    <col min="3" max="3" width="11.77734375" style="205" customWidth="1"/>
    <col min="4" max="4" width="10.77734375" style="205" customWidth="1"/>
    <col min="5" max="5" width="11" style="205" customWidth="1"/>
    <col min="6" max="6" width="8.109375" style="205" customWidth="1"/>
    <col min="7" max="7" width="10.21875" style="205" customWidth="1"/>
    <col min="8" max="8" width="11.77734375" style="205" customWidth="1"/>
    <col min="9" max="9" width="15.77734375" style="205" customWidth="1"/>
    <col min="10" max="10" width="11.77734375" style="205" customWidth="1"/>
    <col min="11" max="11" width="15.77734375" style="205" customWidth="1"/>
    <col min="12" max="12" width="11.77734375" style="205" customWidth="1"/>
    <col min="13" max="16384" width="9.5546875" style="205"/>
  </cols>
  <sheetData>
    <row r="1" spans="2:12" ht="18" customHeight="1" x14ac:dyDescent="0.3"/>
    <row r="2" spans="2:12" ht="23.85" customHeight="1" x14ac:dyDescent="0.3">
      <c r="B2" s="475" t="s">
        <v>5845</v>
      </c>
      <c r="C2" s="475"/>
    </row>
    <row r="3" spans="2:12" x14ac:dyDescent="0.3">
      <c r="B3" s="190" t="s">
        <v>5846</v>
      </c>
      <c r="C3" s="190" t="s">
        <v>5057</v>
      </c>
      <c r="D3" s="245" t="s">
        <v>5421</v>
      </c>
      <c r="E3" s="252" t="s">
        <v>5847</v>
      </c>
    </row>
    <row r="4" spans="2:12" x14ac:dyDescent="0.3">
      <c r="B4" s="221">
        <v>1</v>
      </c>
      <c r="C4" s="253">
        <v>3</v>
      </c>
      <c r="D4" s="254">
        <f>$H$4*EXP(-$J$4*B4*EXP(-$L$4*B4))</f>
        <v>8.2495152502499405</v>
      </c>
      <c r="E4" s="255">
        <f t="shared" ref="E4:E11" si="0">(D4-C4)^2</f>
        <v>27.557410362606696</v>
      </c>
      <c r="G4" s="495" t="s">
        <v>5848</v>
      </c>
      <c r="H4" s="496">
        <v>900</v>
      </c>
      <c r="I4" s="495" t="s">
        <v>5849</v>
      </c>
      <c r="J4" s="498">
        <v>7</v>
      </c>
      <c r="K4" s="495" t="s">
        <v>5850</v>
      </c>
      <c r="L4" s="493">
        <f>L7/20</f>
        <v>0.4</v>
      </c>
    </row>
    <row r="5" spans="2:12" x14ac:dyDescent="0.3">
      <c r="B5" s="221">
        <v>2</v>
      </c>
      <c r="C5" s="253">
        <v>11</v>
      </c>
      <c r="D5" s="254">
        <f t="shared" ref="D5:D27" si="1">$H$4*EXP(-$J$4*B5*EXP(-$L$4*B5))</f>
        <v>1.6682735106154449</v>
      </c>
      <c r="E5" s="255">
        <f t="shared" si="0"/>
        <v>87.081119272681406</v>
      </c>
      <c r="G5" s="495"/>
      <c r="H5" s="497"/>
      <c r="I5" s="495"/>
      <c r="J5" s="499"/>
      <c r="K5" s="495"/>
      <c r="L5" s="494"/>
    </row>
    <row r="6" spans="2:12" x14ac:dyDescent="0.3">
      <c r="B6" s="221">
        <v>3</v>
      </c>
      <c r="C6" s="253">
        <v>32</v>
      </c>
      <c r="D6" s="254">
        <f t="shared" si="1"/>
        <v>1.6117431790231185</v>
      </c>
      <c r="E6" s="255">
        <f t="shared" si="0"/>
        <v>923.44615261764795</v>
      </c>
      <c r="H6" s="257" t="s">
        <v>5851</v>
      </c>
      <c r="I6" s="258"/>
      <c r="J6" s="257" t="s">
        <v>5852</v>
      </c>
      <c r="K6" s="258"/>
      <c r="L6" s="259" t="s">
        <v>5853</v>
      </c>
    </row>
    <row r="7" spans="2:12" x14ac:dyDescent="0.3">
      <c r="B7" s="221">
        <v>4</v>
      </c>
      <c r="C7" s="253">
        <v>110</v>
      </c>
      <c r="D7" s="254">
        <f t="shared" si="1"/>
        <v>3.1559585193560906</v>
      </c>
      <c r="E7" s="255">
        <f t="shared" si="0"/>
        <v>11415.649199917556</v>
      </c>
      <c r="H7" s="260"/>
      <c r="L7" s="261">
        <v>8</v>
      </c>
    </row>
    <row r="8" spans="2:12" ht="14.85" customHeight="1" x14ac:dyDescent="0.3">
      <c r="B8" s="221">
        <v>5</v>
      </c>
      <c r="C8" s="253">
        <v>174</v>
      </c>
      <c r="D8" s="254">
        <f t="shared" si="1"/>
        <v>7.8905027288258678</v>
      </c>
      <c r="E8" s="255">
        <f t="shared" si="0"/>
        <v>27592.365083682202</v>
      </c>
      <c r="G8" s="130"/>
      <c r="H8" s="130"/>
    </row>
    <row r="9" spans="2:12" ht="14.85" customHeight="1" x14ac:dyDescent="0.3">
      <c r="B9" s="221">
        <v>6</v>
      </c>
      <c r="C9" s="253">
        <v>412</v>
      </c>
      <c r="D9" s="254">
        <f t="shared" si="1"/>
        <v>19.930290799641089</v>
      </c>
      <c r="E9" s="255">
        <f t="shared" si="0"/>
        <v>153718.65687245398</v>
      </c>
      <c r="G9" s="130"/>
      <c r="H9" s="130"/>
    </row>
    <row r="10" spans="2:12" ht="15.6" x14ac:dyDescent="0.3">
      <c r="B10" s="221">
        <v>7</v>
      </c>
      <c r="C10" s="253">
        <v>452</v>
      </c>
      <c r="D10" s="254">
        <f t="shared" si="1"/>
        <v>45.727583554310321</v>
      </c>
      <c r="E10" s="255">
        <f t="shared" si="0"/>
        <v>165057.27636461987</v>
      </c>
      <c r="G10" s="130"/>
      <c r="H10" s="130"/>
    </row>
    <row r="11" spans="2:12" x14ac:dyDescent="0.3">
      <c r="B11" s="221">
        <v>8</v>
      </c>
      <c r="C11" s="253">
        <v>793</v>
      </c>
      <c r="D11" s="254">
        <f t="shared" si="1"/>
        <v>91.809092589349902</v>
      </c>
      <c r="E11" s="255">
        <f t="shared" si="0"/>
        <v>491668.68863537087</v>
      </c>
    </row>
    <row r="12" spans="2:12" x14ac:dyDescent="0.3">
      <c r="B12" s="221">
        <v>9</v>
      </c>
      <c r="C12" s="255"/>
      <c r="D12" s="254">
        <f t="shared" si="1"/>
        <v>160.93495049448009</v>
      </c>
      <c r="E12" s="255"/>
    </row>
    <row r="13" spans="2:12" x14ac:dyDescent="0.3">
      <c r="B13" s="221">
        <v>10</v>
      </c>
      <c r="C13" s="255"/>
      <c r="D13" s="254">
        <f t="shared" si="1"/>
        <v>249.70994920185532</v>
      </c>
      <c r="E13" s="255"/>
    </row>
    <row r="14" spans="2:12" x14ac:dyDescent="0.3">
      <c r="B14" s="221">
        <v>11</v>
      </c>
      <c r="C14" s="255"/>
      <c r="D14" s="254">
        <f t="shared" si="1"/>
        <v>349.68739239480738</v>
      </c>
      <c r="E14" s="262"/>
    </row>
    <row r="15" spans="2:12" x14ac:dyDescent="0.3">
      <c r="B15" s="221">
        <v>12</v>
      </c>
      <c r="C15" s="255"/>
      <c r="D15" s="254">
        <f t="shared" si="1"/>
        <v>450.83256202763408</v>
      </c>
      <c r="E15" s="262"/>
    </row>
    <row r="16" spans="2:12" x14ac:dyDescent="0.3">
      <c r="B16" s="221">
        <v>13</v>
      </c>
      <c r="C16" s="255"/>
      <c r="D16" s="254">
        <f t="shared" si="1"/>
        <v>544.78291871742192</v>
      </c>
      <c r="E16" s="262"/>
    </row>
    <row r="17" spans="2:6" x14ac:dyDescent="0.3">
      <c r="B17" s="221">
        <v>14</v>
      </c>
      <c r="C17" s="255"/>
      <c r="D17" s="254">
        <f t="shared" si="1"/>
        <v>626.40938005467967</v>
      </c>
      <c r="E17" s="262"/>
    </row>
    <row r="18" spans="2:6" x14ac:dyDescent="0.3">
      <c r="B18" s="221">
        <v>15</v>
      </c>
      <c r="C18" s="255"/>
      <c r="D18" s="254">
        <f t="shared" si="1"/>
        <v>693.75979562053408</v>
      </c>
      <c r="E18" s="262"/>
    </row>
    <row r="19" spans="2:6" x14ac:dyDescent="0.3">
      <c r="B19" s="221">
        <v>16</v>
      </c>
      <c r="C19" s="255"/>
      <c r="D19" s="254">
        <f t="shared" si="1"/>
        <v>747.17568786310676</v>
      </c>
      <c r="E19" s="262"/>
    </row>
    <row r="20" spans="2:6" x14ac:dyDescent="0.3">
      <c r="B20" s="221">
        <v>17</v>
      </c>
      <c r="C20" s="255"/>
      <c r="D20" s="254">
        <f t="shared" si="1"/>
        <v>788.28170587003365</v>
      </c>
      <c r="E20" s="262"/>
    </row>
    <row r="21" spans="2:6" x14ac:dyDescent="0.3">
      <c r="B21" s="221">
        <v>18</v>
      </c>
      <c r="C21" s="255"/>
      <c r="D21" s="254">
        <f t="shared" si="1"/>
        <v>819.19729433727809</v>
      </c>
      <c r="E21" s="262"/>
    </row>
    <row r="22" spans="2:6" x14ac:dyDescent="0.3">
      <c r="B22" s="221">
        <v>19</v>
      </c>
      <c r="C22" s="255"/>
      <c r="D22" s="254">
        <f t="shared" si="1"/>
        <v>842.04606576183176</v>
      </c>
      <c r="E22" s="262"/>
    </row>
    <row r="23" spans="2:6" x14ac:dyDescent="0.3">
      <c r="B23" s="221">
        <v>20</v>
      </c>
      <c r="C23" s="255"/>
      <c r="D23" s="254">
        <f t="shared" si="1"/>
        <v>858.7089114111659</v>
      </c>
      <c r="E23" s="262"/>
    </row>
    <row r="24" spans="2:6" x14ac:dyDescent="0.3">
      <c r="B24" s="221">
        <v>21</v>
      </c>
      <c r="C24" s="255"/>
      <c r="D24" s="254">
        <f t="shared" si="1"/>
        <v>870.73637933340058</v>
      </c>
      <c r="E24" s="262"/>
    </row>
    <row r="25" spans="2:6" x14ac:dyDescent="0.3">
      <c r="B25" s="221">
        <v>22</v>
      </c>
      <c r="C25" s="255"/>
      <c r="D25" s="254">
        <f t="shared" si="1"/>
        <v>879.34900772200069</v>
      </c>
      <c r="E25" s="262"/>
    </row>
    <row r="26" spans="2:6" x14ac:dyDescent="0.3">
      <c r="B26" s="221">
        <v>23</v>
      </c>
      <c r="C26" s="255"/>
      <c r="D26" s="254">
        <f t="shared" si="1"/>
        <v>885.47782948775284</v>
      </c>
      <c r="E26" s="262"/>
    </row>
    <row r="27" spans="2:6" x14ac:dyDescent="0.3">
      <c r="B27" s="221">
        <v>24</v>
      </c>
      <c r="C27" s="255"/>
      <c r="D27" s="254">
        <f t="shared" si="1"/>
        <v>889.81745557526619</v>
      </c>
      <c r="E27" s="262"/>
    </row>
    <row r="28" spans="2:6" ht="23.85" customHeight="1" x14ac:dyDescent="0.3">
      <c r="B28" s="203"/>
      <c r="C28" s="203"/>
      <c r="D28" s="256" t="s">
        <v>5854</v>
      </c>
      <c r="E28" s="263">
        <f>SUM($E$4:$E$27)</f>
        <v>850490.72083829739</v>
      </c>
      <c r="F28" s="264"/>
    </row>
    <row r="30" spans="2:6" ht="15.6" x14ac:dyDescent="0.3">
      <c r="C30" s="237"/>
    </row>
    <row r="31" spans="2:6" ht="15.6" x14ac:dyDescent="0.3">
      <c r="C31" s="237"/>
    </row>
    <row r="32" spans="2:6" ht="15.6" x14ac:dyDescent="0.3">
      <c r="C32" s="237"/>
    </row>
    <row r="33" spans="3:3" ht="15.6" x14ac:dyDescent="0.3">
      <c r="C33" s="237"/>
    </row>
    <row r="34" spans="3:3" ht="15.6" x14ac:dyDescent="0.3">
      <c r="C34" s="237"/>
    </row>
    <row r="35" spans="3:3" ht="15.6" x14ac:dyDescent="0.3">
      <c r="C35" s="237"/>
    </row>
    <row r="36" spans="3:3" ht="15.6" x14ac:dyDescent="0.3">
      <c r="C36" s="237"/>
    </row>
    <row r="37" spans="3:3" ht="15.6" x14ac:dyDescent="0.3">
      <c r="C37" s="237"/>
    </row>
    <row r="38" spans="3:3" ht="15.6" x14ac:dyDescent="0.3">
      <c r="C38" s="237"/>
    </row>
    <row r="39" spans="3:3" ht="15.6" x14ac:dyDescent="0.3">
      <c r="C39" s="237"/>
    </row>
    <row r="40" spans="3:3" ht="15.6" x14ac:dyDescent="0.3">
      <c r="C40" s="237"/>
    </row>
    <row r="41" spans="3:3" ht="15.6" x14ac:dyDescent="0.3">
      <c r="C41" s="237"/>
    </row>
  </sheetData>
  <mergeCells count="7">
    <mergeCell ref="L4:L5"/>
    <mergeCell ref="B2:C2"/>
    <mergeCell ref="G4:G5"/>
    <mergeCell ref="H4:H5"/>
    <mergeCell ref="I4:I5"/>
    <mergeCell ref="J4:J5"/>
    <mergeCell ref="K4:K5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7041" r:id="rId3" name="Spinner 1">
              <controlPr defaultSize="0" autoPict="0">
                <anchor moveWithCells="1" sizeWithCells="1">
                  <from>
                    <xdr:col>8</xdr:col>
                    <xdr:colOff>45720</xdr:colOff>
                    <xdr:row>3</xdr:row>
                    <xdr:rowOff>30480</xdr:rowOff>
                  </from>
                  <to>
                    <xdr:col>8</xdr:col>
                    <xdr:colOff>28956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7042" r:id="rId4" name="Spinner 2">
              <controlPr defaultSize="0" autoPict="0">
                <anchor moveWithCells="1" sizeWithCells="1">
                  <from>
                    <xdr:col>10</xdr:col>
                    <xdr:colOff>45720</xdr:colOff>
                    <xdr:row>3</xdr:row>
                    <xdr:rowOff>30480</xdr:rowOff>
                  </from>
                  <to>
                    <xdr:col>10</xdr:col>
                    <xdr:colOff>28956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7043" r:id="rId5" name="Spinner 3">
              <controlPr defaultSize="0" autoPict="0">
                <anchor moveWithCells="1" sizeWithCells="1">
                  <from>
                    <xdr:col>12</xdr:col>
                    <xdr:colOff>45720</xdr:colOff>
                    <xdr:row>3</xdr:row>
                    <xdr:rowOff>30480</xdr:rowOff>
                  </from>
                  <to>
                    <xdr:col>12</xdr:col>
                    <xdr:colOff>28956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70EBD-1567-452A-B6CC-E342576B2C78}">
  <sheetPr>
    <tabColor theme="3" tint="0.59999389629810485"/>
  </sheetPr>
  <dimension ref="B1:L1012"/>
  <sheetViews>
    <sheetView showGridLines="0" zoomScale="80" zoomScaleNormal="80" workbookViewId="0">
      <selection activeCell="B2" sqref="B2:D2"/>
    </sheetView>
  </sheetViews>
  <sheetFormatPr defaultColWidth="8.5546875" defaultRowHeight="14.4" x14ac:dyDescent="0.3"/>
  <cols>
    <col min="1" max="1" width="5.21875" customWidth="1"/>
    <col min="2" max="2" width="14" customWidth="1"/>
    <col min="3" max="3" width="31.77734375" bestFit="1" customWidth="1"/>
    <col min="4" max="4" width="23.77734375" customWidth="1"/>
    <col min="5" max="5" width="16.44140625" customWidth="1"/>
    <col min="6" max="6" width="14.5546875" customWidth="1"/>
    <col min="7" max="7" width="12" customWidth="1"/>
    <col min="8" max="8" width="12.5546875" customWidth="1"/>
    <col min="9" max="9" width="4.77734375" customWidth="1"/>
    <col min="10" max="10" width="22.77734375" customWidth="1"/>
    <col min="11" max="11" width="14.77734375" customWidth="1"/>
    <col min="12" max="12" width="7" customWidth="1"/>
  </cols>
  <sheetData>
    <row r="1" spans="2:11" ht="17.55" customHeight="1" x14ac:dyDescent="0.3"/>
    <row r="2" spans="2:11" ht="22.8" customHeight="1" x14ac:dyDescent="0.3">
      <c r="B2" s="401" t="s">
        <v>5156</v>
      </c>
      <c r="C2" s="401"/>
      <c r="D2" s="401"/>
    </row>
    <row r="3" spans="2:11" ht="14.85" customHeight="1" x14ac:dyDescent="0.3">
      <c r="B3" s="18" t="s">
        <v>5073</v>
      </c>
      <c r="C3" s="18" t="s">
        <v>5054</v>
      </c>
      <c r="D3" s="18" t="s">
        <v>5072</v>
      </c>
      <c r="E3" s="18" t="s">
        <v>5100</v>
      </c>
      <c r="F3" s="18" t="s">
        <v>5060</v>
      </c>
      <c r="G3" s="18" t="s">
        <v>5057</v>
      </c>
      <c r="H3" s="18" t="s">
        <v>5104</v>
      </c>
      <c r="J3" s="404" t="s">
        <v>5154</v>
      </c>
      <c r="K3" s="404"/>
    </row>
    <row r="4" spans="2:11" ht="14.85" customHeight="1" x14ac:dyDescent="0.3">
      <c r="B4" s="23">
        <v>43831</v>
      </c>
      <c r="C4" s="14" t="s">
        <v>5092</v>
      </c>
      <c r="D4" s="14" t="s">
        <v>5085</v>
      </c>
      <c r="E4" s="27">
        <v>10660</v>
      </c>
      <c r="F4" s="10">
        <v>1.35</v>
      </c>
      <c r="G4" s="12">
        <v>297</v>
      </c>
      <c r="H4" s="12">
        <v>0</v>
      </c>
      <c r="J4" s="404"/>
      <c r="K4" s="404"/>
    </row>
    <row r="5" spans="2:11" ht="14.85" customHeight="1" x14ac:dyDescent="0.3">
      <c r="B5" s="23">
        <v>43831</v>
      </c>
      <c r="C5" s="14" t="s">
        <v>4977</v>
      </c>
      <c r="D5" s="14" t="s">
        <v>5083</v>
      </c>
      <c r="E5" s="27">
        <v>62736</v>
      </c>
      <c r="F5" s="10">
        <v>3.69</v>
      </c>
      <c r="G5" s="12">
        <v>143</v>
      </c>
      <c r="H5" s="12">
        <v>0</v>
      </c>
    </row>
    <row r="6" spans="2:11" ht="14.85" customHeight="1" x14ac:dyDescent="0.3">
      <c r="B6" s="23">
        <v>43835</v>
      </c>
      <c r="C6" s="14" t="s">
        <v>4978</v>
      </c>
      <c r="D6" s="14" t="s">
        <v>5081</v>
      </c>
      <c r="E6" s="27">
        <v>30389</v>
      </c>
      <c r="F6" s="10">
        <v>2.98</v>
      </c>
      <c r="G6" s="12">
        <v>272</v>
      </c>
      <c r="H6" s="12">
        <v>0</v>
      </c>
      <c r="J6" s="35" t="s">
        <v>5105</v>
      </c>
      <c r="K6" s="36">
        <f>COUNTA($C$4:$C$103)</f>
        <v>100</v>
      </c>
    </row>
    <row r="7" spans="2:11" ht="14.85" customHeight="1" x14ac:dyDescent="0.3">
      <c r="B7" s="23">
        <v>43835</v>
      </c>
      <c r="C7" s="14" t="s">
        <v>4979</v>
      </c>
      <c r="D7" s="14" t="s">
        <v>5078</v>
      </c>
      <c r="E7" s="27">
        <v>98772</v>
      </c>
      <c r="F7" s="10">
        <v>1.66</v>
      </c>
      <c r="G7" s="12">
        <v>183</v>
      </c>
      <c r="H7" s="12">
        <v>0</v>
      </c>
      <c r="J7" s="34"/>
    </row>
    <row r="8" spans="2:11" ht="14.85" customHeight="1" x14ac:dyDescent="0.3">
      <c r="B8" s="23">
        <v>43835</v>
      </c>
      <c r="C8" s="14" t="s">
        <v>4980</v>
      </c>
      <c r="D8" s="14" t="s">
        <v>5082</v>
      </c>
      <c r="E8" s="27">
        <v>60396</v>
      </c>
      <c r="F8" s="10">
        <v>1.54</v>
      </c>
      <c r="G8" s="12">
        <v>220</v>
      </c>
      <c r="H8" s="12">
        <v>0</v>
      </c>
      <c r="J8" s="35" t="s">
        <v>5106</v>
      </c>
      <c r="K8" s="37">
        <f>MIN($F$4:$F$103)</f>
        <v>0</v>
      </c>
    </row>
    <row r="9" spans="2:11" ht="14.85" customHeight="1" x14ac:dyDescent="0.3">
      <c r="B9" s="23">
        <v>43847</v>
      </c>
      <c r="C9" s="14" t="s">
        <v>4981</v>
      </c>
      <c r="D9" s="14" t="s">
        <v>5079</v>
      </c>
      <c r="E9" s="27">
        <v>47842</v>
      </c>
      <c r="F9" s="10">
        <v>2.4700000000000002</v>
      </c>
      <c r="G9" s="12">
        <v>251</v>
      </c>
      <c r="H9" s="12">
        <v>0</v>
      </c>
      <c r="J9" s="35" t="s">
        <v>5108</v>
      </c>
      <c r="K9" s="37">
        <f>AVERAGE($F$4:$F$103)</f>
        <v>5.9143999999999997</v>
      </c>
    </row>
    <row r="10" spans="2:11" ht="14.85" customHeight="1" x14ac:dyDescent="0.3">
      <c r="B10" s="23">
        <v>43847</v>
      </c>
      <c r="C10" s="14" t="s">
        <v>4982</v>
      </c>
      <c r="D10" s="14" t="s">
        <v>5084</v>
      </c>
      <c r="E10" s="27">
        <v>82439</v>
      </c>
      <c r="F10" s="10">
        <v>1.4</v>
      </c>
      <c r="G10" s="12">
        <v>297</v>
      </c>
      <c r="H10" s="12">
        <v>0</v>
      </c>
      <c r="J10" s="35" t="s">
        <v>5107</v>
      </c>
      <c r="K10" s="37">
        <f>MAX($F$4:$F$103)</f>
        <v>375</v>
      </c>
    </row>
    <row r="11" spans="2:11" ht="14.85" customHeight="1" x14ac:dyDescent="0.3">
      <c r="B11" s="23">
        <v>43853</v>
      </c>
      <c r="C11" s="14" t="s">
        <v>4983</v>
      </c>
      <c r="D11" s="14" t="s">
        <v>5085</v>
      </c>
      <c r="E11" s="27">
        <v>75836</v>
      </c>
      <c r="F11" s="10">
        <f>IF($L$33=TRUE,"",0)</f>
        <v>0</v>
      </c>
      <c r="G11" s="12">
        <v>161</v>
      </c>
      <c r="H11" s="12">
        <v>0</v>
      </c>
      <c r="J11" s="34"/>
    </row>
    <row r="12" spans="2:11" ht="14.85" customHeight="1" x14ac:dyDescent="0.3">
      <c r="B12" s="23">
        <v>43853</v>
      </c>
      <c r="C12" s="14" t="s">
        <v>4984</v>
      </c>
      <c r="D12" s="14" t="s">
        <v>5081</v>
      </c>
      <c r="E12" s="27">
        <v>32973</v>
      </c>
      <c r="F12" s="10">
        <v>1.3999999999999997</v>
      </c>
      <c r="G12" s="12">
        <v>279</v>
      </c>
      <c r="H12" s="12">
        <v>0</v>
      </c>
      <c r="J12" s="35" t="s">
        <v>5109</v>
      </c>
      <c r="K12" s="38">
        <f>MIN($B$4:$B$103)</f>
        <v>43831</v>
      </c>
    </row>
    <row r="13" spans="2:11" ht="14.85" customHeight="1" x14ac:dyDescent="0.3">
      <c r="B13" s="23">
        <v>43853</v>
      </c>
      <c r="C13" s="14" t="s">
        <v>5055</v>
      </c>
      <c r="D13" s="14" t="s">
        <v>5078</v>
      </c>
      <c r="E13" s="27">
        <v>53852</v>
      </c>
      <c r="F13" s="10">
        <v>1.41</v>
      </c>
      <c r="G13" s="12">
        <v>164</v>
      </c>
      <c r="H13" s="12">
        <v>0</v>
      </c>
      <c r="J13" s="35" t="s">
        <v>5110</v>
      </c>
      <c r="K13" s="38">
        <f>MAX($B$4:$B$103)</f>
        <v>43949</v>
      </c>
    </row>
    <row r="14" spans="2:11" ht="14.85" customHeight="1" x14ac:dyDescent="0.3">
      <c r="B14" s="23">
        <v>43863</v>
      </c>
      <c r="C14" s="14" t="s">
        <v>5097</v>
      </c>
      <c r="D14" s="14" t="s">
        <v>5079</v>
      </c>
      <c r="E14" s="27">
        <v>20573</v>
      </c>
      <c r="F14" s="10">
        <v>2.2799999999999998</v>
      </c>
      <c r="G14" s="12">
        <v>175</v>
      </c>
      <c r="H14" s="12">
        <v>0</v>
      </c>
      <c r="J14" s="34"/>
      <c r="K14" s="33"/>
    </row>
    <row r="15" spans="2:11" ht="14.85" customHeight="1" x14ac:dyDescent="0.3">
      <c r="B15" s="23">
        <v>43863</v>
      </c>
      <c r="C15" s="14" t="s">
        <v>5065</v>
      </c>
      <c r="D15" s="14" t="s">
        <v>5079</v>
      </c>
      <c r="E15" s="27">
        <v>50789</v>
      </c>
      <c r="F15" s="10">
        <v>2.17</v>
      </c>
      <c r="G15" s="12">
        <v>293</v>
      </c>
      <c r="H15" s="12">
        <v>0</v>
      </c>
      <c r="J15" s="35" t="s">
        <v>5111</v>
      </c>
      <c r="K15" s="36">
        <f>MIN($H$4:$H$103)</f>
        <v>0</v>
      </c>
    </row>
    <row r="16" spans="2:11" ht="14.85" customHeight="1" x14ac:dyDescent="0.3">
      <c r="B16" s="23">
        <v>43867</v>
      </c>
      <c r="C16" s="14" t="s">
        <v>4985</v>
      </c>
      <c r="D16" s="14" t="s">
        <v>5084</v>
      </c>
      <c r="E16" s="27">
        <v>23866</v>
      </c>
      <c r="F16" s="10">
        <v>2.1800000000000002</v>
      </c>
      <c r="G16" s="12">
        <v>114</v>
      </c>
      <c r="H16" s="12">
        <v>0</v>
      </c>
      <c r="J16" s="35" t="s">
        <v>5112</v>
      </c>
      <c r="K16" s="36">
        <f>MAX($H$4:$H$103)</f>
        <v>1</v>
      </c>
    </row>
    <row r="17" spans="2:11" ht="14.85" customHeight="1" x14ac:dyDescent="0.3">
      <c r="B17" s="23">
        <v>43867</v>
      </c>
      <c r="C17" s="14" t="s">
        <v>4986</v>
      </c>
      <c r="D17" s="14" t="s">
        <v>5083</v>
      </c>
      <c r="E17" s="27">
        <v>91693</v>
      </c>
      <c r="F17" s="10">
        <v>3.32</v>
      </c>
      <c r="G17" s="12">
        <v>136</v>
      </c>
      <c r="H17" s="12">
        <v>0</v>
      </c>
      <c r="K17" s="26"/>
    </row>
    <row r="18" spans="2:11" ht="14.85" customHeight="1" x14ac:dyDescent="0.3">
      <c r="B18" s="23">
        <v>43867</v>
      </c>
      <c r="C18" s="14" t="s">
        <v>4987</v>
      </c>
      <c r="D18" s="14" t="s">
        <v>5086</v>
      </c>
      <c r="E18" s="27">
        <v>98811</v>
      </c>
      <c r="F18" s="10">
        <v>3.95</v>
      </c>
      <c r="G18" s="12">
        <v>244</v>
      </c>
      <c r="H18" s="12">
        <v>0</v>
      </c>
      <c r="J18" s="402" t="s">
        <v>5114</v>
      </c>
      <c r="K18" s="403"/>
    </row>
    <row r="19" spans="2:11" ht="14.85" customHeight="1" x14ac:dyDescent="0.3">
      <c r="B19" s="23">
        <v>43867</v>
      </c>
      <c r="C19" s="14" t="s">
        <v>5095</v>
      </c>
      <c r="D19" s="14" t="s">
        <v>5086</v>
      </c>
      <c r="E19" s="27">
        <v>70485</v>
      </c>
      <c r="F19" s="10">
        <f>IF($L$33=TRUE,"",0)</f>
        <v>0</v>
      </c>
      <c r="G19" s="12">
        <v>238</v>
      </c>
      <c r="H19" s="12">
        <v>0</v>
      </c>
      <c r="J19" s="35" t="s">
        <v>5080</v>
      </c>
      <c r="K19" s="39">
        <f>COUNTIF($D$4:$D$103,J19)</f>
        <v>3</v>
      </c>
    </row>
    <row r="20" spans="2:11" ht="14.85" customHeight="1" x14ac:dyDescent="0.3">
      <c r="B20" s="23">
        <v>43871</v>
      </c>
      <c r="C20" s="14" t="s">
        <v>4988</v>
      </c>
      <c r="D20" s="14" t="s">
        <v>5079</v>
      </c>
      <c r="E20" s="27">
        <v>52963</v>
      </c>
      <c r="F20" s="10">
        <v>1.7399999999999998</v>
      </c>
      <c r="G20" s="12">
        <v>210</v>
      </c>
      <c r="H20" s="12">
        <v>0</v>
      </c>
      <c r="J20" s="35" t="s">
        <v>5081</v>
      </c>
      <c r="K20" s="39">
        <f t="shared" ref="K20:K28" si="0">COUNTIF($D$4:$D$103,J20)</f>
        <v>10</v>
      </c>
    </row>
    <row r="21" spans="2:11" ht="14.85" customHeight="1" x14ac:dyDescent="0.3">
      <c r="B21" s="23">
        <v>43875</v>
      </c>
      <c r="C21" s="14" t="s">
        <v>5064</v>
      </c>
      <c r="D21" s="14" t="s">
        <v>5080</v>
      </c>
      <c r="E21" s="27">
        <v>45376</v>
      </c>
      <c r="F21" s="10">
        <v>8.99</v>
      </c>
      <c r="G21" s="12">
        <v>227</v>
      </c>
      <c r="H21" s="12">
        <v>1</v>
      </c>
      <c r="J21" s="35" t="s">
        <v>5082</v>
      </c>
      <c r="K21" s="39">
        <f t="shared" si="0"/>
        <v>7</v>
      </c>
    </row>
    <row r="22" spans="2:11" ht="14.85" customHeight="1" x14ac:dyDescent="0.3">
      <c r="B22" s="23">
        <v>43875</v>
      </c>
      <c r="C22" s="14" t="s">
        <v>5063</v>
      </c>
      <c r="D22" s="14" t="s">
        <v>5086</v>
      </c>
      <c r="E22" s="27">
        <v>88471</v>
      </c>
      <c r="F22" s="10">
        <v>1.1499999999999999</v>
      </c>
      <c r="G22" s="12">
        <v>130</v>
      </c>
      <c r="H22" s="12">
        <v>0</v>
      </c>
      <c r="J22" s="35" t="s">
        <v>5084</v>
      </c>
      <c r="K22" s="39">
        <f t="shared" si="0"/>
        <v>9</v>
      </c>
    </row>
    <row r="23" spans="2:11" ht="14.85" customHeight="1" x14ac:dyDescent="0.3">
      <c r="B23" s="23">
        <v>43875</v>
      </c>
      <c r="C23" s="14" t="s">
        <v>4989</v>
      </c>
      <c r="D23" s="14" t="s">
        <v>5079</v>
      </c>
      <c r="E23" s="27">
        <v>18364</v>
      </c>
      <c r="F23" s="10">
        <v>1.79</v>
      </c>
      <c r="G23" s="12">
        <v>139</v>
      </c>
      <c r="H23" s="12">
        <v>0</v>
      </c>
      <c r="J23" s="35" t="s">
        <v>5085</v>
      </c>
      <c r="K23" s="39">
        <f t="shared" si="0"/>
        <v>16</v>
      </c>
    </row>
    <row r="24" spans="2:11" ht="14.85" customHeight="1" x14ac:dyDescent="0.3">
      <c r="B24" s="23">
        <v>43879</v>
      </c>
      <c r="C24" s="14" t="s">
        <v>4990</v>
      </c>
      <c r="D24" s="14" t="str">
        <f>IF($L$37=TRUE,"Cookies, Snacks &amp; Candy","Cookies Snacks &amp; Candy")</f>
        <v>Cookies Snacks &amp; Candy</v>
      </c>
      <c r="E24" s="27">
        <v>98770</v>
      </c>
      <c r="F24" s="10">
        <f>IF($L$33=TRUE,"",0)</f>
        <v>0</v>
      </c>
      <c r="G24" s="12">
        <v>101</v>
      </c>
      <c r="H24" s="12">
        <v>0</v>
      </c>
      <c r="J24" s="35" t="s">
        <v>5086</v>
      </c>
      <c r="K24" s="39">
        <f t="shared" si="0"/>
        <v>10</v>
      </c>
    </row>
    <row r="25" spans="2:11" ht="14.85" customHeight="1" x14ac:dyDescent="0.3">
      <c r="B25" s="23">
        <v>43879</v>
      </c>
      <c r="C25" s="14" t="s">
        <v>5075</v>
      </c>
      <c r="D25" s="14" t="s">
        <v>5085</v>
      </c>
      <c r="E25" s="27">
        <v>73374</v>
      </c>
      <c r="F25" s="10">
        <f>IF($L$33=TRUE,"",0)</f>
        <v>0</v>
      </c>
      <c r="G25" s="12">
        <v>194</v>
      </c>
      <c r="H25" s="12">
        <v>0</v>
      </c>
      <c r="J25" s="35" t="s">
        <v>5083</v>
      </c>
      <c r="K25" s="39">
        <f t="shared" si="0"/>
        <v>11</v>
      </c>
    </row>
    <row r="26" spans="2:11" ht="14.85" customHeight="1" x14ac:dyDescent="0.3">
      <c r="B26" s="23">
        <v>43879</v>
      </c>
      <c r="C26" s="14" t="s">
        <v>4992</v>
      </c>
      <c r="D26" s="14" t="s">
        <v>5086</v>
      </c>
      <c r="E26" s="27">
        <v>32945</v>
      </c>
      <c r="F26" s="10">
        <v>3.44</v>
      </c>
      <c r="G26" s="12">
        <v>59</v>
      </c>
      <c r="H26" s="12">
        <v>0</v>
      </c>
      <c r="J26" s="35" t="s">
        <v>5078</v>
      </c>
      <c r="K26" s="39">
        <f t="shared" si="0"/>
        <v>8</v>
      </c>
    </row>
    <row r="27" spans="2:11" ht="14.85" customHeight="1" x14ac:dyDescent="0.3">
      <c r="B27" s="23">
        <v>43879</v>
      </c>
      <c r="C27" s="14" t="s">
        <v>4993</v>
      </c>
      <c r="D27" s="14" t="s">
        <v>5079</v>
      </c>
      <c r="E27" s="27">
        <v>91988</v>
      </c>
      <c r="F27" s="10">
        <v>1.71</v>
      </c>
      <c r="G27" s="12">
        <v>150</v>
      </c>
      <c r="H27" s="12">
        <v>0</v>
      </c>
      <c r="J27" s="35" t="s">
        <v>5087</v>
      </c>
      <c r="K27" s="39">
        <f t="shared" si="0"/>
        <v>6</v>
      </c>
    </row>
    <row r="28" spans="2:11" ht="14.85" customHeight="1" x14ac:dyDescent="0.3">
      <c r="B28" s="23">
        <v>43879</v>
      </c>
      <c r="C28" s="14" t="s">
        <v>4994</v>
      </c>
      <c r="D28" s="14" t="s">
        <v>5085</v>
      </c>
      <c r="E28" s="27">
        <v>89704</v>
      </c>
      <c r="F28" s="10">
        <v>1.1399999999999999</v>
      </c>
      <c r="G28" s="12">
        <v>141</v>
      </c>
      <c r="H28" s="12">
        <v>0</v>
      </c>
      <c r="J28" s="35" t="s">
        <v>5079</v>
      </c>
      <c r="K28" s="39">
        <f t="shared" si="0"/>
        <v>16</v>
      </c>
    </row>
    <row r="29" spans="2:11" ht="14.85" customHeight="1" x14ac:dyDescent="0.3">
      <c r="B29" s="23">
        <v>43879</v>
      </c>
      <c r="C29" s="14" t="s">
        <v>4995</v>
      </c>
      <c r="D29" s="14" t="str">
        <f>IF($L$37=TRUE,"Frozen Foods","Frozen Food")</f>
        <v>Frozen Food</v>
      </c>
      <c r="E29" s="27">
        <v>70589</v>
      </c>
      <c r="F29" s="10">
        <v>1.1299999999999999</v>
      </c>
      <c r="G29" s="12">
        <v>161</v>
      </c>
      <c r="H29" s="12">
        <v>0</v>
      </c>
      <c r="J29" s="40" t="s">
        <v>5113</v>
      </c>
      <c r="K29" s="41">
        <f>SUM(K19:K28)</f>
        <v>96</v>
      </c>
    </row>
    <row r="30" spans="2:11" ht="14.85" customHeight="1" x14ac:dyDescent="0.3">
      <c r="B30" s="23">
        <v>43879</v>
      </c>
      <c r="C30" s="14" t="s">
        <v>4996</v>
      </c>
      <c r="D30" s="14" t="s">
        <v>5086</v>
      </c>
      <c r="E30" s="27">
        <v>19576</v>
      </c>
      <c r="F30" s="10">
        <v>1.57</v>
      </c>
      <c r="G30" s="12">
        <v>61</v>
      </c>
      <c r="H30" s="12">
        <v>0</v>
      </c>
    </row>
    <row r="31" spans="2:11" ht="14.85" customHeight="1" x14ac:dyDescent="0.3">
      <c r="B31" s="23">
        <v>43882</v>
      </c>
      <c r="C31" s="14" t="s">
        <v>5056</v>
      </c>
      <c r="D31" s="14" t="s">
        <v>5078</v>
      </c>
      <c r="E31" s="27">
        <v>18822</v>
      </c>
      <c r="F31" s="10">
        <v>2.08</v>
      </c>
      <c r="G31" s="12">
        <v>122</v>
      </c>
      <c r="H31" s="12">
        <v>0</v>
      </c>
      <c r="K31" s="8" t="b">
        <v>1</v>
      </c>
    </row>
    <row r="32" spans="2:11" ht="14.85" customHeight="1" x14ac:dyDescent="0.3">
      <c r="B32" s="23">
        <v>43882</v>
      </c>
      <c r="C32" s="14" t="s">
        <v>4997</v>
      </c>
      <c r="D32" s="14" t="s">
        <v>5085</v>
      </c>
      <c r="E32" s="27">
        <v>32573</v>
      </c>
      <c r="F32" s="10">
        <v>1.59</v>
      </c>
      <c r="G32" s="12">
        <v>175</v>
      </c>
      <c r="H32" s="12">
        <v>0</v>
      </c>
    </row>
    <row r="33" spans="2:12" ht="14.85" customHeight="1" x14ac:dyDescent="0.3">
      <c r="B33" s="23">
        <v>43886</v>
      </c>
      <c r="C33" s="14" t="s">
        <v>5061</v>
      </c>
      <c r="D33" s="14" t="s">
        <v>5079</v>
      </c>
      <c r="E33" s="27">
        <v>60399</v>
      </c>
      <c r="F33" s="10">
        <v>3.18</v>
      </c>
      <c r="G33" s="12">
        <v>164</v>
      </c>
      <c r="H33" s="12">
        <v>0</v>
      </c>
      <c r="J33" s="28" t="s">
        <v>5101</v>
      </c>
      <c r="L33" s="8" t="b">
        <v>0</v>
      </c>
    </row>
    <row r="34" spans="2:12" ht="14.85" customHeight="1" x14ac:dyDescent="0.3">
      <c r="B34" s="23">
        <v>43886</v>
      </c>
      <c r="C34" s="14" t="s">
        <v>4998</v>
      </c>
      <c r="D34" s="14" t="s">
        <v>5084</v>
      </c>
      <c r="E34" s="27">
        <v>80961</v>
      </c>
      <c r="F34" s="10">
        <f>IF($L$36=TRUE,3.75,375)</f>
        <v>375</v>
      </c>
      <c r="G34" s="12">
        <v>55</v>
      </c>
      <c r="H34" s="12">
        <v>0</v>
      </c>
      <c r="J34" s="29" t="s">
        <v>5102</v>
      </c>
      <c r="L34" s="8" t="b">
        <v>0</v>
      </c>
    </row>
    <row r="35" spans="2:12" ht="14.85" customHeight="1" x14ac:dyDescent="0.3">
      <c r="B35" s="23">
        <v>43890</v>
      </c>
      <c r="C35" s="14" t="s">
        <v>4999</v>
      </c>
      <c r="D35" s="14" t="s">
        <v>5084</v>
      </c>
      <c r="E35" s="27">
        <v>61238</v>
      </c>
      <c r="F35" s="10">
        <v>1.6</v>
      </c>
      <c r="G35" s="12">
        <v>100</v>
      </c>
      <c r="H35" s="12">
        <v>1</v>
      </c>
      <c r="J35" s="30" t="s">
        <v>5103</v>
      </c>
      <c r="L35" s="8" t="b">
        <v>0</v>
      </c>
    </row>
    <row r="36" spans="2:12" ht="14.85" customHeight="1" x14ac:dyDescent="0.3">
      <c r="B36" s="23">
        <v>43890</v>
      </c>
      <c r="C36" s="14" t="s">
        <v>5096</v>
      </c>
      <c r="D36" s="14" t="s">
        <v>5086</v>
      </c>
      <c r="E36" s="27">
        <v>60639</v>
      </c>
      <c r="F36" s="10">
        <f>IF($L$33=TRUE,"",0)</f>
        <v>0</v>
      </c>
      <c r="G36" s="12">
        <v>98</v>
      </c>
      <c r="H36" s="12">
        <v>1</v>
      </c>
      <c r="J36" s="31" t="s">
        <v>5098</v>
      </c>
      <c r="L36" s="8" t="b">
        <v>0</v>
      </c>
    </row>
    <row r="37" spans="2:12" ht="14.85" customHeight="1" x14ac:dyDescent="0.3">
      <c r="B37" s="23">
        <v>43890</v>
      </c>
      <c r="C37" s="14" t="s">
        <v>5000</v>
      </c>
      <c r="D37" s="14" t="s">
        <v>5082</v>
      </c>
      <c r="E37" s="27">
        <v>70889</v>
      </c>
      <c r="F37" s="10">
        <v>1.46</v>
      </c>
      <c r="G37" s="12">
        <v>191</v>
      </c>
      <c r="H37" s="12">
        <v>1</v>
      </c>
      <c r="J37" s="32" t="s">
        <v>5099</v>
      </c>
      <c r="L37" s="8" t="b">
        <v>0</v>
      </c>
    </row>
    <row r="38" spans="2:12" ht="14.85" customHeight="1" x14ac:dyDescent="0.3">
      <c r="B38" s="23">
        <v>43890</v>
      </c>
      <c r="C38" s="14" t="s">
        <v>5001</v>
      </c>
      <c r="D38" s="14" t="s">
        <v>5084</v>
      </c>
      <c r="E38" s="27">
        <v>35725</v>
      </c>
      <c r="F38" s="10">
        <v>1.5</v>
      </c>
      <c r="G38" s="12">
        <v>134</v>
      </c>
      <c r="H38" s="12">
        <v>0</v>
      </c>
    </row>
    <row r="39" spans="2:12" ht="14.85" customHeight="1" x14ac:dyDescent="0.3">
      <c r="B39" s="23">
        <v>43890</v>
      </c>
      <c r="C39" s="14" t="s">
        <v>5002</v>
      </c>
      <c r="D39" s="14" t="s">
        <v>5083</v>
      </c>
      <c r="E39" s="27">
        <v>64871</v>
      </c>
      <c r="F39" s="10">
        <v>1.55</v>
      </c>
      <c r="G39" s="12">
        <v>149</v>
      </c>
      <c r="H39" s="12">
        <v>0</v>
      </c>
    </row>
    <row r="40" spans="2:12" ht="14.85" customHeight="1" x14ac:dyDescent="0.3">
      <c r="B40" s="23">
        <v>43890</v>
      </c>
      <c r="C40" s="14" t="s">
        <v>5003</v>
      </c>
      <c r="D40" s="14" t="s">
        <v>5082</v>
      </c>
      <c r="E40" s="27">
        <v>20667</v>
      </c>
      <c r="F40" s="10">
        <v>2.48</v>
      </c>
      <c r="G40" s="12">
        <v>88</v>
      </c>
      <c r="H40" s="12">
        <v>0</v>
      </c>
    </row>
    <row r="41" spans="2:12" ht="14.85" customHeight="1" x14ac:dyDescent="0.3">
      <c r="B41" s="23">
        <v>43895</v>
      </c>
      <c r="C41" s="14" t="s">
        <v>5004</v>
      </c>
      <c r="D41" s="14" t="s">
        <v>5079</v>
      </c>
      <c r="E41" s="27">
        <v>94663</v>
      </c>
      <c r="F41" s="10">
        <v>3.56</v>
      </c>
      <c r="G41" s="12">
        <v>114</v>
      </c>
      <c r="H41" s="12">
        <v>0</v>
      </c>
    </row>
    <row r="42" spans="2:12" ht="14.85" customHeight="1" x14ac:dyDescent="0.3">
      <c r="B42" s="23">
        <v>43895</v>
      </c>
      <c r="C42" s="14" t="s">
        <v>5005</v>
      </c>
      <c r="D42" s="14" t="str">
        <f>IF($L$37=TRUE,"Fruits &amp; Vegetables","Fruits &amp; Vegtables")</f>
        <v>Fruits &amp; Vegtables</v>
      </c>
      <c r="E42" s="27">
        <v>83879</v>
      </c>
      <c r="F42" s="10">
        <v>1.9</v>
      </c>
      <c r="G42" s="12">
        <v>87</v>
      </c>
      <c r="H42" s="12">
        <v>0</v>
      </c>
    </row>
    <row r="43" spans="2:12" ht="14.85" customHeight="1" x14ac:dyDescent="0.3">
      <c r="B43" s="23">
        <v>43895</v>
      </c>
      <c r="C43" s="14" t="s">
        <v>5006</v>
      </c>
      <c r="D43" s="14" t="s">
        <v>5087</v>
      </c>
      <c r="E43" s="27">
        <v>92410</v>
      </c>
      <c r="F43" s="10">
        <v>2.14</v>
      </c>
      <c r="G43" s="12">
        <v>120</v>
      </c>
      <c r="H43" s="12">
        <v>0</v>
      </c>
    </row>
    <row r="44" spans="2:12" ht="14.85" customHeight="1" x14ac:dyDescent="0.3">
      <c r="B44" s="23">
        <v>43895</v>
      </c>
      <c r="C44" s="14" t="s">
        <v>5007</v>
      </c>
      <c r="D44" s="14" t="s">
        <v>5082</v>
      </c>
      <c r="E44" s="27">
        <v>37909</v>
      </c>
      <c r="F44" s="10">
        <v>1.31</v>
      </c>
      <c r="G44" s="12">
        <v>164</v>
      </c>
      <c r="H44" s="12">
        <v>0</v>
      </c>
    </row>
    <row r="45" spans="2:12" ht="14.85" customHeight="1" x14ac:dyDescent="0.3">
      <c r="B45" s="23">
        <v>43895</v>
      </c>
      <c r="C45" s="14" t="s">
        <v>5008</v>
      </c>
      <c r="D45" s="14" t="s">
        <v>5081</v>
      </c>
      <c r="E45" s="27">
        <v>50445</v>
      </c>
      <c r="F45" s="10">
        <v>3.26</v>
      </c>
      <c r="G45" s="12">
        <v>172</v>
      </c>
      <c r="H45" s="12">
        <v>0</v>
      </c>
    </row>
    <row r="46" spans="2:12" ht="14.85" customHeight="1" x14ac:dyDescent="0.3">
      <c r="B46" s="23">
        <v>43901</v>
      </c>
      <c r="C46" s="14" t="s">
        <v>5009</v>
      </c>
      <c r="D46" s="14" t="s">
        <v>5085</v>
      </c>
      <c r="E46" s="27">
        <v>34915</v>
      </c>
      <c r="F46" s="10">
        <v>2.98</v>
      </c>
      <c r="G46" s="12">
        <v>151</v>
      </c>
      <c r="H46" s="12">
        <v>0</v>
      </c>
    </row>
    <row r="47" spans="2:12" ht="14.85" customHeight="1" x14ac:dyDescent="0.3">
      <c r="B47" s="23">
        <v>43901</v>
      </c>
      <c r="C47" s="14" t="s">
        <v>5010</v>
      </c>
      <c r="D47" s="14" t="s">
        <v>5086</v>
      </c>
      <c r="E47" s="27">
        <v>20036</v>
      </c>
      <c r="F47" s="10">
        <v>1.31</v>
      </c>
      <c r="G47" s="12">
        <v>129</v>
      </c>
      <c r="H47" s="12">
        <v>0</v>
      </c>
    </row>
    <row r="48" spans="2:12" ht="14.85" customHeight="1" x14ac:dyDescent="0.3">
      <c r="B48" s="23">
        <v>43901</v>
      </c>
      <c r="C48" s="14" t="s">
        <v>5011</v>
      </c>
      <c r="D48" s="14" t="s">
        <v>5081</v>
      </c>
      <c r="E48" s="27">
        <v>28090</v>
      </c>
      <c r="F48" s="10">
        <v>3.64</v>
      </c>
      <c r="G48" s="12">
        <v>96</v>
      </c>
      <c r="H48" s="12">
        <v>0</v>
      </c>
    </row>
    <row r="49" spans="2:8" ht="14.85" customHeight="1" x14ac:dyDescent="0.3">
      <c r="B49" s="23">
        <v>43905</v>
      </c>
      <c r="C49" s="14" t="s">
        <v>5062</v>
      </c>
      <c r="D49" s="14" t="s">
        <v>5079</v>
      </c>
      <c r="E49" s="27">
        <v>11000</v>
      </c>
      <c r="F49" s="10">
        <v>2.93</v>
      </c>
      <c r="G49" s="12">
        <v>42</v>
      </c>
      <c r="H49" s="12">
        <v>0</v>
      </c>
    </row>
    <row r="50" spans="2:8" ht="14.85" customHeight="1" x14ac:dyDescent="0.3">
      <c r="B50" s="23">
        <v>43910</v>
      </c>
      <c r="C50" s="14" t="s">
        <v>5077</v>
      </c>
      <c r="D50" s="14" t="s">
        <v>5082</v>
      </c>
      <c r="E50" s="27">
        <v>52073</v>
      </c>
      <c r="F50" s="10">
        <v>1.31</v>
      </c>
      <c r="G50" s="12">
        <v>85</v>
      </c>
      <c r="H50" s="12">
        <v>0</v>
      </c>
    </row>
    <row r="51" spans="2:8" ht="14.85" customHeight="1" x14ac:dyDescent="0.3">
      <c r="B51" s="23">
        <v>43910</v>
      </c>
      <c r="C51" s="14" t="s">
        <v>5012</v>
      </c>
      <c r="D51" s="14" t="s">
        <v>5078</v>
      </c>
      <c r="E51" s="27">
        <v>36710</v>
      </c>
      <c r="F51" s="10">
        <v>3.51</v>
      </c>
      <c r="G51" s="12">
        <v>93</v>
      </c>
      <c r="H51" s="12">
        <v>0</v>
      </c>
    </row>
    <row r="52" spans="2:8" ht="14.85" customHeight="1" x14ac:dyDescent="0.3">
      <c r="B52" s="23">
        <v>43910</v>
      </c>
      <c r="C52" s="14" t="s">
        <v>5013</v>
      </c>
      <c r="D52" s="14" t="s">
        <v>5085</v>
      </c>
      <c r="E52" s="27">
        <v>69383</v>
      </c>
      <c r="F52" s="10">
        <v>1.46</v>
      </c>
      <c r="G52" s="12">
        <v>47</v>
      </c>
      <c r="H52" s="12">
        <v>1</v>
      </c>
    </row>
    <row r="53" spans="2:8" ht="14.85" customHeight="1" x14ac:dyDescent="0.3">
      <c r="B53" s="23">
        <v>43910</v>
      </c>
      <c r="C53" s="14" t="s">
        <v>5094</v>
      </c>
      <c r="D53" s="14" t="s">
        <v>5084</v>
      </c>
      <c r="E53" s="27">
        <v>88397</v>
      </c>
      <c r="F53" s="10">
        <f>IF($L$33=TRUE,"",0)</f>
        <v>0</v>
      </c>
      <c r="G53" s="12">
        <v>43</v>
      </c>
      <c r="H53" s="12">
        <v>0</v>
      </c>
    </row>
    <row r="54" spans="2:8" ht="14.85" customHeight="1" x14ac:dyDescent="0.3">
      <c r="B54" s="23">
        <v>43910</v>
      </c>
      <c r="C54" s="14" t="s">
        <v>5014</v>
      </c>
      <c r="D54" s="14" t="s">
        <v>5078</v>
      </c>
      <c r="E54" s="27">
        <v>97095</v>
      </c>
      <c r="F54" s="10">
        <v>3.51</v>
      </c>
      <c r="G54" s="12">
        <v>0</v>
      </c>
      <c r="H54" s="12">
        <v>0</v>
      </c>
    </row>
    <row r="55" spans="2:8" ht="14.85" customHeight="1" x14ac:dyDescent="0.3">
      <c r="B55" s="23">
        <v>43910</v>
      </c>
      <c r="C55" s="14" t="s">
        <v>5015</v>
      </c>
      <c r="D55" s="14" t="s">
        <v>5086</v>
      </c>
      <c r="E55" s="27">
        <v>45898</v>
      </c>
      <c r="F55" s="10">
        <v>1.66</v>
      </c>
      <c r="G55" s="12">
        <v>20</v>
      </c>
      <c r="H55" s="12">
        <v>0</v>
      </c>
    </row>
    <row r="56" spans="2:8" ht="14.85" customHeight="1" x14ac:dyDescent="0.3">
      <c r="B56" s="23">
        <v>43916</v>
      </c>
      <c r="C56" s="14" t="s">
        <v>5016</v>
      </c>
      <c r="D56" s="14" t="s">
        <v>5086</v>
      </c>
      <c r="E56" s="27">
        <v>49014</v>
      </c>
      <c r="F56" s="10">
        <v>1.71</v>
      </c>
      <c r="G56" s="12">
        <v>80</v>
      </c>
      <c r="H56" s="12">
        <v>0</v>
      </c>
    </row>
    <row r="57" spans="2:8" ht="14.85" customHeight="1" x14ac:dyDescent="0.3">
      <c r="B57" s="23">
        <v>43916</v>
      </c>
      <c r="C57" s="14" t="s">
        <v>5017</v>
      </c>
      <c r="D57" s="14" t="s">
        <v>5079</v>
      </c>
      <c r="E57" s="27">
        <v>28606</v>
      </c>
      <c r="F57" s="10">
        <v>2.91</v>
      </c>
      <c r="G57" s="12">
        <v>20</v>
      </c>
      <c r="H57" s="12">
        <v>0</v>
      </c>
    </row>
    <row r="58" spans="2:8" ht="14.85" customHeight="1" x14ac:dyDescent="0.3">
      <c r="B58" s="23">
        <v>43916</v>
      </c>
      <c r="C58" s="14" t="s">
        <v>5018</v>
      </c>
      <c r="D58" s="14" t="s">
        <v>5085</v>
      </c>
      <c r="E58" s="27">
        <v>45920</v>
      </c>
      <c r="F58" s="10">
        <v>1.71</v>
      </c>
      <c r="G58" s="12">
        <v>34</v>
      </c>
      <c r="H58" s="12">
        <v>0</v>
      </c>
    </row>
    <row r="59" spans="2:8" ht="14.85" customHeight="1" x14ac:dyDescent="0.3">
      <c r="B59" s="23">
        <v>43916</v>
      </c>
      <c r="C59" s="14" t="s">
        <v>5019</v>
      </c>
      <c r="D59" s="14" t="s">
        <v>5081</v>
      </c>
      <c r="E59" s="27">
        <v>14571</v>
      </c>
      <c r="F59" s="10">
        <v>2.96</v>
      </c>
      <c r="G59" s="12">
        <v>62</v>
      </c>
      <c r="H59" s="12">
        <v>0</v>
      </c>
    </row>
    <row r="60" spans="2:8" ht="14.85" customHeight="1" x14ac:dyDescent="0.3">
      <c r="B60" s="23">
        <v>43916</v>
      </c>
      <c r="C60" s="14" t="s">
        <v>5020</v>
      </c>
      <c r="D60" s="14" t="s">
        <v>5080</v>
      </c>
      <c r="E60" s="27">
        <v>62338</v>
      </c>
      <c r="F60" s="10">
        <v>1.7</v>
      </c>
      <c r="G60" s="12">
        <v>55</v>
      </c>
      <c r="H60" s="12">
        <v>0</v>
      </c>
    </row>
    <row r="61" spans="2:8" ht="14.85" customHeight="1" x14ac:dyDescent="0.3">
      <c r="B61" s="23">
        <v>43922</v>
      </c>
      <c r="C61" s="14" t="s">
        <v>5021</v>
      </c>
      <c r="D61" s="14" t="s">
        <v>5085</v>
      </c>
      <c r="E61" s="27">
        <v>95573</v>
      </c>
      <c r="F61" s="10">
        <v>1.58</v>
      </c>
      <c r="G61" s="12">
        <v>22</v>
      </c>
      <c r="H61" s="12">
        <v>0</v>
      </c>
    </row>
    <row r="62" spans="2:8" ht="14.85" customHeight="1" x14ac:dyDescent="0.3">
      <c r="B62" s="23">
        <v>43922</v>
      </c>
      <c r="C62" s="14" t="s">
        <v>5088</v>
      </c>
      <c r="D62" s="14" t="s">
        <v>5087</v>
      </c>
      <c r="E62" s="27">
        <v>80276</v>
      </c>
      <c r="F62" s="10">
        <v>2.96</v>
      </c>
      <c r="G62" s="12">
        <v>78</v>
      </c>
      <c r="H62" s="12">
        <v>0</v>
      </c>
    </row>
    <row r="63" spans="2:8" ht="14.85" customHeight="1" x14ac:dyDescent="0.3">
      <c r="B63" s="23">
        <v>43922</v>
      </c>
      <c r="C63" s="14" t="s">
        <v>5022</v>
      </c>
      <c r="D63" s="14" t="s">
        <v>5084</v>
      </c>
      <c r="E63" s="27">
        <v>73889</v>
      </c>
      <c r="F63" s="10">
        <v>2.21</v>
      </c>
      <c r="G63" s="12">
        <v>35</v>
      </c>
      <c r="H63" s="12">
        <v>1</v>
      </c>
    </row>
    <row r="64" spans="2:8" ht="14.85" customHeight="1" x14ac:dyDescent="0.3">
      <c r="B64" s="23">
        <v>43922</v>
      </c>
      <c r="C64" s="14" t="s">
        <v>5023</v>
      </c>
      <c r="D64" s="14" t="s">
        <v>5084</v>
      </c>
      <c r="E64" s="27">
        <v>21335</v>
      </c>
      <c r="F64" s="10">
        <v>3.83</v>
      </c>
      <c r="G64" s="12">
        <v>91</v>
      </c>
      <c r="H64" s="12">
        <v>0</v>
      </c>
    </row>
    <row r="65" spans="2:8" ht="14.85" customHeight="1" x14ac:dyDescent="0.3">
      <c r="B65" s="23">
        <v>43922</v>
      </c>
      <c r="C65" s="14" t="s">
        <v>5024</v>
      </c>
      <c r="D65" s="14" t="s">
        <v>5083</v>
      </c>
      <c r="E65" s="27">
        <v>51853</v>
      </c>
      <c r="F65" s="10">
        <v>1.59</v>
      </c>
      <c r="G65" s="12">
        <v>1</v>
      </c>
      <c r="H65" s="12">
        <v>0</v>
      </c>
    </row>
    <row r="66" spans="2:8" ht="14.85" customHeight="1" x14ac:dyDescent="0.3">
      <c r="B66" s="23">
        <v>43928</v>
      </c>
      <c r="C66" s="14" t="s">
        <v>5058</v>
      </c>
      <c r="D66" s="14" t="s">
        <v>5079</v>
      </c>
      <c r="E66" s="27">
        <v>26298</v>
      </c>
      <c r="F66" s="10">
        <v>2.64</v>
      </c>
      <c r="G66" s="12">
        <v>27</v>
      </c>
      <c r="H66" s="12">
        <v>0</v>
      </c>
    </row>
    <row r="67" spans="2:8" ht="14.85" customHeight="1" x14ac:dyDescent="0.3">
      <c r="B67" s="23">
        <v>43928</v>
      </c>
      <c r="C67" s="14" t="s">
        <v>5028</v>
      </c>
      <c r="D67" s="14" t="s">
        <v>5081</v>
      </c>
      <c r="E67" s="27">
        <v>29451</v>
      </c>
      <c r="F67" s="10">
        <v>2.19</v>
      </c>
      <c r="G67" s="12">
        <v>66</v>
      </c>
      <c r="H67" s="12">
        <v>0</v>
      </c>
    </row>
    <row r="68" spans="2:8" ht="14.85" customHeight="1" x14ac:dyDescent="0.3">
      <c r="B68" s="23">
        <v>43931</v>
      </c>
      <c r="C68" s="14" t="s">
        <v>5025</v>
      </c>
      <c r="D68" s="14" t="s">
        <v>5085</v>
      </c>
      <c r="E68" s="27">
        <v>71537</v>
      </c>
      <c r="F68" s="10">
        <v>2.4900000000000002</v>
      </c>
      <c r="G68" s="12">
        <v>46</v>
      </c>
      <c r="H68" s="12">
        <v>0</v>
      </c>
    </row>
    <row r="69" spans="2:8" ht="14.85" customHeight="1" x14ac:dyDescent="0.3">
      <c r="B69" s="23">
        <v>43931</v>
      </c>
      <c r="C69" s="14" t="s">
        <v>5026</v>
      </c>
      <c r="D69" s="14" t="s">
        <v>5083</v>
      </c>
      <c r="E69" s="27">
        <v>13119</v>
      </c>
      <c r="F69" s="10">
        <v>1.1299999999999999</v>
      </c>
      <c r="G69" s="12">
        <v>34</v>
      </c>
      <c r="H69" s="12">
        <v>0</v>
      </c>
    </row>
    <row r="70" spans="2:8" ht="14.85" customHeight="1" x14ac:dyDescent="0.3">
      <c r="B70" s="23">
        <v>43931</v>
      </c>
      <c r="C70" s="14" t="s">
        <v>5027</v>
      </c>
      <c r="D70" s="14" t="s">
        <v>5083</v>
      </c>
      <c r="E70" s="27">
        <v>16754</v>
      </c>
      <c r="F70" s="10">
        <v>2.2200000000000002</v>
      </c>
      <c r="G70" s="12">
        <v>30</v>
      </c>
      <c r="H70" s="12">
        <v>0</v>
      </c>
    </row>
    <row r="71" spans="2:8" ht="14.85" customHeight="1" x14ac:dyDescent="0.3">
      <c r="B71" s="23">
        <v>43931</v>
      </c>
      <c r="C71" s="14" t="s">
        <v>5059</v>
      </c>
      <c r="D71" s="14" t="str">
        <f>IF($L$37=TRUE,"Canned Goods &amp; Soups","Canned Goods &amp; Soups ")</f>
        <v xml:space="preserve">Canned Goods &amp; Soups </v>
      </c>
      <c r="E71" s="27">
        <v>84230</v>
      </c>
      <c r="F71" s="10">
        <v>2.19</v>
      </c>
      <c r="G71" s="12">
        <v>35</v>
      </c>
      <c r="H71" s="12">
        <v>0</v>
      </c>
    </row>
    <row r="72" spans="2:8" ht="14.85" customHeight="1" x14ac:dyDescent="0.3">
      <c r="B72" s="23">
        <v>43931</v>
      </c>
      <c r="C72" s="14" t="s">
        <v>5029</v>
      </c>
      <c r="D72" s="14" t="s">
        <v>5079</v>
      </c>
      <c r="E72" s="27">
        <v>10074</v>
      </c>
      <c r="F72" s="10">
        <v>2.4900000000000002</v>
      </c>
      <c r="G72" s="12">
        <v>18</v>
      </c>
      <c r="H72" s="12">
        <v>0</v>
      </c>
    </row>
    <row r="73" spans="2:8" ht="14.85" customHeight="1" x14ac:dyDescent="0.3">
      <c r="B73" s="23">
        <v>43935</v>
      </c>
      <c r="C73" s="14" t="s">
        <v>5030</v>
      </c>
      <c r="D73" s="14" t="s">
        <v>5083</v>
      </c>
      <c r="E73" s="27">
        <v>28607</v>
      </c>
      <c r="F73" s="10">
        <v>2.99</v>
      </c>
      <c r="G73" s="12">
        <v>30</v>
      </c>
      <c r="H73" s="12">
        <v>0</v>
      </c>
    </row>
    <row r="74" spans="2:8" ht="14.85" customHeight="1" x14ac:dyDescent="0.3">
      <c r="B74" s="23">
        <v>43935</v>
      </c>
      <c r="C74" s="14" t="s">
        <v>5031</v>
      </c>
      <c r="D74" s="14" t="s">
        <v>5079</v>
      </c>
      <c r="E74" s="27">
        <v>67811</v>
      </c>
      <c r="F74" s="10">
        <v>2.35</v>
      </c>
      <c r="G74" s="12">
        <v>43</v>
      </c>
      <c r="H74" s="12">
        <v>0</v>
      </c>
    </row>
    <row r="75" spans="2:8" ht="14.85" customHeight="1" x14ac:dyDescent="0.3">
      <c r="B75" s="23">
        <v>43935</v>
      </c>
      <c r="C75" s="14" t="s">
        <v>5032</v>
      </c>
      <c r="D75" s="14" t="s">
        <v>5078</v>
      </c>
      <c r="E75" s="27">
        <v>98560</v>
      </c>
      <c r="F75" s="10">
        <v>3.17</v>
      </c>
      <c r="G75" s="12">
        <v>23</v>
      </c>
      <c r="H75" s="12">
        <v>0</v>
      </c>
    </row>
    <row r="76" spans="2:8" ht="14.85" customHeight="1" x14ac:dyDescent="0.3">
      <c r="B76" s="23">
        <v>43935</v>
      </c>
      <c r="C76" s="14" t="s">
        <v>5033</v>
      </c>
      <c r="D76" s="14" t="s">
        <v>5084</v>
      </c>
      <c r="E76" s="27">
        <v>96012</v>
      </c>
      <c r="F76" s="10">
        <v>1.67</v>
      </c>
      <c r="G76" s="12">
        <v>22</v>
      </c>
      <c r="H76" s="12">
        <v>0</v>
      </c>
    </row>
    <row r="77" spans="2:8" ht="14.85" customHeight="1" x14ac:dyDescent="0.3">
      <c r="B77" s="23">
        <v>43941</v>
      </c>
      <c r="C77" s="14" t="s">
        <v>5034</v>
      </c>
      <c r="D77" s="14" t="s">
        <v>5081</v>
      </c>
      <c r="E77" s="27">
        <v>61137</v>
      </c>
      <c r="F77" s="10">
        <v>2.78</v>
      </c>
      <c r="G77" s="12">
        <v>21</v>
      </c>
      <c r="H77" s="12">
        <v>0</v>
      </c>
    </row>
    <row r="78" spans="2:8" ht="14.85" customHeight="1" x14ac:dyDescent="0.3">
      <c r="B78" s="23">
        <v>43941</v>
      </c>
      <c r="C78" s="14" t="s">
        <v>5035</v>
      </c>
      <c r="D78" s="14" t="s">
        <v>5081</v>
      </c>
      <c r="E78" s="27">
        <v>55655</v>
      </c>
      <c r="F78" s="10">
        <v>2.2799999999999998</v>
      </c>
      <c r="G78" s="12">
        <v>35</v>
      </c>
      <c r="H78" s="12">
        <v>0</v>
      </c>
    </row>
    <row r="79" spans="2:8" ht="14.85" customHeight="1" x14ac:dyDescent="0.3">
      <c r="B79" s="23">
        <v>43941</v>
      </c>
      <c r="C79" s="14" t="s">
        <v>5091</v>
      </c>
      <c r="D79" s="14" t="s">
        <v>5087</v>
      </c>
      <c r="E79" s="27">
        <v>28279</v>
      </c>
      <c r="F79" s="10">
        <v>3.9500000000000006</v>
      </c>
      <c r="G79" s="12">
        <v>3</v>
      </c>
      <c r="H79" s="12">
        <v>0</v>
      </c>
    </row>
    <row r="80" spans="2:8" ht="14.85" customHeight="1" x14ac:dyDescent="0.3">
      <c r="B80" s="23">
        <v>43941</v>
      </c>
      <c r="C80" s="14" t="s">
        <v>5036</v>
      </c>
      <c r="D80" s="14" t="s">
        <v>5081</v>
      </c>
      <c r="E80" s="27">
        <v>74257</v>
      </c>
      <c r="F80" s="10">
        <v>1.89</v>
      </c>
      <c r="G80" s="12">
        <v>11</v>
      </c>
      <c r="H80" s="12">
        <v>0</v>
      </c>
    </row>
    <row r="81" spans="2:8" ht="14.85" customHeight="1" x14ac:dyDescent="0.3">
      <c r="B81" s="23">
        <v>43945</v>
      </c>
      <c r="C81" s="14" t="s">
        <v>5090</v>
      </c>
      <c r="D81" s="14" t="s">
        <v>5087</v>
      </c>
      <c r="E81" s="27">
        <v>68624</v>
      </c>
      <c r="F81" s="10">
        <v>2.23</v>
      </c>
      <c r="G81" s="12">
        <v>26</v>
      </c>
      <c r="H81" s="12">
        <v>0</v>
      </c>
    </row>
    <row r="82" spans="2:8" ht="14.85" customHeight="1" x14ac:dyDescent="0.3">
      <c r="B82" s="23">
        <v>43945</v>
      </c>
      <c r="C82" s="14" t="s">
        <v>5037</v>
      </c>
      <c r="D82" s="14" t="s">
        <v>5085</v>
      </c>
      <c r="E82" s="27">
        <v>34403</v>
      </c>
      <c r="F82" s="10">
        <v>2.4500000000000002</v>
      </c>
      <c r="G82" s="12">
        <v>37</v>
      </c>
      <c r="H82" s="12">
        <v>0</v>
      </c>
    </row>
    <row r="83" spans="2:8" ht="14.85" customHeight="1" x14ac:dyDescent="0.3">
      <c r="B83" s="23">
        <v>43945</v>
      </c>
      <c r="C83" s="14" t="s">
        <v>5038</v>
      </c>
      <c r="D83" s="14" t="s">
        <v>5080</v>
      </c>
      <c r="E83" s="27">
        <v>26928</v>
      </c>
      <c r="F83" s="10">
        <v>7.99</v>
      </c>
      <c r="G83" s="12">
        <v>1</v>
      </c>
      <c r="H83" s="12">
        <v>0</v>
      </c>
    </row>
    <row r="84" spans="2:8" ht="14.85" customHeight="1" x14ac:dyDescent="0.3">
      <c r="B84" s="23">
        <v>43945</v>
      </c>
      <c r="C84" s="14" t="s">
        <v>5039</v>
      </c>
      <c r="D84" s="14" t="s">
        <v>5083</v>
      </c>
      <c r="E84" s="27">
        <v>46227</v>
      </c>
      <c r="F84" s="10">
        <v>3.7</v>
      </c>
      <c r="G84" s="12">
        <v>26</v>
      </c>
      <c r="H84" s="12">
        <v>0</v>
      </c>
    </row>
    <row r="85" spans="2:8" ht="14.85" customHeight="1" x14ac:dyDescent="0.3">
      <c r="B85" s="23">
        <v>43945</v>
      </c>
      <c r="C85" s="14" t="s">
        <v>5089</v>
      </c>
      <c r="D85" s="14" t="s">
        <v>5087</v>
      </c>
      <c r="E85" s="27">
        <v>55577</v>
      </c>
      <c r="F85" s="10">
        <f>IF($L$33=TRUE,"",0)</f>
        <v>0</v>
      </c>
      <c r="G85" s="12">
        <v>33</v>
      </c>
      <c r="H85" s="12">
        <v>0</v>
      </c>
    </row>
    <row r="86" spans="2:8" ht="14.85" customHeight="1" x14ac:dyDescent="0.3">
      <c r="B86" s="23">
        <v>43949</v>
      </c>
      <c r="C86" s="14" t="s">
        <v>5040</v>
      </c>
      <c r="D86" s="14" t="s">
        <v>5086</v>
      </c>
      <c r="E86" s="27">
        <v>15330</v>
      </c>
      <c r="F86" s="10">
        <v>1.3</v>
      </c>
      <c r="G86" s="12">
        <v>23</v>
      </c>
      <c r="H86" s="12">
        <v>0</v>
      </c>
    </row>
    <row r="87" spans="2:8" ht="14.85" customHeight="1" x14ac:dyDescent="0.3">
      <c r="B87" s="23">
        <v>43949</v>
      </c>
      <c r="C87" s="14" t="s">
        <v>5074</v>
      </c>
      <c r="D87" s="14" t="s">
        <v>5085</v>
      </c>
      <c r="E87" s="27">
        <v>90404</v>
      </c>
      <c r="F87" s="10">
        <v>3.25</v>
      </c>
      <c r="G87" s="12">
        <v>27</v>
      </c>
      <c r="H87" s="12">
        <v>0</v>
      </c>
    </row>
    <row r="88" spans="2:8" ht="14.85" customHeight="1" x14ac:dyDescent="0.3">
      <c r="B88" s="23">
        <v>43949</v>
      </c>
      <c r="C88" s="14" t="s">
        <v>5041</v>
      </c>
      <c r="D88" s="14" t="s">
        <v>5078</v>
      </c>
      <c r="E88" s="27">
        <v>45463</v>
      </c>
      <c r="F88" s="10">
        <v>1.8</v>
      </c>
      <c r="G88" s="12">
        <v>32</v>
      </c>
      <c r="H88" s="12">
        <v>0</v>
      </c>
    </row>
    <row r="89" spans="2:8" ht="14.85" customHeight="1" x14ac:dyDescent="0.3">
      <c r="B89" s="12" t="str">
        <f>IF($L$34=TRUE,DATEVALUE("3-May-20"),"3-May-20")</f>
        <v>3-May-20</v>
      </c>
      <c r="C89" s="14" t="s">
        <v>5042</v>
      </c>
      <c r="D89" s="14" t="s">
        <v>5087</v>
      </c>
      <c r="E89" s="27">
        <v>84849</v>
      </c>
      <c r="F89" s="10">
        <v>2.1</v>
      </c>
      <c r="G89" s="12">
        <v>41</v>
      </c>
      <c r="H89" s="12">
        <v>1</v>
      </c>
    </row>
    <row r="90" spans="2:8" ht="14.85" customHeight="1" x14ac:dyDescent="0.3">
      <c r="B90" s="12" t="str">
        <f>IF($L$34=TRUE,DATEVALUE("3-May-20"),"3-May-20")</f>
        <v>3-May-20</v>
      </c>
      <c r="C90" s="14" t="s">
        <v>5093</v>
      </c>
      <c r="D90" s="14" t="s">
        <v>5083</v>
      </c>
      <c r="E90" s="27">
        <v>77862</v>
      </c>
      <c r="F90" s="10">
        <v>1.1299999999999999</v>
      </c>
      <c r="G90" s="12">
        <v>39</v>
      </c>
      <c r="H90" s="12">
        <v>1</v>
      </c>
    </row>
    <row r="91" spans="2:8" ht="14.85" customHeight="1" x14ac:dyDescent="0.3">
      <c r="B91" s="12" t="str">
        <f>IF($L$34=TRUE,DATEVALUE("6-May-20"),"6-May-20")</f>
        <v>6-May-20</v>
      </c>
      <c r="C91" s="14" t="s">
        <v>5043</v>
      </c>
      <c r="D91" s="14" t="s">
        <v>5079</v>
      </c>
      <c r="E91" s="27">
        <v>33595</v>
      </c>
      <c r="F91" s="10">
        <v>1.33</v>
      </c>
      <c r="G91" s="12">
        <v>25</v>
      </c>
      <c r="H91" s="12">
        <v>1</v>
      </c>
    </row>
    <row r="92" spans="2:8" ht="14.85" customHeight="1" x14ac:dyDescent="0.3">
      <c r="B92" s="12" t="str">
        <f>IF($L$34=TRUE,DATEVALUE("6-May-20"),"6-May-20")</f>
        <v>6-May-20</v>
      </c>
      <c r="C92" s="14" t="s">
        <v>5044</v>
      </c>
      <c r="D92" s="14" t="s">
        <v>5079</v>
      </c>
      <c r="E92" s="27">
        <v>39069</v>
      </c>
      <c r="F92" s="10">
        <v>1.64</v>
      </c>
      <c r="G92" s="12">
        <v>13</v>
      </c>
      <c r="H92" s="12">
        <v>0</v>
      </c>
    </row>
    <row r="93" spans="2:8" ht="14.85" customHeight="1" x14ac:dyDescent="0.3">
      <c r="B93" s="12" t="str">
        <f>IF($L$34=TRUE,DATEVALUE("9-May-20"),"9-May-20")</f>
        <v>9-May-20</v>
      </c>
      <c r="C93" s="14" t="s">
        <v>5045</v>
      </c>
      <c r="D93" s="14" t="s">
        <v>5081</v>
      </c>
      <c r="E93" s="27">
        <v>30689</v>
      </c>
      <c r="F93" s="10">
        <v>3.51</v>
      </c>
      <c r="G93" s="12">
        <v>39</v>
      </c>
      <c r="H93" s="12">
        <v>0</v>
      </c>
    </row>
    <row r="94" spans="2:8" ht="14.85" customHeight="1" x14ac:dyDescent="0.3">
      <c r="B94" s="12" t="str">
        <f>IF($L$34=TRUE,DATEVALUE("9-May-20"),"9-May-20")</f>
        <v>9-May-20</v>
      </c>
      <c r="C94" s="14" t="s">
        <v>5046</v>
      </c>
      <c r="D94" s="14" t="s">
        <v>5082</v>
      </c>
      <c r="E94" s="27">
        <v>49175</v>
      </c>
      <c r="F94" s="10">
        <v>2.4700000000000002</v>
      </c>
      <c r="G94" s="12">
        <v>37</v>
      </c>
      <c r="H94" s="12">
        <v>0</v>
      </c>
    </row>
    <row r="95" spans="2:8" ht="14.85" customHeight="1" x14ac:dyDescent="0.3">
      <c r="B95" s="12" t="str">
        <f>IF($L$34=TRUE,DATEVALUE("9-May-20"),"9-May-20")</f>
        <v>9-May-20</v>
      </c>
      <c r="C95" s="14" t="s">
        <v>5047</v>
      </c>
      <c r="D95" s="14" t="s">
        <v>5083</v>
      </c>
      <c r="E95" s="27">
        <v>68891</v>
      </c>
      <c r="F95" s="10">
        <v>2.1</v>
      </c>
      <c r="G95" s="12">
        <v>25</v>
      </c>
      <c r="H95" s="12">
        <v>0</v>
      </c>
    </row>
    <row r="96" spans="2:8" ht="14.85" customHeight="1" x14ac:dyDescent="0.3">
      <c r="B96" s="12" t="str">
        <f>IF($L$34=TRUE,DATEVALUE("14-May-20"),"14-May-20")</f>
        <v>14-May-20</v>
      </c>
      <c r="C96" s="14" t="s">
        <v>5048</v>
      </c>
      <c r="D96" s="14" t="s">
        <v>5085</v>
      </c>
      <c r="E96" s="27">
        <v>86442</v>
      </c>
      <c r="F96" s="10">
        <v>1.77</v>
      </c>
      <c r="G96" s="12">
        <v>13</v>
      </c>
      <c r="H96" s="12">
        <v>1</v>
      </c>
    </row>
    <row r="97" spans="2:8" ht="14.85" customHeight="1" x14ac:dyDescent="0.3">
      <c r="B97" s="12" t="str">
        <f>IF($L$34=TRUE,DATEVALUE("14-May-20"),"14-May-20")</f>
        <v>14-May-20</v>
      </c>
      <c r="C97" s="14" t="s">
        <v>5049</v>
      </c>
      <c r="D97" s="14" t="s">
        <v>5079</v>
      </c>
      <c r="E97" s="27">
        <v>26169</v>
      </c>
      <c r="F97" s="10">
        <v>3.46</v>
      </c>
      <c r="G97" s="12">
        <v>17</v>
      </c>
      <c r="H97" s="12">
        <v>1</v>
      </c>
    </row>
    <row r="98" spans="2:8" ht="14.85" customHeight="1" x14ac:dyDescent="0.3">
      <c r="B98" s="12" t="str">
        <f>IF($L$34=TRUE,DATEVALUE("14-May-20"),"14-May-20")</f>
        <v>14-May-20</v>
      </c>
      <c r="C98" s="14" t="s">
        <v>4991</v>
      </c>
      <c r="D98" s="14" t="s">
        <v>5085</v>
      </c>
      <c r="E98" s="27">
        <v>67869</v>
      </c>
      <c r="F98" s="10">
        <f>IF($L$33=TRUE,"",0)</f>
        <v>0</v>
      </c>
      <c r="G98" s="12">
        <v>9</v>
      </c>
      <c r="H98" s="12">
        <v>0</v>
      </c>
    </row>
    <row r="99" spans="2:8" ht="14.85" customHeight="1" x14ac:dyDescent="0.3">
      <c r="B99" s="12" t="str">
        <f>IF($L$34=TRUE,DATEVALUE("20-May-20"),"20-May-20")</f>
        <v>20-May-20</v>
      </c>
      <c r="C99" s="14" t="s">
        <v>5050</v>
      </c>
      <c r="D99" s="14" t="s">
        <v>5082</v>
      </c>
      <c r="E99" s="27">
        <v>28159</v>
      </c>
      <c r="F99" s="10">
        <v>2.12</v>
      </c>
      <c r="G99" s="12">
        <v>12</v>
      </c>
      <c r="H99" s="12">
        <v>0</v>
      </c>
    </row>
    <row r="100" spans="2:8" ht="14.85" customHeight="1" x14ac:dyDescent="0.3">
      <c r="B100" s="12" t="str">
        <f>IF($L$34=TRUE,DATEVALUE("20-May-20"),"20-May-20")</f>
        <v>20-May-20</v>
      </c>
      <c r="C100" s="14" t="s">
        <v>5051</v>
      </c>
      <c r="D100" s="14" t="s">
        <v>5078</v>
      </c>
      <c r="E100" s="27">
        <v>32527</v>
      </c>
      <c r="F100" s="10">
        <v>1.49</v>
      </c>
      <c r="G100" s="12">
        <v>8</v>
      </c>
      <c r="H100" s="12">
        <v>0</v>
      </c>
    </row>
    <row r="101" spans="2:8" ht="14.85" customHeight="1" x14ac:dyDescent="0.3">
      <c r="B101" s="12" t="str">
        <f>IF($L$34=TRUE,DATEVALUE("24-May-20"),"24-May-20")</f>
        <v>24-May-20</v>
      </c>
      <c r="C101" s="14" t="s">
        <v>5076</v>
      </c>
      <c r="D101" s="14" t="s">
        <v>5085</v>
      </c>
      <c r="E101" s="27">
        <v>79724</v>
      </c>
      <c r="F101" s="10">
        <v>2.4900000000000002</v>
      </c>
      <c r="G101" s="12">
        <v>3</v>
      </c>
      <c r="H101" s="12">
        <v>0</v>
      </c>
    </row>
    <row r="102" spans="2:8" ht="14.85" customHeight="1" x14ac:dyDescent="0.3">
      <c r="B102" s="12" t="str">
        <f>IF($L$34=TRUE,DATEVALUE("30-May-20"),"30-May-20")</f>
        <v>30-May-20</v>
      </c>
      <c r="C102" s="14" t="s">
        <v>5052</v>
      </c>
      <c r="D102" s="14" t="s">
        <v>5085</v>
      </c>
      <c r="E102" s="27">
        <v>19405</v>
      </c>
      <c r="F102" s="10">
        <v>2.97</v>
      </c>
      <c r="G102" s="12">
        <v>5</v>
      </c>
      <c r="H102" s="12">
        <v>0</v>
      </c>
    </row>
    <row r="103" spans="2:8" ht="14.85" customHeight="1" x14ac:dyDescent="0.3">
      <c r="B103" s="12" t="str">
        <f>IF($L$34=TRUE,DATEVALUE("30-May-20"),"30-May-20")</f>
        <v>30-May-20</v>
      </c>
      <c r="C103" s="14" t="s">
        <v>5053</v>
      </c>
      <c r="D103" s="14" t="s">
        <v>5083</v>
      </c>
      <c r="E103" s="27">
        <v>86045</v>
      </c>
      <c r="F103" s="10">
        <v>1.17</v>
      </c>
      <c r="G103" s="12">
        <v>2</v>
      </c>
      <c r="H103" s="12">
        <v>0</v>
      </c>
    </row>
    <row r="104" spans="2:8" ht="14.85" customHeight="1" x14ac:dyDescent="0.3"/>
    <row r="105" spans="2:8" ht="14.85" customHeight="1" x14ac:dyDescent="0.3"/>
    <row r="106" spans="2:8" ht="14.85" customHeight="1" x14ac:dyDescent="0.3"/>
    <row r="107" spans="2:8" ht="14.85" customHeight="1" x14ac:dyDescent="0.3"/>
    <row r="108" spans="2:8" ht="14.85" customHeight="1" x14ac:dyDescent="0.3"/>
    <row r="109" spans="2:8" ht="14.85" customHeight="1" x14ac:dyDescent="0.3"/>
    <row r="110" spans="2:8" ht="14.85" customHeight="1" x14ac:dyDescent="0.3"/>
    <row r="111" spans="2:8" ht="14.85" customHeight="1" x14ac:dyDescent="0.3"/>
    <row r="112" spans="2:8" ht="14.85" customHeight="1" x14ac:dyDescent="0.3"/>
    <row r="113" ht="14.85" customHeight="1" x14ac:dyDescent="0.3"/>
    <row r="114" ht="14.85" customHeight="1" x14ac:dyDescent="0.3"/>
    <row r="115" ht="14.85" customHeight="1" x14ac:dyDescent="0.3"/>
    <row r="116" ht="14.85" customHeight="1" x14ac:dyDescent="0.3"/>
    <row r="117" ht="14.85" customHeight="1" x14ac:dyDescent="0.3"/>
    <row r="118" ht="14.85" customHeight="1" x14ac:dyDescent="0.3"/>
    <row r="119" ht="14.85" customHeight="1" x14ac:dyDescent="0.3"/>
    <row r="120" ht="14.85" customHeight="1" x14ac:dyDescent="0.3"/>
    <row r="121" ht="14.85" customHeight="1" x14ac:dyDescent="0.3"/>
    <row r="122" ht="14.85" customHeight="1" x14ac:dyDescent="0.3"/>
    <row r="123" ht="14.85" customHeight="1" x14ac:dyDescent="0.3"/>
    <row r="124" ht="14.85" customHeight="1" x14ac:dyDescent="0.3"/>
    <row r="125" ht="14.85" customHeight="1" x14ac:dyDescent="0.3"/>
    <row r="126" ht="14.85" customHeight="1" x14ac:dyDescent="0.3"/>
    <row r="127" ht="14.85" customHeight="1" x14ac:dyDescent="0.3"/>
    <row r="128" ht="14.85" customHeight="1" x14ac:dyDescent="0.3"/>
    <row r="129" ht="14.85" customHeight="1" x14ac:dyDescent="0.3"/>
    <row r="130" ht="14.85" customHeight="1" x14ac:dyDescent="0.3"/>
    <row r="131" ht="14.85" customHeight="1" x14ac:dyDescent="0.3"/>
    <row r="132" ht="14.85" customHeight="1" x14ac:dyDescent="0.3"/>
    <row r="133" ht="14.85" customHeight="1" x14ac:dyDescent="0.3"/>
    <row r="134" ht="14.85" customHeight="1" x14ac:dyDescent="0.3"/>
    <row r="135" ht="14.85" customHeight="1" x14ac:dyDescent="0.3"/>
    <row r="136" ht="14.85" customHeight="1" x14ac:dyDescent="0.3"/>
    <row r="137" ht="14.85" customHeight="1" x14ac:dyDescent="0.3"/>
    <row r="138" ht="14.85" customHeight="1" x14ac:dyDescent="0.3"/>
    <row r="139" ht="14.85" customHeight="1" x14ac:dyDescent="0.3"/>
    <row r="140" ht="14.85" customHeight="1" x14ac:dyDescent="0.3"/>
    <row r="141" ht="14.85" customHeight="1" x14ac:dyDescent="0.3"/>
    <row r="142" ht="14.85" customHeight="1" x14ac:dyDescent="0.3"/>
    <row r="143" ht="14.85" customHeight="1" x14ac:dyDescent="0.3"/>
    <row r="144" ht="14.85" customHeight="1" x14ac:dyDescent="0.3"/>
    <row r="145" ht="14.85" customHeight="1" x14ac:dyDescent="0.3"/>
    <row r="146" ht="14.85" customHeight="1" x14ac:dyDescent="0.3"/>
    <row r="147" ht="14.85" customHeight="1" x14ac:dyDescent="0.3"/>
    <row r="148" ht="14.85" customHeight="1" x14ac:dyDescent="0.3"/>
    <row r="149" ht="14.85" customHeight="1" x14ac:dyDescent="0.3"/>
    <row r="150" ht="14.85" customHeight="1" x14ac:dyDescent="0.3"/>
    <row r="151" ht="14.85" customHeight="1" x14ac:dyDescent="0.3"/>
    <row r="152" ht="14.85" customHeight="1" x14ac:dyDescent="0.3"/>
    <row r="153" ht="14.85" customHeight="1" x14ac:dyDescent="0.3"/>
    <row r="154" ht="14.85" customHeight="1" x14ac:dyDescent="0.3"/>
    <row r="155" ht="14.85" customHeight="1" x14ac:dyDescent="0.3"/>
    <row r="156" ht="14.85" customHeight="1" x14ac:dyDescent="0.3"/>
    <row r="157" ht="14.85" customHeight="1" x14ac:dyDescent="0.3"/>
    <row r="158" ht="14.85" customHeight="1" x14ac:dyDescent="0.3"/>
    <row r="159" ht="14.85" customHeight="1" x14ac:dyDescent="0.3"/>
    <row r="160" ht="14.85" customHeight="1" x14ac:dyDescent="0.3"/>
    <row r="161" ht="14.85" customHeight="1" x14ac:dyDescent="0.3"/>
    <row r="162" ht="14.85" customHeight="1" x14ac:dyDescent="0.3"/>
    <row r="163" ht="14.85" customHeight="1" x14ac:dyDescent="0.3"/>
    <row r="164" ht="14.85" customHeight="1" x14ac:dyDescent="0.3"/>
    <row r="165" ht="14.85" customHeight="1" x14ac:dyDescent="0.3"/>
    <row r="166" ht="14.85" customHeight="1" x14ac:dyDescent="0.3"/>
    <row r="167" ht="14.85" customHeight="1" x14ac:dyDescent="0.3"/>
    <row r="168" ht="14.85" customHeight="1" x14ac:dyDescent="0.3"/>
    <row r="169" ht="14.85" customHeight="1" x14ac:dyDescent="0.3"/>
    <row r="170" ht="14.85" customHeight="1" x14ac:dyDescent="0.3"/>
    <row r="171" ht="14.85" customHeight="1" x14ac:dyDescent="0.3"/>
    <row r="172" ht="14.85" customHeight="1" x14ac:dyDescent="0.3"/>
    <row r="173" ht="14.85" customHeight="1" x14ac:dyDescent="0.3"/>
    <row r="174" ht="14.85" customHeight="1" x14ac:dyDescent="0.3"/>
    <row r="175" ht="14.85" customHeight="1" x14ac:dyDescent="0.3"/>
    <row r="176" ht="14.85" customHeight="1" x14ac:dyDescent="0.3"/>
    <row r="177" ht="14.85" customHeight="1" x14ac:dyDescent="0.3"/>
    <row r="178" ht="14.85" customHeight="1" x14ac:dyDescent="0.3"/>
    <row r="179" ht="14.85" customHeight="1" x14ac:dyDescent="0.3"/>
    <row r="180" ht="14.85" customHeight="1" x14ac:dyDescent="0.3"/>
    <row r="181" ht="14.85" customHeight="1" x14ac:dyDescent="0.3"/>
    <row r="182" ht="14.85" customHeight="1" x14ac:dyDescent="0.3"/>
    <row r="183" ht="14.85" customHeight="1" x14ac:dyDescent="0.3"/>
    <row r="184" ht="14.85" customHeight="1" x14ac:dyDescent="0.3"/>
    <row r="185" ht="14.85" customHeight="1" x14ac:dyDescent="0.3"/>
    <row r="186" ht="14.85" customHeight="1" x14ac:dyDescent="0.3"/>
    <row r="187" ht="14.85" customHeight="1" x14ac:dyDescent="0.3"/>
    <row r="188" ht="14.85" customHeight="1" x14ac:dyDescent="0.3"/>
    <row r="189" ht="14.85" customHeight="1" x14ac:dyDescent="0.3"/>
    <row r="190" ht="14.85" customHeight="1" x14ac:dyDescent="0.3"/>
    <row r="191" ht="14.85" customHeight="1" x14ac:dyDescent="0.3"/>
    <row r="192" ht="14.85" customHeight="1" x14ac:dyDescent="0.3"/>
    <row r="193" ht="14.85" customHeight="1" x14ac:dyDescent="0.3"/>
    <row r="194" ht="14.85" customHeight="1" x14ac:dyDescent="0.3"/>
    <row r="195" ht="14.85" customHeight="1" x14ac:dyDescent="0.3"/>
    <row r="196" ht="14.85" customHeight="1" x14ac:dyDescent="0.3"/>
    <row r="197" ht="14.85" customHeight="1" x14ac:dyDescent="0.3"/>
    <row r="198" ht="14.85" customHeight="1" x14ac:dyDescent="0.3"/>
    <row r="199" ht="14.85" customHeight="1" x14ac:dyDescent="0.3"/>
    <row r="200" ht="14.85" customHeight="1" x14ac:dyDescent="0.3"/>
    <row r="201" ht="14.85" customHeight="1" x14ac:dyDescent="0.3"/>
    <row r="202" ht="14.85" customHeight="1" x14ac:dyDescent="0.3"/>
    <row r="203" ht="14.85" customHeight="1" x14ac:dyDescent="0.3"/>
    <row r="204" ht="14.85" customHeight="1" x14ac:dyDescent="0.3"/>
    <row r="205" ht="14.85" customHeight="1" x14ac:dyDescent="0.3"/>
    <row r="206" ht="14.85" customHeight="1" x14ac:dyDescent="0.3"/>
    <row r="207" ht="14.85" customHeight="1" x14ac:dyDescent="0.3"/>
    <row r="208" ht="14.85" customHeight="1" x14ac:dyDescent="0.3"/>
    <row r="209" ht="14.85" customHeight="1" x14ac:dyDescent="0.3"/>
    <row r="210" ht="14.85" customHeight="1" x14ac:dyDescent="0.3"/>
    <row r="211" ht="14.85" customHeight="1" x14ac:dyDescent="0.3"/>
    <row r="212" ht="14.85" customHeight="1" x14ac:dyDescent="0.3"/>
    <row r="213" ht="14.85" customHeight="1" x14ac:dyDescent="0.3"/>
    <row r="214" ht="14.85" customHeight="1" x14ac:dyDescent="0.3"/>
    <row r="215" ht="14.85" customHeight="1" x14ac:dyDescent="0.3"/>
    <row r="216" ht="14.85" customHeight="1" x14ac:dyDescent="0.3"/>
    <row r="217" ht="14.85" customHeight="1" x14ac:dyDescent="0.3"/>
    <row r="218" ht="14.85" customHeight="1" x14ac:dyDescent="0.3"/>
    <row r="219" ht="14.85" customHeight="1" x14ac:dyDescent="0.3"/>
    <row r="220" ht="14.85" customHeight="1" x14ac:dyDescent="0.3"/>
    <row r="221" ht="14.85" customHeight="1" x14ac:dyDescent="0.3"/>
    <row r="222" ht="14.85" customHeight="1" x14ac:dyDescent="0.3"/>
    <row r="223" ht="14.85" customHeight="1" x14ac:dyDescent="0.3"/>
    <row r="224" ht="14.85" customHeight="1" x14ac:dyDescent="0.3"/>
    <row r="225" ht="14.85" customHeight="1" x14ac:dyDescent="0.3"/>
    <row r="226" ht="14.85" customHeight="1" x14ac:dyDescent="0.3"/>
    <row r="227" ht="14.85" customHeight="1" x14ac:dyDescent="0.3"/>
    <row r="228" ht="14.85" customHeight="1" x14ac:dyDescent="0.3"/>
    <row r="229" ht="14.85" customHeight="1" x14ac:dyDescent="0.3"/>
    <row r="230" ht="14.85" customHeight="1" x14ac:dyDescent="0.3"/>
    <row r="231" ht="14.85" customHeight="1" x14ac:dyDescent="0.3"/>
    <row r="232" ht="14.85" customHeight="1" x14ac:dyDescent="0.3"/>
    <row r="233" ht="14.85" customHeight="1" x14ac:dyDescent="0.3"/>
    <row r="234" ht="14.85" customHeight="1" x14ac:dyDescent="0.3"/>
    <row r="235" ht="14.85" customHeight="1" x14ac:dyDescent="0.3"/>
    <row r="236" ht="14.85" customHeight="1" x14ac:dyDescent="0.3"/>
    <row r="237" ht="14.85" customHeight="1" x14ac:dyDescent="0.3"/>
    <row r="238" ht="14.85" customHeight="1" x14ac:dyDescent="0.3"/>
    <row r="239" ht="14.85" customHeight="1" x14ac:dyDescent="0.3"/>
    <row r="240" ht="14.85" customHeight="1" x14ac:dyDescent="0.3"/>
    <row r="241" ht="14.85" customHeight="1" x14ac:dyDescent="0.3"/>
    <row r="242" ht="14.85" customHeight="1" x14ac:dyDescent="0.3"/>
    <row r="243" ht="14.85" customHeight="1" x14ac:dyDescent="0.3"/>
    <row r="244" ht="14.85" customHeight="1" x14ac:dyDescent="0.3"/>
    <row r="245" ht="14.85" customHeight="1" x14ac:dyDescent="0.3"/>
    <row r="246" ht="14.85" customHeight="1" x14ac:dyDescent="0.3"/>
    <row r="247" ht="14.85" customHeight="1" x14ac:dyDescent="0.3"/>
    <row r="248" ht="14.85" customHeight="1" x14ac:dyDescent="0.3"/>
    <row r="249" ht="14.85" customHeight="1" x14ac:dyDescent="0.3"/>
    <row r="250" ht="14.85" customHeight="1" x14ac:dyDescent="0.3"/>
    <row r="251" ht="14.85" customHeight="1" x14ac:dyDescent="0.3"/>
    <row r="252" ht="14.85" customHeight="1" x14ac:dyDescent="0.3"/>
    <row r="253" ht="14.85" customHeight="1" x14ac:dyDescent="0.3"/>
    <row r="254" ht="14.85" customHeight="1" x14ac:dyDescent="0.3"/>
    <row r="255" ht="14.85" customHeight="1" x14ac:dyDescent="0.3"/>
    <row r="256" ht="14.85" customHeight="1" x14ac:dyDescent="0.3"/>
    <row r="257" ht="14.85" customHeight="1" x14ac:dyDescent="0.3"/>
    <row r="258" ht="14.85" customHeight="1" x14ac:dyDescent="0.3"/>
    <row r="259" ht="14.85" customHeight="1" x14ac:dyDescent="0.3"/>
    <row r="260" ht="14.85" customHeight="1" x14ac:dyDescent="0.3"/>
    <row r="261" ht="14.85" customHeight="1" x14ac:dyDescent="0.3"/>
    <row r="262" ht="14.85" customHeight="1" x14ac:dyDescent="0.3"/>
    <row r="263" ht="14.85" customHeight="1" x14ac:dyDescent="0.3"/>
    <row r="264" ht="14.85" customHeight="1" x14ac:dyDescent="0.3"/>
    <row r="265" ht="14.85" customHeight="1" x14ac:dyDescent="0.3"/>
    <row r="266" ht="14.85" customHeight="1" x14ac:dyDescent="0.3"/>
    <row r="267" ht="14.85" customHeight="1" x14ac:dyDescent="0.3"/>
    <row r="268" ht="14.85" customHeight="1" x14ac:dyDescent="0.3"/>
    <row r="269" ht="14.85" customHeight="1" x14ac:dyDescent="0.3"/>
    <row r="270" ht="14.85" customHeight="1" x14ac:dyDescent="0.3"/>
    <row r="271" ht="14.85" customHeight="1" x14ac:dyDescent="0.3"/>
    <row r="272" ht="14.85" customHeight="1" x14ac:dyDescent="0.3"/>
    <row r="273" ht="14.85" customHeight="1" x14ac:dyDescent="0.3"/>
    <row r="274" ht="14.85" customHeight="1" x14ac:dyDescent="0.3"/>
    <row r="275" ht="14.85" customHeight="1" x14ac:dyDescent="0.3"/>
    <row r="276" ht="14.85" customHeight="1" x14ac:dyDescent="0.3"/>
    <row r="277" ht="14.85" customHeight="1" x14ac:dyDescent="0.3"/>
    <row r="278" ht="14.85" customHeight="1" x14ac:dyDescent="0.3"/>
    <row r="279" ht="14.85" customHeight="1" x14ac:dyDescent="0.3"/>
    <row r="280" ht="14.85" customHeight="1" x14ac:dyDescent="0.3"/>
    <row r="281" ht="14.85" customHeight="1" x14ac:dyDescent="0.3"/>
    <row r="282" ht="14.85" customHeight="1" x14ac:dyDescent="0.3"/>
    <row r="283" ht="14.85" customHeight="1" x14ac:dyDescent="0.3"/>
    <row r="284" ht="14.85" customHeight="1" x14ac:dyDescent="0.3"/>
    <row r="285" ht="14.85" customHeight="1" x14ac:dyDescent="0.3"/>
    <row r="286" ht="14.85" customHeight="1" x14ac:dyDescent="0.3"/>
    <row r="287" ht="14.85" customHeight="1" x14ac:dyDescent="0.3"/>
    <row r="288" ht="14.85" customHeight="1" x14ac:dyDescent="0.3"/>
    <row r="289" ht="14.85" customHeight="1" x14ac:dyDescent="0.3"/>
    <row r="290" ht="14.85" customHeight="1" x14ac:dyDescent="0.3"/>
    <row r="291" ht="14.85" customHeight="1" x14ac:dyDescent="0.3"/>
    <row r="292" ht="14.85" customHeight="1" x14ac:dyDescent="0.3"/>
    <row r="293" ht="14.85" customHeight="1" x14ac:dyDescent="0.3"/>
    <row r="294" ht="14.85" customHeight="1" x14ac:dyDescent="0.3"/>
    <row r="295" ht="14.85" customHeight="1" x14ac:dyDescent="0.3"/>
    <row r="296" ht="14.85" customHeight="1" x14ac:dyDescent="0.3"/>
    <row r="297" ht="14.85" customHeight="1" x14ac:dyDescent="0.3"/>
    <row r="298" ht="14.85" customHeight="1" x14ac:dyDescent="0.3"/>
    <row r="299" ht="14.85" customHeight="1" x14ac:dyDescent="0.3"/>
    <row r="300" ht="14.85" customHeight="1" x14ac:dyDescent="0.3"/>
    <row r="301" ht="14.85" customHeight="1" x14ac:dyDescent="0.3"/>
    <row r="302" ht="14.85" customHeight="1" x14ac:dyDescent="0.3"/>
    <row r="303" ht="14.85" customHeight="1" x14ac:dyDescent="0.3"/>
    <row r="304" ht="14.85" customHeight="1" x14ac:dyDescent="0.3"/>
    <row r="305" ht="14.85" customHeight="1" x14ac:dyDescent="0.3"/>
    <row r="306" ht="14.85" customHeight="1" x14ac:dyDescent="0.3"/>
    <row r="307" ht="14.85" customHeight="1" x14ac:dyDescent="0.3"/>
    <row r="308" ht="14.85" customHeight="1" x14ac:dyDescent="0.3"/>
    <row r="309" ht="14.85" customHeight="1" x14ac:dyDescent="0.3"/>
    <row r="310" ht="14.85" customHeight="1" x14ac:dyDescent="0.3"/>
    <row r="311" ht="14.85" customHeight="1" x14ac:dyDescent="0.3"/>
    <row r="312" ht="14.85" customHeight="1" x14ac:dyDescent="0.3"/>
    <row r="313" ht="14.85" customHeight="1" x14ac:dyDescent="0.3"/>
    <row r="314" ht="14.85" customHeight="1" x14ac:dyDescent="0.3"/>
    <row r="315" ht="14.85" customHeight="1" x14ac:dyDescent="0.3"/>
    <row r="316" ht="14.85" customHeight="1" x14ac:dyDescent="0.3"/>
    <row r="317" ht="14.85" customHeight="1" x14ac:dyDescent="0.3"/>
    <row r="318" ht="14.85" customHeight="1" x14ac:dyDescent="0.3"/>
    <row r="319" ht="14.85" customHeight="1" x14ac:dyDescent="0.3"/>
    <row r="320" ht="14.85" customHeight="1" x14ac:dyDescent="0.3"/>
    <row r="321" ht="14.85" customHeight="1" x14ac:dyDescent="0.3"/>
    <row r="322" ht="14.85" customHeight="1" x14ac:dyDescent="0.3"/>
    <row r="323" ht="14.85" customHeight="1" x14ac:dyDescent="0.3"/>
    <row r="324" ht="14.85" customHeight="1" x14ac:dyDescent="0.3"/>
    <row r="325" ht="14.85" customHeight="1" x14ac:dyDescent="0.3"/>
    <row r="326" ht="14.85" customHeight="1" x14ac:dyDescent="0.3"/>
    <row r="327" ht="14.85" customHeight="1" x14ac:dyDescent="0.3"/>
    <row r="328" ht="14.85" customHeight="1" x14ac:dyDescent="0.3"/>
    <row r="329" ht="14.85" customHeight="1" x14ac:dyDescent="0.3"/>
    <row r="330" ht="14.85" customHeight="1" x14ac:dyDescent="0.3"/>
    <row r="331" ht="14.85" customHeight="1" x14ac:dyDescent="0.3"/>
    <row r="332" ht="14.85" customHeight="1" x14ac:dyDescent="0.3"/>
    <row r="333" ht="14.85" customHeight="1" x14ac:dyDescent="0.3"/>
    <row r="334" ht="14.85" customHeight="1" x14ac:dyDescent="0.3"/>
    <row r="335" ht="14.85" customHeight="1" x14ac:dyDescent="0.3"/>
    <row r="336" ht="14.85" customHeight="1" x14ac:dyDescent="0.3"/>
    <row r="337" ht="14.85" customHeight="1" x14ac:dyDescent="0.3"/>
    <row r="338" ht="14.85" customHeight="1" x14ac:dyDescent="0.3"/>
    <row r="339" ht="14.85" customHeight="1" x14ac:dyDescent="0.3"/>
    <row r="340" ht="14.85" customHeight="1" x14ac:dyDescent="0.3"/>
    <row r="341" ht="14.85" customHeight="1" x14ac:dyDescent="0.3"/>
    <row r="342" ht="14.85" customHeight="1" x14ac:dyDescent="0.3"/>
    <row r="343" ht="14.85" customHeight="1" x14ac:dyDescent="0.3"/>
    <row r="344" ht="14.85" customHeight="1" x14ac:dyDescent="0.3"/>
    <row r="345" ht="14.85" customHeight="1" x14ac:dyDescent="0.3"/>
    <row r="346" ht="14.85" customHeight="1" x14ac:dyDescent="0.3"/>
    <row r="347" ht="14.85" customHeight="1" x14ac:dyDescent="0.3"/>
    <row r="348" ht="14.85" customHeight="1" x14ac:dyDescent="0.3"/>
    <row r="349" ht="14.85" customHeight="1" x14ac:dyDescent="0.3"/>
    <row r="350" ht="14.85" customHeight="1" x14ac:dyDescent="0.3"/>
    <row r="351" ht="14.85" customHeight="1" x14ac:dyDescent="0.3"/>
    <row r="352" ht="14.85" customHeight="1" x14ac:dyDescent="0.3"/>
    <row r="353" ht="14.85" customHeight="1" x14ac:dyDescent="0.3"/>
    <row r="354" ht="14.85" customHeight="1" x14ac:dyDescent="0.3"/>
    <row r="355" ht="14.85" customHeight="1" x14ac:dyDescent="0.3"/>
    <row r="356" ht="14.85" customHeight="1" x14ac:dyDescent="0.3"/>
    <row r="357" ht="14.85" customHeight="1" x14ac:dyDescent="0.3"/>
    <row r="358" ht="14.85" customHeight="1" x14ac:dyDescent="0.3"/>
    <row r="359" ht="14.85" customHeight="1" x14ac:dyDescent="0.3"/>
    <row r="360" ht="14.85" customHeight="1" x14ac:dyDescent="0.3"/>
    <row r="361" ht="14.85" customHeight="1" x14ac:dyDescent="0.3"/>
    <row r="362" ht="14.85" customHeight="1" x14ac:dyDescent="0.3"/>
    <row r="363" ht="14.85" customHeight="1" x14ac:dyDescent="0.3"/>
    <row r="364" ht="14.85" customHeight="1" x14ac:dyDescent="0.3"/>
    <row r="365" ht="14.85" customHeight="1" x14ac:dyDescent="0.3"/>
    <row r="366" ht="14.85" customHeight="1" x14ac:dyDescent="0.3"/>
    <row r="367" ht="14.85" customHeight="1" x14ac:dyDescent="0.3"/>
    <row r="368" ht="14.85" customHeight="1" x14ac:dyDescent="0.3"/>
    <row r="369" ht="14.85" customHeight="1" x14ac:dyDescent="0.3"/>
    <row r="370" ht="14.85" customHeight="1" x14ac:dyDescent="0.3"/>
    <row r="371" ht="14.85" customHeight="1" x14ac:dyDescent="0.3"/>
    <row r="372" ht="14.85" customHeight="1" x14ac:dyDescent="0.3"/>
    <row r="373" ht="14.85" customHeight="1" x14ac:dyDescent="0.3"/>
    <row r="374" ht="14.85" customHeight="1" x14ac:dyDescent="0.3"/>
    <row r="375" ht="14.85" customHeight="1" x14ac:dyDescent="0.3"/>
    <row r="376" ht="14.85" customHeight="1" x14ac:dyDescent="0.3"/>
    <row r="377" ht="14.85" customHeight="1" x14ac:dyDescent="0.3"/>
    <row r="378" ht="14.85" customHeight="1" x14ac:dyDescent="0.3"/>
    <row r="379" ht="14.85" customHeight="1" x14ac:dyDescent="0.3"/>
    <row r="380" ht="14.85" customHeight="1" x14ac:dyDescent="0.3"/>
    <row r="381" ht="14.85" customHeight="1" x14ac:dyDescent="0.3"/>
    <row r="382" ht="14.85" customHeight="1" x14ac:dyDescent="0.3"/>
    <row r="383" ht="14.85" customHeight="1" x14ac:dyDescent="0.3"/>
    <row r="384" ht="14.85" customHeight="1" x14ac:dyDescent="0.3"/>
    <row r="385" ht="14.85" customHeight="1" x14ac:dyDescent="0.3"/>
    <row r="386" ht="14.85" customHeight="1" x14ac:dyDescent="0.3"/>
    <row r="387" ht="14.85" customHeight="1" x14ac:dyDescent="0.3"/>
    <row r="388" ht="14.85" customHeight="1" x14ac:dyDescent="0.3"/>
    <row r="389" ht="14.85" customHeight="1" x14ac:dyDescent="0.3"/>
    <row r="390" ht="14.85" customHeight="1" x14ac:dyDescent="0.3"/>
    <row r="391" ht="14.85" customHeight="1" x14ac:dyDescent="0.3"/>
    <row r="392" ht="14.85" customHeight="1" x14ac:dyDescent="0.3"/>
    <row r="393" ht="14.85" customHeight="1" x14ac:dyDescent="0.3"/>
    <row r="394" ht="14.85" customHeight="1" x14ac:dyDescent="0.3"/>
    <row r="395" ht="14.85" customHeight="1" x14ac:dyDescent="0.3"/>
    <row r="396" ht="14.85" customHeight="1" x14ac:dyDescent="0.3"/>
    <row r="397" ht="14.85" customHeight="1" x14ac:dyDescent="0.3"/>
    <row r="398" ht="14.85" customHeight="1" x14ac:dyDescent="0.3"/>
    <row r="399" ht="14.85" customHeight="1" x14ac:dyDescent="0.3"/>
    <row r="400" ht="14.85" customHeight="1" x14ac:dyDescent="0.3"/>
    <row r="401" ht="14.85" customHeight="1" x14ac:dyDescent="0.3"/>
    <row r="402" ht="14.85" customHeight="1" x14ac:dyDescent="0.3"/>
    <row r="403" ht="14.85" customHeight="1" x14ac:dyDescent="0.3"/>
    <row r="404" ht="14.85" customHeight="1" x14ac:dyDescent="0.3"/>
    <row r="405" ht="14.85" customHeight="1" x14ac:dyDescent="0.3"/>
    <row r="406" ht="14.85" customHeight="1" x14ac:dyDescent="0.3"/>
    <row r="407" ht="14.85" customHeight="1" x14ac:dyDescent="0.3"/>
    <row r="408" ht="14.85" customHeight="1" x14ac:dyDescent="0.3"/>
    <row r="409" ht="14.85" customHeight="1" x14ac:dyDescent="0.3"/>
    <row r="410" ht="14.85" customHeight="1" x14ac:dyDescent="0.3"/>
    <row r="411" ht="14.85" customHeight="1" x14ac:dyDescent="0.3"/>
    <row r="412" ht="14.85" customHeight="1" x14ac:dyDescent="0.3"/>
    <row r="413" ht="14.85" customHeight="1" x14ac:dyDescent="0.3"/>
    <row r="414" ht="14.85" customHeight="1" x14ac:dyDescent="0.3"/>
    <row r="415" ht="14.85" customHeight="1" x14ac:dyDescent="0.3"/>
    <row r="416" ht="14.85" customHeight="1" x14ac:dyDescent="0.3"/>
    <row r="417" ht="14.85" customHeight="1" x14ac:dyDescent="0.3"/>
    <row r="418" ht="14.85" customHeight="1" x14ac:dyDescent="0.3"/>
    <row r="419" ht="14.85" customHeight="1" x14ac:dyDescent="0.3"/>
    <row r="420" ht="14.85" customHeight="1" x14ac:dyDescent="0.3"/>
    <row r="421" ht="14.85" customHeight="1" x14ac:dyDescent="0.3"/>
    <row r="422" ht="14.85" customHeight="1" x14ac:dyDescent="0.3"/>
    <row r="423" ht="14.85" customHeight="1" x14ac:dyDescent="0.3"/>
    <row r="424" ht="14.85" customHeight="1" x14ac:dyDescent="0.3"/>
    <row r="425" ht="14.85" customHeight="1" x14ac:dyDescent="0.3"/>
    <row r="426" ht="14.85" customHeight="1" x14ac:dyDescent="0.3"/>
    <row r="427" ht="14.85" customHeight="1" x14ac:dyDescent="0.3"/>
    <row r="428" ht="14.85" customHeight="1" x14ac:dyDescent="0.3"/>
    <row r="429" ht="14.85" customHeight="1" x14ac:dyDescent="0.3"/>
    <row r="430" ht="14.85" customHeight="1" x14ac:dyDescent="0.3"/>
    <row r="431" ht="14.85" customHeight="1" x14ac:dyDescent="0.3"/>
    <row r="432" ht="14.85" customHeight="1" x14ac:dyDescent="0.3"/>
    <row r="433" ht="14.85" customHeight="1" x14ac:dyDescent="0.3"/>
    <row r="434" ht="14.85" customHeight="1" x14ac:dyDescent="0.3"/>
    <row r="435" ht="14.85" customHeight="1" x14ac:dyDescent="0.3"/>
    <row r="436" ht="14.85" customHeight="1" x14ac:dyDescent="0.3"/>
    <row r="437" ht="14.85" customHeight="1" x14ac:dyDescent="0.3"/>
    <row r="438" ht="14.85" customHeight="1" x14ac:dyDescent="0.3"/>
    <row r="439" ht="14.85" customHeight="1" x14ac:dyDescent="0.3"/>
    <row r="440" ht="14.85" customHeight="1" x14ac:dyDescent="0.3"/>
    <row r="441" ht="14.85" customHeight="1" x14ac:dyDescent="0.3"/>
    <row r="442" ht="14.85" customHeight="1" x14ac:dyDescent="0.3"/>
    <row r="443" ht="14.85" customHeight="1" x14ac:dyDescent="0.3"/>
    <row r="444" ht="14.85" customHeight="1" x14ac:dyDescent="0.3"/>
    <row r="445" ht="14.85" customHeight="1" x14ac:dyDescent="0.3"/>
    <row r="446" ht="14.85" customHeight="1" x14ac:dyDescent="0.3"/>
    <row r="447" ht="14.85" customHeight="1" x14ac:dyDescent="0.3"/>
    <row r="448" ht="14.85" customHeight="1" x14ac:dyDescent="0.3"/>
    <row r="449" ht="14.85" customHeight="1" x14ac:dyDescent="0.3"/>
    <row r="450" ht="14.85" customHeight="1" x14ac:dyDescent="0.3"/>
    <row r="451" ht="14.85" customHeight="1" x14ac:dyDescent="0.3"/>
    <row r="452" ht="14.85" customHeight="1" x14ac:dyDescent="0.3"/>
    <row r="453" ht="14.85" customHeight="1" x14ac:dyDescent="0.3"/>
    <row r="454" ht="14.85" customHeight="1" x14ac:dyDescent="0.3"/>
    <row r="455" ht="14.85" customHeight="1" x14ac:dyDescent="0.3"/>
    <row r="456" ht="14.85" customHeight="1" x14ac:dyDescent="0.3"/>
    <row r="457" ht="14.85" customHeight="1" x14ac:dyDescent="0.3"/>
    <row r="458" ht="14.85" customHeight="1" x14ac:dyDescent="0.3"/>
    <row r="459" ht="14.85" customHeight="1" x14ac:dyDescent="0.3"/>
    <row r="460" ht="14.85" customHeight="1" x14ac:dyDescent="0.3"/>
    <row r="461" ht="14.85" customHeight="1" x14ac:dyDescent="0.3"/>
    <row r="462" ht="14.85" customHeight="1" x14ac:dyDescent="0.3"/>
    <row r="463" ht="14.85" customHeight="1" x14ac:dyDescent="0.3"/>
    <row r="464" ht="14.85" customHeight="1" x14ac:dyDescent="0.3"/>
    <row r="465" ht="14.85" customHeight="1" x14ac:dyDescent="0.3"/>
    <row r="466" ht="14.85" customHeight="1" x14ac:dyDescent="0.3"/>
    <row r="467" ht="14.85" customHeight="1" x14ac:dyDescent="0.3"/>
    <row r="468" ht="14.85" customHeight="1" x14ac:dyDescent="0.3"/>
    <row r="469" ht="14.85" customHeight="1" x14ac:dyDescent="0.3"/>
    <row r="470" ht="14.85" customHeight="1" x14ac:dyDescent="0.3"/>
    <row r="471" ht="14.85" customHeight="1" x14ac:dyDescent="0.3"/>
    <row r="472" ht="14.85" customHeight="1" x14ac:dyDescent="0.3"/>
    <row r="473" ht="14.85" customHeight="1" x14ac:dyDescent="0.3"/>
    <row r="474" ht="14.85" customHeight="1" x14ac:dyDescent="0.3"/>
    <row r="475" ht="14.85" customHeight="1" x14ac:dyDescent="0.3"/>
    <row r="476" ht="14.85" customHeight="1" x14ac:dyDescent="0.3"/>
    <row r="477" ht="14.85" customHeight="1" x14ac:dyDescent="0.3"/>
    <row r="478" ht="14.85" customHeight="1" x14ac:dyDescent="0.3"/>
    <row r="479" ht="14.85" customHeight="1" x14ac:dyDescent="0.3"/>
    <row r="480" ht="14.85" customHeight="1" x14ac:dyDescent="0.3"/>
    <row r="481" ht="14.85" customHeight="1" x14ac:dyDescent="0.3"/>
    <row r="482" ht="14.85" customHeight="1" x14ac:dyDescent="0.3"/>
    <row r="483" ht="14.85" customHeight="1" x14ac:dyDescent="0.3"/>
    <row r="484" ht="14.85" customHeight="1" x14ac:dyDescent="0.3"/>
    <row r="485" ht="14.85" customHeight="1" x14ac:dyDescent="0.3"/>
    <row r="486" ht="14.85" customHeight="1" x14ac:dyDescent="0.3"/>
    <row r="487" ht="14.85" customHeight="1" x14ac:dyDescent="0.3"/>
    <row r="488" ht="14.85" customHeight="1" x14ac:dyDescent="0.3"/>
    <row r="489" ht="14.85" customHeight="1" x14ac:dyDescent="0.3"/>
    <row r="490" ht="14.85" customHeight="1" x14ac:dyDescent="0.3"/>
    <row r="491" ht="14.85" customHeight="1" x14ac:dyDescent="0.3"/>
    <row r="492" ht="14.85" customHeight="1" x14ac:dyDescent="0.3"/>
    <row r="493" ht="14.85" customHeight="1" x14ac:dyDescent="0.3"/>
    <row r="494" ht="14.85" customHeight="1" x14ac:dyDescent="0.3"/>
    <row r="495" ht="14.85" customHeight="1" x14ac:dyDescent="0.3"/>
    <row r="496" ht="14.85" customHeight="1" x14ac:dyDescent="0.3"/>
    <row r="497" ht="14.85" customHeight="1" x14ac:dyDescent="0.3"/>
    <row r="498" ht="14.85" customHeight="1" x14ac:dyDescent="0.3"/>
    <row r="499" ht="14.85" customHeight="1" x14ac:dyDescent="0.3"/>
    <row r="500" ht="14.85" customHeight="1" x14ac:dyDescent="0.3"/>
    <row r="501" ht="14.85" customHeight="1" x14ac:dyDescent="0.3"/>
    <row r="502" ht="14.85" customHeight="1" x14ac:dyDescent="0.3"/>
    <row r="503" ht="14.85" customHeight="1" x14ac:dyDescent="0.3"/>
    <row r="504" ht="14.85" customHeight="1" x14ac:dyDescent="0.3"/>
    <row r="505" ht="14.85" customHeight="1" x14ac:dyDescent="0.3"/>
    <row r="506" ht="14.85" customHeight="1" x14ac:dyDescent="0.3"/>
    <row r="507" ht="14.85" customHeight="1" x14ac:dyDescent="0.3"/>
    <row r="508" ht="14.85" customHeight="1" x14ac:dyDescent="0.3"/>
    <row r="509" ht="14.85" customHeight="1" x14ac:dyDescent="0.3"/>
    <row r="510" ht="14.85" customHeight="1" x14ac:dyDescent="0.3"/>
    <row r="511" ht="14.85" customHeight="1" x14ac:dyDescent="0.3"/>
    <row r="512" ht="14.85" customHeight="1" x14ac:dyDescent="0.3"/>
    <row r="513" ht="14.85" customHeight="1" x14ac:dyDescent="0.3"/>
    <row r="514" ht="14.85" customHeight="1" x14ac:dyDescent="0.3"/>
    <row r="515" ht="14.85" customHeight="1" x14ac:dyDescent="0.3"/>
    <row r="516" ht="14.85" customHeight="1" x14ac:dyDescent="0.3"/>
    <row r="517" ht="14.85" customHeight="1" x14ac:dyDescent="0.3"/>
    <row r="518" ht="14.85" customHeight="1" x14ac:dyDescent="0.3"/>
    <row r="519" ht="14.85" customHeight="1" x14ac:dyDescent="0.3"/>
    <row r="520" ht="14.85" customHeight="1" x14ac:dyDescent="0.3"/>
    <row r="521" ht="14.85" customHeight="1" x14ac:dyDescent="0.3"/>
    <row r="522" ht="14.85" customHeight="1" x14ac:dyDescent="0.3"/>
    <row r="523" ht="14.85" customHeight="1" x14ac:dyDescent="0.3"/>
    <row r="524" ht="14.85" customHeight="1" x14ac:dyDescent="0.3"/>
    <row r="525" ht="14.85" customHeight="1" x14ac:dyDescent="0.3"/>
    <row r="526" ht="14.85" customHeight="1" x14ac:dyDescent="0.3"/>
    <row r="527" ht="14.85" customHeight="1" x14ac:dyDescent="0.3"/>
    <row r="528" ht="14.85" customHeight="1" x14ac:dyDescent="0.3"/>
    <row r="529" ht="14.85" customHeight="1" x14ac:dyDescent="0.3"/>
    <row r="530" ht="14.85" customHeight="1" x14ac:dyDescent="0.3"/>
    <row r="531" ht="14.85" customHeight="1" x14ac:dyDescent="0.3"/>
    <row r="532" ht="14.85" customHeight="1" x14ac:dyDescent="0.3"/>
    <row r="533" ht="14.85" customHeight="1" x14ac:dyDescent="0.3"/>
    <row r="534" ht="14.85" customHeight="1" x14ac:dyDescent="0.3"/>
    <row r="535" ht="14.85" customHeight="1" x14ac:dyDescent="0.3"/>
    <row r="536" ht="14.85" customHeight="1" x14ac:dyDescent="0.3"/>
    <row r="537" ht="14.85" customHeight="1" x14ac:dyDescent="0.3"/>
    <row r="538" ht="14.85" customHeight="1" x14ac:dyDescent="0.3"/>
    <row r="539" ht="14.85" customHeight="1" x14ac:dyDescent="0.3"/>
    <row r="540" ht="14.85" customHeight="1" x14ac:dyDescent="0.3"/>
    <row r="541" ht="14.85" customHeight="1" x14ac:dyDescent="0.3"/>
    <row r="542" ht="14.85" customHeight="1" x14ac:dyDescent="0.3"/>
    <row r="543" ht="14.85" customHeight="1" x14ac:dyDescent="0.3"/>
    <row r="544" ht="14.85" customHeight="1" x14ac:dyDescent="0.3"/>
    <row r="545" ht="14.85" customHeight="1" x14ac:dyDescent="0.3"/>
    <row r="546" ht="14.85" customHeight="1" x14ac:dyDescent="0.3"/>
    <row r="547" ht="14.85" customHeight="1" x14ac:dyDescent="0.3"/>
    <row r="548" ht="14.85" customHeight="1" x14ac:dyDescent="0.3"/>
    <row r="549" ht="14.85" customHeight="1" x14ac:dyDescent="0.3"/>
    <row r="550" ht="14.85" customHeight="1" x14ac:dyDescent="0.3"/>
    <row r="551" ht="14.85" customHeight="1" x14ac:dyDescent="0.3"/>
    <row r="552" ht="14.85" customHeight="1" x14ac:dyDescent="0.3"/>
    <row r="553" ht="14.85" customHeight="1" x14ac:dyDescent="0.3"/>
    <row r="554" ht="14.85" customHeight="1" x14ac:dyDescent="0.3"/>
    <row r="555" ht="14.85" customHeight="1" x14ac:dyDescent="0.3"/>
    <row r="556" ht="14.85" customHeight="1" x14ac:dyDescent="0.3"/>
    <row r="557" ht="14.85" customHeight="1" x14ac:dyDescent="0.3"/>
    <row r="558" ht="14.85" customHeight="1" x14ac:dyDescent="0.3"/>
    <row r="559" ht="14.85" customHeight="1" x14ac:dyDescent="0.3"/>
    <row r="560" ht="14.85" customHeight="1" x14ac:dyDescent="0.3"/>
    <row r="561" ht="14.85" customHeight="1" x14ac:dyDescent="0.3"/>
    <row r="562" ht="14.85" customHeight="1" x14ac:dyDescent="0.3"/>
    <row r="563" ht="14.85" customHeight="1" x14ac:dyDescent="0.3"/>
    <row r="564" ht="14.85" customHeight="1" x14ac:dyDescent="0.3"/>
    <row r="565" ht="14.85" customHeight="1" x14ac:dyDescent="0.3"/>
    <row r="566" ht="14.85" customHeight="1" x14ac:dyDescent="0.3"/>
    <row r="567" ht="14.85" customHeight="1" x14ac:dyDescent="0.3"/>
    <row r="568" ht="14.85" customHeight="1" x14ac:dyDescent="0.3"/>
    <row r="569" ht="14.85" customHeight="1" x14ac:dyDescent="0.3"/>
    <row r="570" ht="14.85" customHeight="1" x14ac:dyDescent="0.3"/>
    <row r="571" ht="14.85" customHeight="1" x14ac:dyDescent="0.3"/>
    <row r="572" ht="14.85" customHeight="1" x14ac:dyDescent="0.3"/>
    <row r="573" ht="14.85" customHeight="1" x14ac:dyDescent="0.3"/>
    <row r="574" ht="14.85" customHeight="1" x14ac:dyDescent="0.3"/>
    <row r="575" ht="14.85" customHeight="1" x14ac:dyDescent="0.3"/>
    <row r="576" ht="14.85" customHeight="1" x14ac:dyDescent="0.3"/>
    <row r="577" ht="14.85" customHeight="1" x14ac:dyDescent="0.3"/>
    <row r="578" ht="14.85" customHeight="1" x14ac:dyDescent="0.3"/>
    <row r="579" ht="14.85" customHeight="1" x14ac:dyDescent="0.3"/>
    <row r="580" ht="14.85" customHeight="1" x14ac:dyDescent="0.3"/>
    <row r="581" ht="14.85" customHeight="1" x14ac:dyDescent="0.3"/>
    <row r="582" ht="14.85" customHeight="1" x14ac:dyDescent="0.3"/>
    <row r="583" ht="14.85" customHeight="1" x14ac:dyDescent="0.3"/>
    <row r="584" ht="14.85" customHeight="1" x14ac:dyDescent="0.3"/>
    <row r="585" ht="14.85" customHeight="1" x14ac:dyDescent="0.3"/>
    <row r="586" ht="14.85" customHeight="1" x14ac:dyDescent="0.3"/>
    <row r="587" ht="14.85" customHeight="1" x14ac:dyDescent="0.3"/>
    <row r="588" ht="14.85" customHeight="1" x14ac:dyDescent="0.3"/>
    <row r="589" ht="14.85" customHeight="1" x14ac:dyDescent="0.3"/>
    <row r="590" ht="14.85" customHeight="1" x14ac:dyDescent="0.3"/>
    <row r="591" ht="14.85" customHeight="1" x14ac:dyDescent="0.3"/>
    <row r="592" ht="14.85" customHeight="1" x14ac:dyDescent="0.3"/>
    <row r="593" ht="14.85" customHeight="1" x14ac:dyDescent="0.3"/>
    <row r="594" ht="14.85" customHeight="1" x14ac:dyDescent="0.3"/>
    <row r="595" ht="14.85" customHeight="1" x14ac:dyDescent="0.3"/>
    <row r="596" ht="14.85" customHeight="1" x14ac:dyDescent="0.3"/>
    <row r="597" ht="14.85" customHeight="1" x14ac:dyDescent="0.3"/>
    <row r="598" ht="14.85" customHeight="1" x14ac:dyDescent="0.3"/>
    <row r="599" ht="14.85" customHeight="1" x14ac:dyDescent="0.3"/>
    <row r="600" ht="14.85" customHeight="1" x14ac:dyDescent="0.3"/>
    <row r="601" ht="14.85" customHeight="1" x14ac:dyDescent="0.3"/>
    <row r="602" ht="14.85" customHeight="1" x14ac:dyDescent="0.3"/>
    <row r="603" ht="14.85" customHeight="1" x14ac:dyDescent="0.3"/>
    <row r="604" ht="14.85" customHeight="1" x14ac:dyDescent="0.3"/>
    <row r="605" ht="14.85" customHeight="1" x14ac:dyDescent="0.3"/>
    <row r="606" ht="14.85" customHeight="1" x14ac:dyDescent="0.3"/>
    <row r="607" ht="14.85" customHeight="1" x14ac:dyDescent="0.3"/>
    <row r="608" ht="14.85" customHeight="1" x14ac:dyDescent="0.3"/>
    <row r="609" ht="14.85" customHeight="1" x14ac:dyDescent="0.3"/>
    <row r="610" ht="14.85" customHeight="1" x14ac:dyDescent="0.3"/>
    <row r="611" ht="14.85" customHeight="1" x14ac:dyDescent="0.3"/>
    <row r="612" ht="14.85" customHeight="1" x14ac:dyDescent="0.3"/>
    <row r="613" ht="14.85" customHeight="1" x14ac:dyDescent="0.3"/>
    <row r="614" ht="14.85" customHeight="1" x14ac:dyDescent="0.3"/>
    <row r="615" ht="14.85" customHeight="1" x14ac:dyDescent="0.3"/>
    <row r="616" ht="14.85" customHeight="1" x14ac:dyDescent="0.3"/>
    <row r="617" ht="14.85" customHeight="1" x14ac:dyDescent="0.3"/>
    <row r="618" ht="14.85" customHeight="1" x14ac:dyDescent="0.3"/>
    <row r="619" ht="14.85" customHeight="1" x14ac:dyDescent="0.3"/>
    <row r="620" ht="14.85" customHeight="1" x14ac:dyDescent="0.3"/>
    <row r="621" ht="14.85" customHeight="1" x14ac:dyDescent="0.3"/>
    <row r="622" ht="14.85" customHeight="1" x14ac:dyDescent="0.3"/>
    <row r="623" ht="14.85" customHeight="1" x14ac:dyDescent="0.3"/>
    <row r="624" ht="14.85" customHeight="1" x14ac:dyDescent="0.3"/>
    <row r="625" ht="14.85" customHeight="1" x14ac:dyDescent="0.3"/>
    <row r="626" ht="14.85" customHeight="1" x14ac:dyDescent="0.3"/>
    <row r="627" ht="14.85" customHeight="1" x14ac:dyDescent="0.3"/>
    <row r="628" ht="14.85" customHeight="1" x14ac:dyDescent="0.3"/>
    <row r="629" ht="14.85" customHeight="1" x14ac:dyDescent="0.3"/>
    <row r="630" ht="14.85" customHeight="1" x14ac:dyDescent="0.3"/>
    <row r="631" ht="14.85" customHeight="1" x14ac:dyDescent="0.3"/>
    <row r="632" ht="14.85" customHeight="1" x14ac:dyDescent="0.3"/>
    <row r="633" ht="14.85" customHeight="1" x14ac:dyDescent="0.3"/>
    <row r="634" ht="14.85" customHeight="1" x14ac:dyDescent="0.3"/>
    <row r="635" ht="14.85" customHeight="1" x14ac:dyDescent="0.3"/>
    <row r="636" ht="14.85" customHeight="1" x14ac:dyDescent="0.3"/>
    <row r="637" ht="14.85" customHeight="1" x14ac:dyDescent="0.3"/>
    <row r="638" ht="14.85" customHeight="1" x14ac:dyDescent="0.3"/>
    <row r="639" ht="14.85" customHeight="1" x14ac:dyDescent="0.3"/>
    <row r="640" ht="14.85" customHeight="1" x14ac:dyDescent="0.3"/>
    <row r="641" ht="14.85" customHeight="1" x14ac:dyDescent="0.3"/>
    <row r="642" ht="14.85" customHeight="1" x14ac:dyDescent="0.3"/>
    <row r="643" ht="14.85" customHeight="1" x14ac:dyDescent="0.3"/>
    <row r="644" ht="14.85" customHeight="1" x14ac:dyDescent="0.3"/>
    <row r="645" ht="14.85" customHeight="1" x14ac:dyDescent="0.3"/>
    <row r="646" ht="14.85" customHeight="1" x14ac:dyDescent="0.3"/>
    <row r="647" ht="14.85" customHeight="1" x14ac:dyDescent="0.3"/>
    <row r="648" ht="14.85" customHeight="1" x14ac:dyDescent="0.3"/>
    <row r="649" ht="14.85" customHeight="1" x14ac:dyDescent="0.3"/>
    <row r="650" ht="14.85" customHeight="1" x14ac:dyDescent="0.3"/>
    <row r="651" ht="14.85" customHeight="1" x14ac:dyDescent="0.3"/>
    <row r="652" ht="14.85" customHeight="1" x14ac:dyDescent="0.3"/>
    <row r="653" ht="14.85" customHeight="1" x14ac:dyDescent="0.3"/>
    <row r="654" ht="14.85" customHeight="1" x14ac:dyDescent="0.3"/>
    <row r="655" ht="14.85" customHeight="1" x14ac:dyDescent="0.3"/>
    <row r="656" ht="14.85" customHeight="1" x14ac:dyDescent="0.3"/>
    <row r="657" ht="14.85" customHeight="1" x14ac:dyDescent="0.3"/>
    <row r="658" ht="14.85" customHeight="1" x14ac:dyDescent="0.3"/>
    <row r="659" ht="14.85" customHeight="1" x14ac:dyDescent="0.3"/>
    <row r="660" ht="14.85" customHeight="1" x14ac:dyDescent="0.3"/>
    <row r="661" ht="14.85" customHeight="1" x14ac:dyDescent="0.3"/>
    <row r="662" ht="14.85" customHeight="1" x14ac:dyDescent="0.3"/>
    <row r="663" ht="14.85" customHeight="1" x14ac:dyDescent="0.3"/>
    <row r="664" ht="14.85" customHeight="1" x14ac:dyDescent="0.3"/>
    <row r="665" ht="14.85" customHeight="1" x14ac:dyDescent="0.3"/>
    <row r="666" ht="14.85" customHeight="1" x14ac:dyDescent="0.3"/>
    <row r="667" ht="14.85" customHeight="1" x14ac:dyDescent="0.3"/>
    <row r="668" ht="14.85" customHeight="1" x14ac:dyDescent="0.3"/>
    <row r="669" ht="14.85" customHeight="1" x14ac:dyDescent="0.3"/>
    <row r="670" ht="14.85" customHeight="1" x14ac:dyDescent="0.3"/>
    <row r="671" ht="14.85" customHeight="1" x14ac:dyDescent="0.3"/>
    <row r="672" ht="14.85" customHeight="1" x14ac:dyDescent="0.3"/>
    <row r="673" ht="14.85" customHeight="1" x14ac:dyDescent="0.3"/>
    <row r="674" ht="14.85" customHeight="1" x14ac:dyDescent="0.3"/>
    <row r="675" ht="14.85" customHeight="1" x14ac:dyDescent="0.3"/>
    <row r="676" ht="14.85" customHeight="1" x14ac:dyDescent="0.3"/>
    <row r="677" ht="14.85" customHeight="1" x14ac:dyDescent="0.3"/>
    <row r="678" ht="14.85" customHeight="1" x14ac:dyDescent="0.3"/>
    <row r="679" ht="14.85" customHeight="1" x14ac:dyDescent="0.3"/>
    <row r="680" ht="14.85" customHeight="1" x14ac:dyDescent="0.3"/>
    <row r="681" ht="14.85" customHeight="1" x14ac:dyDescent="0.3"/>
    <row r="682" ht="14.85" customHeight="1" x14ac:dyDescent="0.3"/>
    <row r="683" ht="14.85" customHeight="1" x14ac:dyDescent="0.3"/>
    <row r="684" ht="14.85" customHeight="1" x14ac:dyDescent="0.3"/>
    <row r="685" ht="14.85" customHeight="1" x14ac:dyDescent="0.3"/>
    <row r="686" ht="14.85" customHeight="1" x14ac:dyDescent="0.3"/>
    <row r="687" ht="14.85" customHeight="1" x14ac:dyDescent="0.3"/>
    <row r="688" ht="14.85" customHeight="1" x14ac:dyDescent="0.3"/>
    <row r="689" ht="14.85" customHeight="1" x14ac:dyDescent="0.3"/>
    <row r="690" ht="14.85" customHeight="1" x14ac:dyDescent="0.3"/>
    <row r="691" ht="14.85" customHeight="1" x14ac:dyDescent="0.3"/>
    <row r="692" ht="14.85" customHeight="1" x14ac:dyDescent="0.3"/>
    <row r="693" ht="14.85" customHeight="1" x14ac:dyDescent="0.3"/>
    <row r="694" ht="14.85" customHeight="1" x14ac:dyDescent="0.3"/>
    <row r="695" ht="14.85" customHeight="1" x14ac:dyDescent="0.3"/>
    <row r="696" ht="14.85" customHeight="1" x14ac:dyDescent="0.3"/>
    <row r="697" ht="14.85" customHeight="1" x14ac:dyDescent="0.3"/>
    <row r="698" ht="14.85" customHeight="1" x14ac:dyDescent="0.3"/>
    <row r="699" ht="14.85" customHeight="1" x14ac:dyDescent="0.3"/>
    <row r="700" ht="14.85" customHeight="1" x14ac:dyDescent="0.3"/>
    <row r="701" ht="14.85" customHeight="1" x14ac:dyDescent="0.3"/>
    <row r="702" ht="14.85" customHeight="1" x14ac:dyDescent="0.3"/>
    <row r="703" ht="14.85" customHeight="1" x14ac:dyDescent="0.3"/>
    <row r="704" ht="14.85" customHeight="1" x14ac:dyDescent="0.3"/>
    <row r="705" ht="14.85" customHeight="1" x14ac:dyDescent="0.3"/>
    <row r="706" ht="14.85" customHeight="1" x14ac:dyDescent="0.3"/>
    <row r="707" ht="14.85" customHeight="1" x14ac:dyDescent="0.3"/>
    <row r="708" ht="14.85" customHeight="1" x14ac:dyDescent="0.3"/>
    <row r="709" ht="14.85" customHeight="1" x14ac:dyDescent="0.3"/>
    <row r="710" ht="14.85" customHeight="1" x14ac:dyDescent="0.3"/>
    <row r="711" ht="14.85" customHeight="1" x14ac:dyDescent="0.3"/>
    <row r="712" ht="14.85" customHeight="1" x14ac:dyDescent="0.3"/>
    <row r="713" ht="14.85" customHeight="1" x14ac:dyDescent="0.3"/>
    <row r="714" ht="14.85" customHeight="1" x14ac:dyDescent="0.3"/>
    <row r="715" ht="14.85" customHeight="1" x14ac:dyDescent="0.3"/>
    <row r="716" ht="14.85" customHeight="1" x14ac:dyDescent="0.3"/>
    <row r="717" ht="14.85" customHeight="1" x14ac:dyDescent="0.3"/>
    <row r="718" ht="14.85" customHeight="1" x14ac:dyDescent="0.3"/>
    <row r="719" ht="14.85" customHeight="1" x14ac:dyDescent="0.3"/>
    <row r="720" ht="14.85" customHeight="1" x14ac:dyDescent="0.3"/>
    <row r="721" ht="14.85" customHeight="1" x14ac:dyDescent="0.3"/>
    <row r="722" ht="14.85" customHeight="1" x14ac:dyDescent="0.3"/>
    <row r="723" ht="14.85" customHeight="1" x14ac:dyDescent="0.3"/>
    <row r="724" ht="14.85" customHeight="1" x14ac:dyDescent="0.3"/>
    <row r="725" ht="14.85" customHeight="1" x14ac:dyDescent="0.3"/>
    <row r="726" ht="14.85" customHeight="1" x14ac:dyDescent="0.3"/>
    <row r="727" ht="14.85" customHeight="1" x14ac:dyDescent="0.3"/>
    <row r="728" ht="14.85" customHeight="1" x14ac:dyDescent="0.3"/>
    <row r="729" ht="14.85" customHeight="1" x14ac:dyDescent="0.3"/>
    <row r="730" ht="14.85" customHeight="1" x14ac:dyDescent="0.3"/>
    <row r="731" ht="14.85" customHeight="1" x14ac:dyDescent="0.3"/>
    <row r="732" ht="14.85" customHeight="1" x14ac:dyDescent="0.3"/>
    <row r="733" ht="14.85" customHeight="1" x14ac:dyDescent="0.3"/>
    <row r="734" ht="14.85" customHeight="1" x14ac:dyDescent="0.3"/>
    <row r="735" ht="14.85" customHeight="1" x14ac:dyDescent="0.3"/>
    <row r="736" ht="14.85" customHeight="1" x14ac:dyDescent="0.3"/>
    <row r="737" ht="14.85" customHeight="1" x14ac:dyDescent="0.3"/>
    <row r="738" ht="14.85" customHeight="1" x14ac:dyDescent="0.3"/>
    <row r="739" ht="14.85" customHeight="1" x14ac:dyDescent="0.3"/>
    <row r="740" ht="14.85" customHeight="1" x14ac:dyDescent="0.3"/>
    <row r="741" ht="14.85" customHeight="1" x14ac:dyDescent="0.3"/>
    <row r="742" ht="14.85" customHeight="1" x14ac:dyDescent="0.3"/>
    <row r="743" ht="14.85" customHeight="1" x14ac:dyDescent="0.3"/>
    <row r="744" ht="14.85" customHeight="1" x14ac:dyDescent="0.3"/>
    <row r="745" ht="14.85" customHeight="1" x14ac:dyDescent="0.3"/>
    <row r="746" ht="14.85" customHeight="1" x14ac:dyDescent="0.3"/>
    <row r="747" ht="14.85" customHeight="1" x14ac:dyDescent="0.3"/>
    <row r="748" ht="14.85" customHeight="1" x14ac:dyDescent="0.3"/>
    <row r="749" ht="14.85" customHeight="1" x14ac:dyDescent="0.3"/>
    <row r="750" ht="14.85" customHeight="1" x14ac:dyDescent="0.3"/>
    <row r="751" ht="14.85" customHeight="1" x14ac:dyDescent="0.3"/>
    <row r="752" ht="14.85" customHeight="1" x14ac:dyDescent="0.3"/>
    <row r="753" ht="14.85" customHeight="1" x14ac:dyDescent="0.3"/>
    <row r="754" ht="14.85" customHeight="1" x14ac:dyDescent="0.3"/>
    <row r="755" ht="14.85" customHeight="1" x14ac:dyDescent="0.3"/>
    <row r="756" ht="14.85" customHeight="1" x14ac:dyDescent="0.3"/>
    <row r="757" ht="14.85" customHeight="1" x14ac:dyDescent="0.3"/>
    <row r="758" ht="14.85" customHeight="1" x14ac:dyDescent="0.3"/>
    <row r="759" ht="14.85" customHeight="1" x14ac:dyDescent="0.3"/>
    <row r="760" ht="14.85" customHeight="1" x14ac:dyDescent="0.3"/>
    <row r="761" ht="14.85" customHeight="1" x14ac:dyDescent="0.3"/>
    <row r="762" ht="14.85" customHeight="1" x14ac:dyDescent="0.3"/>
    <row r="763" ht="14.85" customHeight="1" x14ac:dyDescent="0.3"/>
    <row r="764" ht="14.85" customHeight="1" x14ac:dyDescent="0.3"/>
    <row r="765" ht="14.85" customHeight="1" x14ac:dyDescent="0.3"/>
    <row r="766" ht="14.85" customHeight="1" x14ac:dyDescent="0.3"/>
    <row r="767" ht="14.85" customHeight="1" x14ac:dyDescent="0.3"/>
    <row r="768" ht="14.85" customHeight="1" x14ac:dyDescent="0.3"/>
    <row r="769" ht="14.85" customHeight="1" x14ac:dyDescent="0.3"/>
    <row r="770" ht="14.85" customHeight="1" x14ac:dyDescent="0.3"/>
    <row r="771" ht="14.85" customHeight="1" x14ac:dyDescent="0.3"/>
    <row r="772" ht="14.85" customHeight="1" x14ac:dyDescent="0.3"/>
    <row r="773" ht="14.85" customHeight="1" x14ac:dyDescent="0.3"/>
    <row r="774" ht="14.85" customHeight="1" x14ac:dyDescent="0.3"/>
    <row r="775" ht="14.85" customHeight="1" x14ac:dyDescent="0.3"/>
    <row r="776" ht="14.85" customHeight="1" x14ac:dyDescent="0.3"/>
    <row r="777" ht="14.85" customHeight="1" x14ac:dyDescent="0.3"/>
    <row r="778" ht="14.85" customHeight="1" x14ac:dyDescent="0.3"/>
    <row r="779" ht="14.85" customHeight="1" x14ac:dyDescent="0.3"/>
    <row r="780" ht="14.85" customHeight="1" x14ac:dyDescent="0.3"/>
    <row r="781" ht="14.85" customHeight="1" x14ac:dyDescent="0.3"/>
    <row r="782" ht="14.85" customHeight="1" x14ac:dyDescent="0.3"/>
    <row r="783" ht="14.85" customHeight="1" x14ac:dyDescent="0.3"/>
    <row r="784" ht="14.85" customHeight="1" x14ac:dyDescent="0.3"/>
    <row r="785" ht="14.85" customHeight="1" x14ac:dyDescent="0.3"/>
    <row r="786" ht="14.85" customHeight="1" x14ac:dyDescent="0.3"/>
    <row r="787" ht="14.85" customHeight="1" x14ac:dyDescent="0.3"/>
    <row r="788" ht="14.85" customHeight="1" x14ac:dyDescent="0.3"/>
    <row r="789" ht="14.85" customHeight="1" x14ac:dyDescent="0.3"/>
    <row r="790" ht="14.85" customHeight="1" x14ac:dyDescent="0.3"/>
    <row r="791" ht="14.85" customHeight="1" x14ac:dyDescent="0.3"/>
    <row r="792" ht="14.85" customHeight="1" x14ac:dyDescent="0.3"/>
    <row r="793" ht="14.85" customHeight="1" x14ac:dyDescent="0.3"/>
    <row r="794" ht="14.85" customHeight="1" x14ac:dyDescent="0.3"/>
    <row r="795" ht="14.85" customHeight="1" x14ac:dyDescent="0.3"/>
    <row r="796" ht="14.85" customHeight="1" x14ac:dyDescent="0.3"/>
    <row r="797" ht="14.85" customHeight="1" x14ac:dyDescent="0.3"/>
    <row r="798" ht="14.85" customHeight="1" x14ac:dyDescent="0.3"/>
    <row r="799" ht="14.85" customHeight="1" x14ac:dyDescent="0.3"/>
    <row r="800" ht="14.85" customHeight="1" x14ac:dyDescent="0.3"/>
    <row r="801" ht="14.85" customHeight="1" x14ac:dyDescent="0.3"/>
    <row r="802" ht="14.85" customHeight="1" x14ac:dyDescent="0.3"/>
    <row r="803" ht="14.85" customHeight="1" x14ac:dyDescent="0.3"/>
    <row r="804" ht="14.85" customHeight="1" x14ac:dyDescent="0.3"/>
    <row r="805" ht="14.85" customHeight="1" x14ac:dyDescent="0.3"/>
    <row r="806" ht="14.85" customHeight="1" x14ac:dyDescent="0.3"/>
    <row r="807" ht="14.85" customHeight="1" x14ac:dyDescent="0.3"/>
    <row r="808" ht="14.85" customHeight="1" x14ac:dyDescent="0.3"/>
    <row r="809" ht="14.85" customHeight="1" x14ac:dyDescent="0.3"/>
    <row r="810" ht="14.85" customHeight="1" x14ac:dyDescent="0.3"/>
    <row r="811" ht="14.85" customHeight="1" x14ac:dyDescent="0.3"/>
    <row r="812" ht="14.85" customHeight="1" x14ac:dyDescent="0.3"/>
    <row r="813" ht="14.85" customHeight="1" x14ac:dyDescent="0.3"/>
    <row r="814" ht="14.85" customHeight="1" x14ac:dyDescent="0.3"/>
    <row r="815" ht="14.85" customHeight="1" x14ac:dyDescent="0.3"/>
    <row r="816" ht="14.85" customHeight="1" x14ac:dyDescent="0.3"/>
    <row r="817" ht="14.85" customHeight="1" x14ac:dyDescent="0.3"/>
    <row r="818" ht="14.85" customHeight="1" x14ac:dyDescent="0.3"/>
    <row r="819" ht="14.85" customHeight="1" x14ac:dyDescent="0.3"/>
    <row r="820" ht="14.85" customHeight="1" x14ac:dyDescent="0.3"/>
    <row r="821" ht="14.85" customHeight="1" x14ac:dyDescent="0.3"/>
    <row r="822" ht="14.85" customHeight="1" x14ac:dyDescent="0.3"/>
    <row r="823" ht="14.85" customHeight="1" x14ac:dyDescent="0.3"/>
    <row r="824" ht="14.85" customHeight="1" x14ac:dyDescent="0.3"/>
    <row r="825" ht="14.85" customHeight="1" x14ac:dyDescent="0.3"/>
    <row r="826" ht="14.85" customHeight="1" x14ac:dyDescent="0.3"/>
    <row r="827" ht="14.85" customHeight="1" x14ac:dyDescent="0.3"/>
    <row r="828" ht="14.85" customHeight="1" x14ac:dyDescent="0.3"/>
    <row r="829" ht="14.85" customHeight="1" x14ac:dyDescent="0.3"/>
    <row r="830" ht="14.85" customHeight="1" x14ac:dyDescent="0.3"/>
    <row r="831" ht="14.85" customHeight="1" x14ac:dyDescent="0.3"/>
    <row r="832" ht="14.85" customHeight="1" x14ac:dyDescent="0.3"/>
    <row r="833" ht="14.85" customHeight="1" x14ac:dyDescent="0.3"/>
    <row r="834" ht="14.85" customHeight="1" x14ac:dyDescent="0.3"/>
    <row r="835" ht="14.85" customHeight="1" x14ac:dyDescent="0.3"/>
    <row r="836" ht="14.85" customHeight="1" x14ac:dyDescent="0.3"/>
    <row r="837" ht="14.85" customHeight="1" x14ac:dyDescent="0.3"/>
    <row r="838" ht="14.85" customHeight="1" x14ac:dyDescent="0.3"/>
    <row r="839" ht="14.85" customHeight="1" x14ac:dyDescent="0.3"/>
    <row r="840" ht="14.85" customHeight="1" x14ac:dyDescent="0.3"/>
    <row r="841" ht="14.85" customHeight="1" x14ac:dyDescent="0.3"/>
    <row r="842" ht="14.85" customHeight="1" x14ac:dyDescent="0.3"/>
    <row r="843" ht="14.85" customHeight="1" x14ac:dyDescent="0.3"/>
    <row r="844" ht="14.85" customHeight="1" x14ac:dyDescent="0.3"/>
    <row r="845" ht="14.85" customHeight="1" x14ac:dyDescent="0.3"/>
    <row r="846" ht="14.85" customHeight="1" x14ac:dyDescent="0.3"/>
    <row r="847" ht="14.85" customHeight="1" x14ac:dyDescent="0.3"/>
    <row r="848" ht="14.85" customHeight="1" x14ac:dyDescent="0.3"/>
    <row r="849" ht="14.85" customHeight="1" x14ac:dyDescent="0.3"/>
    <row r="850" ht="14.85" customHeight="1" x14ac:dyDescent="0.3"/>
    <row r="851" ht="14.85" customHeight="1" x14ac:dyDescent="0.3"/>
    <row r="852" ht="14.85" customHeight="1" x14ac:dyDescent="0.3"/>
    <row r="853" ht="14.85" customHeight="1" x14ac:dyDescent="0.3"/>
    <row r="854" ht="14.85" customHeight="1" x14ac:dyDescent="0.3"/>
    <row r="855" ht="14.85" customHeight="1" x14ac:dyDescent="0.3"/>
    <row r="856" ht="14.85" customHeight="1" x14ac:dyDescent="0.3"/>
    <row r="857" ht="14.85" customHeight="1" x14ac:dyDescent="0.3"/>
    <row r="858" ht="14.85" customHeight="1" x14ac:dyDescent="0.3"/>
    <row r="859" ht="14.85" customHeight="1" x14ac:dyDescent="0.3"/>
    <row r="860" ht="14.85" customHeight="1" x14ac:dyDescent="0.3"/>
    <row r="861" ht="14.85" customHeight="1" x14ac:dyDescent="0.3"/>
    <row r="862" ht="14.85" customHeight="1" x14ac:dyDescent="0.3"/>
    <row r="863" ht="14.85" customHeight="1" x14ac:dyDescent="0.3"/>
    <row r="864" ht="14.85" customHeight="1" x14ac:dyDescent="0.3"/>
    <row r="865" ht="14.85" customHeight="1" x14ac:dyDescent="0.3"/>
    <row r="866" ht="14.85" customHeight="1" x14ac:dyDescent="0.3"/>
    <row r="867" ht="14.85" customHeight="1" x14ac:dyDescent="0.3"/>
    <row r="868" ht="14.85" customHeight="1" x14ac:dyDescent="0.3"/>
    <row r="869" ht="14.85" customHeight="1" x14ac:dyDescent="0.3"/>
    <row r="870" ht="14.85" customHeight="1" x14ac:dyDescent="0.3"/>
    <row r="871" ht="14.85" customHeight="1" x14ac:dyDescent="0.3"/>
    <row r="872" ht="14.85" customHeight="1" x14ac:dyDescent="0.3"/>
    <row r="873" ht="14.85" customHeight="1" x14ac:dyDescent="0.3"/>
    <row r="874" ht="14.85" customHeight="1" x14ac:dyDescent="0.3"/>
    <row r="875" ht="14.85" customHeight="1" x14ac:dyDescent="0.3"/>
    <row r="876" ht="14.85" customHeight="1" x14ac:dyDescent="0.3"/>
    <row r="877" ht="14.85" customHeight="1" x14ac:dyDescent="0.3"/>
    <row r="878" ht="14.85" customHeight="1" x14ac:dyDescent="0.3"/>
    <row r="879" ht="14.85" customHeight="1" x14ac:dyDescent="0.3"/>
    <row r="880" ht="14.85" customHeight="1" x14ac:dyDescent="0.3"/>
    <row r="881" ht="14.85" customHeight="1" x14ac:dyDescent="0.3"/>
    <row r="882" ht="14.85" customHeight="1" x14ac:dyDescent="0.3"/>
    <row r="883" ht="14.85" customHeight="1" x14ac:dyDescent="0.3"/>
    <row r="884" ht="14.85" customHeight="1" x14ac:dyDescent="0.3"/>
    <row r="885" ht="14.85" customHeight="1" x14ac:dyDescent="0.3"/>
    <row r="886" ht="14.85" customHeight="1" x14ac:dyDescent="0.3"/>
    <row r="887" ht="14.85" customHeight="1" x14ac:dyDescent="0.3"/>
    <row r="888" ht="14.85" customHeight="1" x14ac:dyDescent="0.3"/>
    <row r="889" ht="14.85" customHeight="1" x14ac:dyDescent="0.3"/>
    <row r="890" ht="14.85" customHeight="1" x14ac:dyDescent="0.3"/>
    <row r="891" ht="14.85" customHeight="1" x14ac:dyDescent="0.3"/>
    <row r="892" ht="14.85" customHeight="1" x14ac:dyDescent="0.3"/>
    <row r="893" ht="14.85" customHeight="1" x14ac:dyDescent="0.3"/>
    <row r="894" ht="14.85" customHeight="1" x14ac:dyDescent="0.3"/>
    <row r="895" ht="14.85" customHeight="1" x14ac:dyDescent="0.3"/>
    <row r="896" ht="14.85" customHeight="1" x14ac:dyDescent="0.3"/>
    <row r="897" ht="14.85" customHeight="1" x14ac:dyDescent="0.3"/>
    <row r="898" ht="14.85" customHeight="1" x14ac:dyDescent="0.3"/>
    <row r="899" ht="14.85" customHeight="1" x14ac:dyDescent="0.3"/>
    <row r="900" ht="14.85" customHeight="1" x14ac:dyDescent="0.3"/>
    <row r="901" ht="14.85" customHeight="1" x14ac:dyDescent="0.3"/>
    <row r="902" ht="14.85" customHeight="1" x14ac:dyDescent="0.3"/>
    <row r="903" ht="14.85" customHeight="1" x14ac:dyDescent="0.3"/>
    <row r="904" ht="14.85" customHeight="1" x14ac:dyDescent="0.3"/>
    <row r="905" ht="14.85" customHeight="1" x14ac:dyDescent="0.3"/>
    <row r="906" ht="14.85" customHeight="1" x14ac:dyDescent="0.3"/>
    <row r="907" ht="14.85" customHeight="1" x14ac:dyDescent="0.3"/>
    <row r="908" ht="14.85" customHeight="1" x14ac:dyDescent="0.3"/>
    <row r="909" ht="14.85" customHeight="1" x14ac:dyDescent="0.3"/>
    <row r="910" ht="14.85" customHeight="1" x14ac:dyDescent="0.3"/>
    <row r="911" ht="14.85" customHeight="1" x14ac:dyDescent="0.3"/>
    <row r="912" ht="14.85" customHeight="1" x14ac:dyDescent="0.3"/>
    <row r="913" ht="14.85" customHeight="1" x14ac:dyDescent="0.3"/>
    <row r="914" ht="14.85" customHeight="1" x14ac:dyDescent="0.3"/>
    <row r="915" ht="14.85" customHeight="1" x14ac:dyDescent="0.3"/>
    <row r="916" ht="14.85" customHeight="1" x14ac:dyDescent="0.3"/>
    <row r="917" ht="14.85" customHeight="1" x14ac:dyDescent="0.3"/>
    <row r="918" ht="14.85" customHeight="1" x14ac:dyDescent="0.3"/>
    <row r="919" ht="14.85" customHeight="1" x14ac:dyDescent="0.3"/>
    <row r="920" ht="14.85" customHeight="1" x14ac:dyDescent="0.3"/>
    <row r="921" ht="14.85" customHeight="1" x14ac:dyDescent="0.3"/>
    <row r="922" ht="14.85" customHeight="1" x14ac:dyDescent="0.3"/>
    <row r="923" ht="14.85" customHeight="1" x14ac:dyDescent="0.3"/>
    <row r="924" ht="14.85" customHeight="1" x14ac:dyDescent="0.3"/>
    <row r="925" ht="14.85" customHeight="1" x14ac:dyDescent="0.3"/>
    <row r="926" ht="14.85" customHeight="1" x14ac:dyDescent="0.3"/>
    <row r="927" ht="14.85" customHeight="1" x14ac:dyDescent="0.3"/>
    <row r="928" ht="14.85" customHeight="1" x14ac:dyDescent="0.3"/>
    <row r="929" ht="14.85" customHeight="1" x14ac:dyDescent="0.3"/>
    <row r="930" ht="14.85" customHeight="1" x14ac:dyDescent="0.3"/>
    <row r="931" ht="14.85" customHeight="1" x14ac:dyDescent="0.3"/>
    <row r="932" ht="14.85" customHeight="1" x14ac:dyDescent="0.3"/>
    <row r="933" ht="14.85" customHeight="1" x14ac:dyDescent="0.3"/>
    <row r="934" ht="14.85" customHeight="1" x14ac:dyDescent="0.3"/>
    <row r="935" ht="14.85" customHeight="1" x14ac:dyDescent="0.3"/>
    <row r="936" ht="14.85" customHeight="1" x14ac:dyDescent="0.3"/>
    <row r="937" ht="14.85" customHeight="1" x14ac:dyDescent="0.3"/>
    <row r="938" ht="14.85" customHeight="1" x14ac:dyDescent="0.3"/>
    <row r="939" ht="14.85" customHeight="1" x14ac:dyDescent="0.3"/>
    <row r="940" ht="14.85" customHeight="1" x14ac:dyDescent="0.3"/>
    <row r="941" ht="14.85" customHeight="1" x14ac:dyDescent="0.3"/>
    <row r="942" ht="14.85" customHeight="1" x14ac:dyDescent="0.3"/>
    <row r="943" ht="14.85" customHeight="1" x14ac:dyDescent="0.3"/>
    <row r="944" ht="14.85" customHeight="1" x14ac:dyDescent="0.3"/>
    <row r="945" ht="14.85" customHeight="1" x14ac:dyDescent="0.3"/>
    <row r="946" ht="14.85" customHeight="1" x14ac:dyDescent="0.3"/>
    <row r="947" ht="14.85" customHeight="1" x14ac:dyDescent="0.3"/>
    <row r="948" ht="14.85" customHeight="1" x14ac:dyDescent="0.3"/>
    <row r="949" ht="14.85" customHeight="1" x14ac:dyDescent="0.3"/>
    <row r="950" ht="14.85" customHeight="1" x14ac:dyDescent="0.3"/>
    <row r="951" ht="14.85" customHeight="1" x14ac:dyDescent="0.3"/>
    <row r="952" ht="14.85" customHeight="1" x14ac:dyDescent="0.3"/>
    <row r="953" ht="14.85" customHeight="1" x14ac:dyDescent="0.3"/>
    <row r="954" ht="14.85" customHeight="1" x14ac:dyDescent="0.3"/>
    <row r="955" ht="14.85" customHeight="1" x14ac:dyDescent="0.3"/>
    <row r="956" ht="14.85" customHeight="1" x14ac:dyDescent="0.3"/>
    <row r="957" ht="14.85" customHeight="1" x14ac:dyDescent="0.3"/>
    <row r="958" ht="14.85" customHeight="1" x14ac:dyDescent="0.3"/>
    <row r="959" ht="14.85" customHeight="1" x14ac:dyDescent="0.3"/>
    <row r="960" ht="14.85" customHeight="1" x14ac:dyDescent="0.3"/>
    <row r="961" ht="14.85" customHeight="1" x14ac:dyDescent="0.3"/>
    <row r="962" ht="14.85" customHeight="1" x14ac:dyDescent="0.3"/>
    <row r="963" ht="14.85" customHeight="1" x14ac:dyDescent="0.3"/>
    <row r="964" ht="14.85" customHeight="1" x14ac:dyDescent="0.3"/>
    <row r="965" ht="14.85" customHeight="1" x14ac:dyDescent="0.3"/>
    <row r="966" ht="14.85" customHeight="1" x14ac:dyDescent="0.3"/>
    <row r="967" ht="14.85" customHeight="1" x14ac:dyDescent="0.3"/>
    <row r="968" ht="14.85" customHeight="1" x14ac:dyDescent="0.3"/>
    <row r="969" ht="14.85" customHeight="1" x14ac:dyDescent="0.3"/>
    <row r="970" ht="14.85" customHeight="1" x14ac:dyDescent="0.3"/>
    <row r="971" ht="14.85" customHeight="1" x14ac:dyDescent="0.3"/>
    <row r="972" ht="14.85" customHeight="1" x14ac:dyDescent="0.3"/>
    <row r="973" ht="14.85" customHeight="1" x14ac:dyDescent="0.3"/>
    <row r="974" ht="14.85" customHeight="1" x14ac:dyDescent="0.3"/>
    <row r="975" ht="14.85" customHeight="1" x14ac:dyDescent="0.3"/>
    <row r="976" ht="14.85" customHeight="1" x14ac:dyDescent="0.3"/>
    <row r="977" ht="14.85" customHeight="1" x14ac:dyDescent="0.3"/>
    <row r="978" ht="14.85" customHeight="1" x14ac:dyDescent="0.3"/>
    <row r="979" ht="14.85" customHeight="1" x14ac:dyDescent="0.3"/>
    <row r="980" ht="14.85" customHeight="1" x14ac:dyDescent="0.3"/>
    <row r="981" ht="14.85" customHeight="1" x14ac:dyDescent="0.3"/>
    <row r="982" ht="14.85" customHeight="1" x14ac:dyDescent="0.3"/>
    <row r="983" ht="14.85" customHeight="1" x14ac:dyDescent="0.3"/>
    <row r="984" ht="14.85" customHeight="1" x14ac:dyDescent="0.3"/>
    <row r="985" ht="14.85" customHeight="1" x14ac:dyDescent="0.3"/>
    <row r="986" ht="14.85" customHeight="1" x14ac:dyDescent="0.3"/>
    <row r="987" ht="14.85" customHeight="1" x14ac:dyDescent="0.3"/>
    <row r="988" ht="14.85" customHeight="1" x14ac:dyDescent="0.3"/>
    <row r="989" ht="14.85" customHeight="1" x14ac:dyDescent="0.3"/>
    <row r="990" ht="14.85" customHeight="1" x14ac:dyDescent="0.3"/>
    <row r="991" ht="14.85" customHeight="1" x14ac:dyDescent="0.3"/>
    <row r="992" ht="14.85" customHeight="1" x14ac:dyDescent="0.3"/>
    <row r="993" ht="14.85" customHeight="1" x14ac:dyDescent="0.3"/>
    <row r="994" ht="14.85" customHeight="1" x14ac:dyDescent="0.3"/>
    <row r="995" ht="14.85" customHeight="1" x14ac:dyDescent="0.3"/>
    <row r="996" ht="14.85" customHeight="1" x14ac:dyDescent="0.3"/>
    <row r="997" ht="14.85" customHeight="1" x14ac:dyDescent="0.3"/>
    <row r="998" ht="14.85" customHeight="1" x14ac:dyDescent="0.3"/>
    <row r="999" ht="14.85" customHeight="1" x14ac:dyDescent="0.3"/>
    <row r="1000" ht="14.85" customHeight="1" x14ac:dyDescent="0.3"/>
    <row r="1001" ht="14.85" customHeight="1" x14ac:dyDescent="0.3"/>
    <row r="1002" ht="14.85" customHeight="1" x14ac:dyDescent="0.3"/>
    <row r="1003" ht="14.85" customHeight="1" x14ac:dyDescent="0.3"/>
    <row r="1004" ht="14.85" customHeight="1" x14ac:dyDescent="0.3"/>
    <row r="1005" ht="14.85" customHeight="1" x14ac:dyDescent="0.3"/>
    <row r="1006" ht="14.85" customHeight="1" x14ac:dyDescent="0.3"/>
    <row r="1007" ht="14.85" customHeight="1" x14ac:dyDescent="0.3"/>
    <row r="1008" ht="14.85" customHeight="1" x14ac:dyDescent="0.3"/>
    <row r="1009" ht="14.85" customHeight="1" x14ac:dyDescent="0.3"/>
    <row r="1010" ht="14.85" customHeight="1" x14ac:dyDescent="0.3"/>
    <row r="1011" ht="14.85" customHeight="1" x14ac:dyDescent="0.3"/>
    <row r="1012" ht="14.85" customHeight="1" x14ac:dyDescent="0.3"/>
  </sheetData>
  <sortState xmlns:xlrd2="http://schemas.microsoft.com/office/spreadsheetml/2017/richdata2" ref="P4:P17">
    <sortCondition ref="P4"/>
  </sortState>
  <mergeCells count="3">
    <mergeCell ref="B2:D2"/>
    <mergeCell ref="J18:K18"/>
    <mergeCell ref="J3:K4"/>
  </mergeCells>
  <conditionalFormatting sqref="J33:J37">
    <cfRule type="expression" dxfId="133" priority="4">
      <formula>$K$31=FALSE</formula>
    </cfRule>
  </conditionalFormatting>
  <conditionalFormatting sqref="F11 F19 F24:F25 F36 F53 F85 F98">
    <cfRule type="expression" dxfId="132" priority="195">
      <formula>$K$31=TRUE</formula>
    </cfRule>
  </conditionalFormatting>
  <conditionalFormatting sqref="F34">
    <cfRule type="expression" dxfId="131" priority="185">
      <formula>$L$36=TRUE</formula>
    </cfRule>
    <cfRule type="expression" dxfId="130" priority="186">
      <formula>$K$31=TRUE</formula>
    </cfRule>
  </conditionalFormatting>
  <conditionalFormatting sqref="D71 D24 D29 D42">
    <cfRule type="expression" dxfId="129" priority="202">
      <formula>$K$31=TRUE</formula>
    </cfRule>
  </conditionalFormatting>
  <conditionalFormatting sqref="B89:B103">
    <cfRule type="expression" dxfId="128" priority="191">
      <formula>$L$34=TRUE</formula>
    </cfRule>
    <cfRule type="expression" dxfId="127" priority="192">
      <formula>$K$31=TRUE</formula>
    </cfRule>
  </conditionalFormatting>
  <conditionalFormatting sqref="E4:E103">
    <cfRule type="expression" dxfId="126" priority="193">
      <formula>$L$35=TRUE</formula>
    </cfRule>
    <cfRule type="expression" dxfId="125" priority="194">
      <formula>$K$31=TRUE</formula>
    </cfRule>
  </conditionalFormatting>
  <conditionalFormatting sqref="F11 F19 F24:F25 F36 F53 F85 F98">
    <cfRule type="expression" dxfId="124" priority="178">
      <formula>$L$33=TRUE</formula>
    </cfRule>
  </conditionalFormatting>
  <conditionalFormatting sqref="D24 D29 D42 D71">
    <cfRule type="expression" dxfId="123" priority="187">
      <formula>$L$37=TRUE</formula>
    </cfRule>
  </conditionalFormatting>
  <pageMargins left="0.7" right="0.7" top="0.75" bottom="0.75" header="0.3" footer="0.3"/>
  <pageSetup orientation="portrait" horizontalDpi="1200" verticalDpi="1200" r:id="rId1"/>
  <ignoredErrors>
    <ignoredError sqref="B89:B103" twoDigitTextYea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9153" r:id="rId4" name="Check Box 1">
              <controlPr defaultSize="0" autoFill="0" autoLine="0" autoPict="0" altText="Show Issues_x000a_">
                <anchor moveWithCells="1">
                  <from>
                    <xdr:col>8</xdr:col>
                    <xdr:colOff>403860</xdr:colOff>
                    <xdr:row>29</xdr:row>
                    <xdr:rowOff>144780</xdr:rowOff>
                  </from>
                  <to>
                    <xdr:col>9</xdr:col>
                    <xdr:colOff>982980</xdr:colOff>
                    <xdr:row>31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7" r:id="rId5" name="Check Box 5">
              <controlPr defaultSize="0" autoFill="0" autoLine="0" autoPict="0">
                <anchor moveWithCells="1">
                  <from>
                    <xdr:col>10</xdr:col>
                    <xdr:colOff>30480</xdr:colOff>
                    <xdr:row>31</xdr:row>
                    <xdr:rowOff>144780</xdr:rowOff>
                  </from>
                  <to>
                    <xdr:col>10</xdr:col>
                    <xdr:colOff>906780</xdr:colOff>
                    <xdr:row>3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8" r:id="rId6" name="Check Box 6">
              <controlPr defaultSize="0" autoFill="0" autoLine="0" autoPict="0">
                <anchor moveWithCells="1">
                  <from>
                    <xdr:col>10</xdr:col>
                    <xdr:colOff>30480</xdr:colOff>
                    <xdr:row>32</xdr:row>
                    <xdr:rowOff>167640</xdr:rowOff>
                  </from>
                  <to>
                    <xdr:col>10</xdr:col>
                    <xdr:colOff>868680</xdr:colOff>
                    <xdr:row>3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9" r:id="rId7" name="Check Box 7">
              <controlPr defaultSize="0" autoFill="0" autoLine="0" autoPict="0">
                <anchor moveWithCells="1">
                  <from>
                    <xdr:col>10</xdr:col>
                    <xdr:colOff>30480</xdr:colOff>
                    <xdr:row>33</xdr:row>
                    <xdr:rowOff>182880</xdr:rowOff>
                  </from>
                  <to>
                    <xdr:col>10</xdr:col>
                    <xdr:colOff>868680</xdr:colOff>
                    <xdr:row>3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60" r:id="rId8" name="Check Box 8">
              <controlPr defaultSize="0" autoFill="0" autoLine="0" autoPict="0">
                <anchor moveWithCells="1">
                  <from>
                    <xdr:col>10</xdr:col>
                    <xdr:colOff>30480</xdr:colOff>
                    <xdr:row>34</xdr:row>
                    <xdr:rowOff>167640</xdr:rowOff>
                  </from>
                  <to>
                    <xdr:col>10</xdr:col>
                    <xdr:colOff>868680</xdr:colOff>
                    <xdr:row>36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61" r:id="rId9" name="Check Box 9">
              <controlPr defaultSize="0" autoFill="0" autoLine="0" autoPict="0">
                <anchor moveWithCells="1">
                  <from>
                    <xdr:col>10</xdr:col>
                    <xdr:colOff>30480</xdr:colOff>
                    <xdr:row>35</xdr:row>
                    <xdr:rowOff>152400</xdr:rowOff>
                  </from>
                  <to>
                    <xdr:col>10</xdr:col>
                    <xdr:colOff>868680</xdr:colOff>
                    <xdr:row>37</xdr:row>
                    <xdr:rowOff>30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96BE1-6631-40F2-95E9-A602DBD26509}">
  <sheetPr>
    <tabColor theme="9" tint="0.59999389629810485"/>
  </sheetPr>
  <dimension ref="A1:AL116"/>
  <sheetViews>
    <sheetView showGridLines="0" zoomScale="80" zoomScaleNormal="80" workbookViewId="0">
      <selection activeCell="P2" sqref="P2"/>
    </sheetView>
  </sheetViews>
  <sheetFormatPr defaultColWidth="8.77734375" defaultRowHeight="14.4" outlineLevelCol="1" x14ac:dyDescent="0.3"/>
  <cols>
    <col min="1" max="1" width="4.6640625" customWidth="1"/>
    <col min="2" max="2" width="12.21875" customWidth="1"/>
    <col min="3" max="3" width="13.77734375" customWidth="1"/>
    <col min="4" max="4" width="10.5546875" customWidth="1"/>
    <col min="5" max="5" width="10.77734375" customWidth="1"/>
    <col min="6" max="12" width="8.77734375" customWidth="1" outlineLevel="1"/>
    <col min="13" max="13" width="12.109375" customWidth="1"/>
    <col min="14" max="14" width="11.88671875" customWidth="1" outlineLevel="1"/>
    <col min="15" max="15" width="11.5546875" customWidth="1" outlineLevel="1"/>
    <col min="16" max="16" width="8.77734375" customWidth="1"/>
    <col min="26" max="26" width="6.21875" customWidth="1"/>
    <col min="35" max="35" width="11.21875" hidden="1" customWidth="1"/>
    <col min="36" max="36" width="10.44140625" hidden="1" customWidth="1"/>
    <col min="37" max="38" width="8.77734375" hidden="1" customWidth="1"/>
  </cols>
  <sheetData>
    <row r="1" spans="1:38" x14ac:dyDescent="0.3">
      <c r="A1" s="205"/>
      <c r="B1" s="205"/>
      <c r="C1" s="205"/>
      <c r="D1" s="205"/>
      <c r="E1" s="205"/>
      <c r="F1" s="265">
        <v>1</v>
      </c>
      <c r="G1" s="265">
        <v>2</v>
      </c>
      <c r="H1" s="265">
        <v>3</v>
      </c>
      <c r="I1" s="265">
        <v>4</v>
      </c>
      <c r="J1" s="265">
        <v>5</v>
      </c>
      <c r="K1" s="265">
        <v>6</v>
      </c>
      <c r="M1" s="266"/>
      <c r="N1" s="266"/>
      <c r="O1" s="266"/>
    </row>
    <row r="2" spans="1:38" ht="25.35" customHeight="1" x14ac:dyDescent="0.3">
      <c r="A2" s="205"/>
      <c r="B2" s="475" t="s">
        <v>5855</v>
      </c>
      <c r="C2" s="475"/>
      <c r="D2" s="475"/>
      <c r="E2" s="475"/>
      <c r="F2" s="267"/>
      <c r="G2" s="267"/>
      <c r="H2" s="267"/>
      <c r="I2" s="267"/>
      <c r="J2" s="267"/>
      <c r="K2" s="267"/>
      <c r="L2" s="267"/>
      <c r="M2" s="266"/>
      <c r="N2" s="266"/>
      <c r="O2" s="266"/>
      <c r="AI2" s="474" t="s">
        <v>5168</v>
      </c>
      <c r="AJ2" s="474"/>
      <c r="AK2" s="474"/>
      <c r="AL2" s="474"/>
    </row>
    <row r="3" spans="1:38" ht="17.55" customHeight="1" x14ac:dyDescent="0.3">
      <c r="A3" s="205"/>
      <c r="B3" s="179" t="s">
        <v>5586</v>
      </c>
      <c r="C3" s="179" t="s">
        <v>5856</v>
      </c>
      <c r="D3" s="179" t="s">
        <v>5411</v>
      </c>
      <c r="E3" s="179" t="s">
        <v>5857</v>
      </c>
      <c r="F3" s="268" t="s">
        <v>5858</v>
      </c>
      <c r="G3" s="268" t="s">
        <v>5859</v>
      </c>
      <c r="H3" s="268" t="s">
        <v>5860</v>
      </c>
      <c r="I3" s="268" t="s">
        <v>5861</v>
      </c>
      <c r="J3" s="268" t="s">
        <v>5862</v>
      </c>
      <c r="K3" s="268" t="s">
        <v>5863</v>
      </c>
      <c r="L3" s="269" t="s">
        <v>5864</v>
      </c>
      <c r="M3" s="270" t="s">
        <v>5595</v>
      </c>
      <c r="N3" s="271" t="s">
        <v>5865</v>
      </c>
      <c r="O3" s="271" t="s">
        <v>5866</v>
      </c>
      <c r="AI3" t="s">
        <v>5867</v>
      </c>
      <c r="AJ3" t="s">
        <v>5868</v>
      </c>
      <c r="AK3" t="s">
        <v>5869</v>
      </c>
      <c r="AL3" t="s">
        <v>5820</v>
      </c>
    </row>
    <row r="4" spans="1:38" x14ac:dyDescent="0.3">
      <c r="A4" s="205"/>
      <c r="B4" s="272">
        <v>43831</v>
      </c>
      <c r="C4" s="273" t="s">
        <v>5870</v>
      </c>
      <c r="D4" s="274">
        <v>1977.5</v>
      </c>
      <c r="E4" s="275">
        <v>6.1583422010681219E-2</v>
      </c>
      <c r="F4" s="276">
        <f t="shared" ref="F4:K19" si="0">IF(WEEKDAY($B4,1)=F$1,1,0)</f>
        <v>0</v>
      </c>
      <c r="G4" s="276">
        <f t="shared" si="0"/>
        <v>0</v>
      </c>
      <c r="H4" s="276">
        <f t="shared" si="0"/>
        <v>0</v>
      </c>
      <c r="I4" s="276">
        <f t="shared" si="0"/>
        <v>1</v>
      </c>
      <c r="J4" s="276">
        <f t="shared" si="0"/>
        <v>0</v>
      </c>
      <c r="K4" s="276">
        <f t="shared" si="0"/>
        <v>0</v>
      </c>
      <c r="L4" s="277">
        <v>1</v>
      </c>
      <c r="M4" s="278" cm="1">
        <f t="array" ref="M4">$R$80+SUMPRODUCT(F4:L4,TRANSPOSE($R$81:$R$87))</f>
        <v>5.1309098380654915E-2</v>
      </c>
      <c r="N4" s="279"/>
      <c r="O4" s="279"/>
      <c r="AI4">
        <f t="shared" ref="AI4:AI67" si="1">IF(C4="New",NA(),E4)</f>
        <v>6.1583422010681219E-2</v>
      </c>
      <c r="AJ4" t="e">
        <f t="shared" ref="AJ4:AJ67" si="2">IF(C4="Original",NA(),E4)</f>
        <v>#N/A</v>
      </c>
      <c r="AK4">
        <f>IF($AL$4=FALSE,NA(),M4)</f>
        <v>5.1309098380654915E-2</v>
      </c>
      <c r="AL4" t="b">
        <v>1</v>
      </c>
    </row>
    <row r="5" spans="1:38" x14ac:dyDescent="0.3">
      <c r="A5" s="205"/>
      <c r="B5" s="272">
        <v>43832</v>
      </c>
      <c r="C5" s="273" t="s">
        <v>5870</v>
      </c>
      <c r="D5" s="274">
        <v>1844.9</v>
      </c>
      <c r="E5" s="275">
        <v>0.12270813793992076</v>
      </c>
      <c r="F5" s="276">
        <f t="shared" si="0"/>
        <v>0</v>
      </c>
      <c r="G5" s="276">
        <f t="shared" si="0"/>
        <v>0</v>
      </c>
      <c r="H5" s="276">
        <f t="shared" si="0"/>
        <v>0</v>
      </c>
      <c r="I5" s="276">
        <f t="shared" si="0"/>
        <v>0</v>
      </c>
      <c r="J5" s="276">
        <f t="shared" si="0"/>
        <v>1</v>
      </c>
      <c r="K5" s="276">
        <f t="shared" si="0"/>
        <v>0</v>
      </c>
      <c r="L5" s="277">
        <v>2</v>
      </c>
      <c r="M5" s="278" cm="1">
        <f t="array" ref="M5">$R$80+SUMPRODUCT(F5:L5,TRANSPOSE($R$81:$R$87))</f>
        <v>0.11732235628531532</v>
      </c>
      <c r="N5" s="279"/>
      <c r="O5" s="279"/>
      <c r="AI5">
        <f t="shared" si="1"/>
        <v>0.12270813793992076</v>
      </c>
      <c r="AJ5" t="e">
        <f t="shared" si="2"/>
        <v>#N/A</v>
      </c>
      <c r="AK5">
        <f t="shared" ref="AK5:AK68" si="3">IF($AL$4=FALSE,NA(),M5)</f>
        <v>0.11732235628531532</v>
      </c>
    </row>
    <row r="6" spans="1:38" x14ac:dyDescent="0.3">
      <c r="A6" s="205"/>
      <c r="B6" s="272">
        <v>43833</v>
      </c>
      <c r="C6" s="273" t="s">
        <v>5870</v>
      </c>
      <c r="D6" s="274">
        <v>1654.1</v>
      </c>
      <c r="E6" s="275">
        <v>9.7699560966453491E-2</v>
      </c>
      <c r="F6" s="276">
        <f t="shared" si="0"/>
        <v>0</v>
      </c>
      <c r="G6" s="276">
        <f t="shared" si="0"/>
        <v>0</v>
      </c>
      <c r="H6" s="276">
        <f t="shared" si="0"/>
        <v>0</v>
      </c>
      <c r="I6" s="276">
        <f t="shared" si="0"/>
        <v>0</v>
      </c>
      <c r="J6" s="276">
        <f t="shared" si="0"/>
        <v>0</v>
      </c>
      <c r="K6" s="276">
        <f t="shared" si="0"/>
        <v>1</v>
      </c>
      <c r="L6" s="277">
        <v>3</v>
      </c>
      <c r="M6" s="278" cm="1">
        <f t="array" ref="M6">$R$80+SUMPRODUCT(F6:L6,TRANSPOSE($R$81:$R$87))</f>
        <v>0.10906971403106239</v>
      </c>
      <c r="N6" s="279"/>
      <c r="O6" s="279"/>
      <c r="AI6">
        <f t="shared" si="1"/>
        <v>9.7699560966453491E-2</v>
      </c>
      <c r="AJ6" t="e">
        <f t="shared" si="2"/>
        <v>#N/A</v>
      </c>
      <c r="AK6">
        <f t="shared" si="3"/>
        <v>0.10906971403106239</v>
      </c>
    </row>
    <row r="7" spans="1:38" x14ac:dyDescent="0.3">
      <c r="A7" s="205"/>
      <c r="B7" s="272">
        <v>43834</v>
      </c>
      <c r="C7" s="273" t="s">
        <v>5870</v>
      </c>
      <c r="D7" s="274">
        <v>1597.4</v>
      </c>
      <c r="E7" s="275">
        <v>9.9585331812036479E-2</v>
      </c>
      <c r="F7" s="276">
        <f t="shared" si="0"/>
        <v>0</v>
      </c>
      <c r="G7" s="276">
        <f t="shared" si="0"/>
        <v>0</v>
      </c>
      <c r="H7" s="276">
        <f t="shared" si="0"/>
        <v>0</v>
      </c>
      <c r="I7" s="276">
        <f t="shared" si="0"/>
        <v>0</v>
      </c>
      <c r="J7" s="276">
        <f t="shared" si="0"/>
        <v>0</v>
      </c>
      <c r="K7" s="276">
        <f t="shared" si="0"/>
        <v>0</v>
      </c>
      <c r="L7" s="277">
        <v>4</v>
      </c>
      <c r="M7" s="278" cm="1">
        <f t="array" ref="M7">$R$80+SUMPRODUCT(F7:L7,TRANSPOSE($R$81:$R$87))</f>
        <v>0.10000287828566114</v>
      </c>
      <c r="N7" s="279"/>
      <c r="O7" s="279"/>
      <c r="AI7">
        <f t="shared" si="1"/>
        <v>9.9585331812036479E-2</v>
      </c>
      <c r="AJ7" t="e">
        <f t="shared" si="2"/>
        <v>#N/A</v>
      </c>
      <c r="AK7">
        <f t="shared" si="3"/>
        <v>0.10000287828566114</v>
      </c>
    </row>
    <row r="8" spans="1:38" x14ac:dyDescent="0.3">
      <c r="A8" s="205"/>
      <c r="B8" s="272">
        <v>43835</v>
      </c>
      <c r="C8" s="273" t="s">
        <v>5870</v>
      </c>
      <c r="D8" s="274">
        <v>1809.8</v>
      </c>
      <c r="E8" s="275">
        <v>8.4650336630983522E-2</v>
      </c>
      <c r="F8" s="276">
        <f t="shared" si="0"/>
        <v>1</v>
      </c>
      <c r="G8" s="276">
        <f t="shared" si="0"/>
        <v>0</v>
      </c>
      <c r="H8" s="276">
        <f t="shared" si="0"/>
        <v>0</v>
      </c>
      <c r="I8" s="276">
        <f t="shared" si="0"/>
        <v>0</v>
      </c>
      <c r="J8" s="276">
        <f t="shared" si="0"/>
        <v>0</v>
      </c>
      <c r="K8" s="276">
        <f t="shared" si="0"/>
        <v>0</v>
      </c>
      <c r="L8" s="277">
        <v>5</v>
      </c>
      <c r="M8" s="278" cm="1">
        <f t="array" ref="M8">$R$80+SUMPRODUCT(F8:L8,TRANSPOSE($R$81:$R$87))</f>
        <v>8.2794826435890853E-2</v>
      </c>
      <c r="N8" s="279"/>
      <c r="O8" s="279"/>
      <c r="AI8">
        <f t="shared" si="1"/>
        <v>8.4650336630983522E-2</v>
      </c>
      <c r="AJ8" t="e">
        <f t="shared" si="2"/>
        <v>#N/A</v>
      </c>
      <c r="AK8">
        <f t="shared" si="3"/>
        <v>8.2794826435890853E-2</v>
      </c>
    </row>
    <row r="9" spans="1:38" x14ac:dyDescent="0.3">
      <c r="A9" s="205"/>
      <c r="B9" s="272">
        <v>43836</v>
      </c>
      <c r="C9" s="273" t="s">
        <v>5870</v>
      </c>
      <c r="D9" s="274">
        <v>1845.6</v>
      </c>
      <c r="E9" s="275">
        <v>0.1334955287833951</v>
      </c>
      <c r="F9" s="276">
        <f t="shared" si="0"/>
        <v>0</v>
      </c>
      <c r="G9" s="276">
        <f t="shared" si="0"/>
        <v>1</v>
      </c>
      <c r="H9" s="276">
        <f t="shared" si="0"/>
        <v>0</v>
      </c>
      <c r="I9" s="276">
        <f t="shared" si="0"/>
        <v>0</v>
      </c>
      <c r="J9" s="276">
        <f t="shared" si="0"/>
        <v>0</v>
      </c>
      <c r="K9" s="276">
        <f t="shared" si="0"/>
        <v>0</v>
      </c>
      <c r="L9" s="277">
        <v>6</v>
      </c>
      <c r="M9" s="278" cm="1">
        <f t="array" ref="M9">$R$80+SUMPRODUCT(F9:L9,TRANSPOSE($R$81:$R$87))</f>
        <v>0.14379692726328946</v>
      </c>
      <c r="N9" s="279"/>
      <c r="O9" s="279"/>
      <c r="AI9">
        <f t="shared" si="1"/>
        <v>0.1334955287833951</v>
      </c>
      <c r="AJ9" t="e">
        <f t="shared" si="2"/>
        <v>#N/A</v>
      </c>
      <c r="AK9">
        <f t="shared" si="3"/>
        <v>0.14379692726328946</v>
      </c>
    </row>
    <row r="10" spans="1:38" x14ac:dyDescent="0.3">
      <c r="A10" s="205"/>
      <c r="B10" s="272">
        <v>43837</v>
      </c>
      <c r="C10" s="273" t="s">
        <v>5870</v>
      </c>
      <c r="D10" s="274">
        <v>1800.5</v>
      </c>
      <c r="E10" s="275">
        <v>7.5883862604103666E-2</v>
      </c>
      <c r="F10" s="276">
        <f t="shared" si="0"/>
        <v>0</v>
      </c>
      <c r="G10" s="276">
        <f t="shared" si="0"/>
        <v>0</v>
      </c>
      <c r="H10" s="276">
        <f t="shared" si="0"/>
        <v>1</v>
      </c>
      <c r="I10" s="276">
        <f t="shared" si="0"/>
        <v>0</v>
      </c>
      <c r="J10" s="276">
        <f t="shared" si="0"/>
        <v>0</v>
      </c>
      <c r="K10" s="276">
        <f t="shared" si="0"/>
        <v>0</v>
      </c>
      <c r="L10" s="277">
        <v>7</v>
      </c>
      <c r="M10" s="278" cm="1">
        <f t="array" ref="M10">$R$80+SUMPRODUCT(F10:L10,TRANSPOSE($R$81:$R$87))</f>
        <v>7.4534374101304951E-2</v>
      </c>
      <c r="N10" s="279"/>
      <c r="O10" s="279"/>
      <c r="AI10">
        <f t="shared" si="1"/>
        <v>7.5883862604103666E-2</v>
      </c>
      <c r="AJ10" t="e">
        <f t="shared" si="2"/>
        <v>#N/A</v>
      </c>
      <c r="AK10">
        <f t="shared" si="3"/>
        <v>7.4534374101304951E-2</v>
      </c>
    </row>
    <row r="11" spans="1:38" x14ac:dyDescent="0.3">
      <c r="A11" s="205"/>
      <c r="B11" s="272">
        <v>43838</v>
      </c>
      <c r="C11" s="273" t="s">
        <v>5870</v>
      </c>
      <c r="D11" s="274">
        <v>1987.6</v>
      </c>
      <c r="E11" s="275">
        <v>5.9951919877411955E-2</v>
      </c>
      <c r="F11" s="276">
        <f t="shared" si="0"/>
        <v>0</v>
      </c>
      <c r="G11" s="276">
        <f t="shared" si="0"/>
        <v>0</v>
      </c>
      <c r="H11" s="276">
        <f t="shared" si="0"/>
        <v>0</v>
      </c>
      <c r="I11" s="276">
        <f t="shared" si="0"/>
        <v>1</v>
      </c>
      <c r="J11" s="276">
        <f t="shared" si="0"/>
        <v>0</v>
      </c>
      <c r="K11" s="276">
        <f t="shared" si="0"/>
        <v>0</v>
      </c>
      <c r="L11" s="277">
        <v>8</v>
      </c>
      <c r="M11" s="278" cm="1">
        <f t="array" ref="M11">$R$80+SUMPRODUCT(F11:L11,TRANSPOSE($R$81:$R$87))</f>
        <v>5.3757470135904484E-2</v>
      </c>
      <c r="N11" s="279"/>
      <c r="O11" s="279"/>
      <c r="AI11">
        <f t="shared" si="1"/>
        <v>5.9951919877411955E-2</v>
      </c>
      <c r="AJ11" t="e">
        <f t="shared" si="2"/>
        <v>#N/A</v>
      </c>
      <c r="AK11">
        <f t="shared" si="3"/>
        <v>5.3757470135904484E-2</v>
      </c>
    </row>
    <row r="12" spans="1:38" x14ac:dyDescent="0.3">
      <c r="A12" s="205"/>
      <c r="B12" s="272">
        <v>43839</v>
      </c>
      <c r="C12" s="273" t="s">
        <v>5870</v>
      </c>
      <c r="D12" s="274">
        <v>1559.6</v>
      </c>
      <c r="E12" s="275">
        <v>0.11808047419222499</v>
      </c>
      <c r="F12" s="276">
        <f t="shared" si="0"/>
        <v>0</v>
      </c>
      <c r="G12" s="276">
        <f t="shared" si="0"/>
        <v>0</v>
      </c>
      <c r="H12" s="276">
        <f t="shared" si="0"/>
        <v>0</v>
      </c>
      <c r="I12" s="276">
        <f t="shared" si="0"/>
        <v>0</v>
      </c>
      <c r="J12" s="276">
        <f t="shared" si="0"/>
        <v>1</v>
      </c>
      <c r="K12" s="276">
        <f t="shared" si="0"/>
        <v>0</v>
      </c>
      <c r="L12" s="277">
        <v>9</v>
      </c>
      <c r="M12" s="278" cm="1">
        <f t="array" ref="M12">$R$80+SUMPRODUCT(F12:L12,TRANSPOSE($R$81:$R$87))</f>
        <v>0.11977072804056489</v>
      </c>
      <c r="N12" s="279"/>
      <c r="O12" s="279"/>
      <c r="AI12">
        <f t="shared" si="1"/>
        <v>0.11808047419222499</v>
      </c>
      <c r="AJ12" t="e">
        <f t="shared" si="2"/>
        <v>#N/A</v>
      </c>
      <c r="AK12">
        <f t="shared" si="3"/>
        <v>0.11977072804056489</v>
      </c>
    </row>
    <row r="13" spans="1:38" x14ac:dyDescent="0.3">
      <c r="A13" s="205"/>
      <c r="B13" s="272">
        <v>43840</v>
      </c>
      <c r="C13" s="273" t="s">
        <v>5870</v>
      </c>
      <c r="D13" s="274">
        <v>1822.9</v>
      </c>
      <c r="E13" s="275">
        <v>9.231851060215461E-2</v>
      </c>
      <c r="F13" s="276">
        <f t="shared" si="0"/>
        <v>0</v>
      </c>
      <c r="G13" s="276">
        <f t="shared" si="0"/>
        <v>0</v>
      </c>
      <c r="H13" s="276">
        <f t="shared" si="0"/>
        <v>0</v>
      </c>
      <c r="I13" s="276">
        <f t="shared" si="0"/>
        <v>0</v>
      </c>
      <c r="J13" s="276">
        <f t="shared" si="0"/>
        <v>0</v>
      </c>
      <c r="K13" s="276">
        <f t="shared" si="0"/>
        <v>1</v>
      </c>
      <c r="L13" s="277">
        <v>10</v>
      </c>
      <c r="M13" s="278" cm="1">
        <f t="array" ref="M13">$R$80+SUMPRODUCT(F13:L13,TRANSPOSE($R$81:$R$87))</f>
        <v>0.11151808578631196</v>
      </c>
      <c r="N13" s="279"/>
      <c r="O13" s="279"/>
      <c r="AI13">
        <f t="shared" si="1"/>
        <v>9.231851060215461E-2</v>
      </c>
      <c r="AJ13" t="e">
        <f t="shared" si="2"/>
        <v>#N/A</v>
      </c>
      <c r="AK13">
        <f t="shared" si="3"/>
        <v>0.11151808578631196</v>
      </c>
    </row>
    <row r="14" spans="1:38" x14ac:dyDescent="0.3">
      <c r="A14" s="205"/>
      <c r="B14" s="272">
        <v>43841</v>
      </c>
      <c r="C14" s="273" t="s">
        <v>5870</v>
      </c>
      <c r="D14" s="274">
        <v>1846.4</v>
      </c>
      <c r="E14" s="275">
        <v>8.7989359550014509E-2</v>
      </c>
      <c r="F14" s="276">
        <f t="shared" si="0"/>
        <v>0</v>
      </c>
      <c r="G14" s="276">
        <f t="shared" si="0"/>
        <v>0</v>
      </c>
      <c r="H14" s="276">
        <f t="shared" si="0"/>
        <v>0</v>
      </c>
      <c r="I14" s="276">
        <f t="shared" si="0"/>
        <v>0</v>
      </c>
      <c r="J14" s="276">
        <f t="shared" si="0"/>
        <v>0</v>
      </c>
      <c r="K14" s="276">
        <f t="shared" si="0"/>
        <v>0</v>
      </c>
      <c r="L14" s="277">
        <v>11</v>
      </c>
      <c r="M14" s="278" cm="1">
        <f t="array" ref="M14">$R$80+SUMPRODUCT(F14:L14,TRANSPOSE($R$81:$R$87))</f>
        <v>0.10245125004091071</v>
      </c>
      <c r="N14" s="279"/>
      <c r="O14" s="279"/>
      <c r="AI14">
        <f t="shared" si="1"/>
        <v>8.7989359550014509E-2</v>
      </c>
      <c r="AJ14" t="e">
        <f t="shared" si="2"/>
        <v>#N/A</v>
      </c>
      <c r="AK14">
        <f t="shared" si="3"/>
        <v>0.10245125004091071</v>
      </c>
    </row>
    <row r="15" spans="1:38" x14ac:dyDescent="0.3">
      <c r="A15" s="205"/>
      <c r="B15" s="272">
        <v>43842</v>
      </c>
      <c r="C15" s="273" t="s">
        <v>5870</v>
      </c>
      <c r="D15" s="274">
        <v>1675.2</v>
      </c>
      <c r="E15" s="275">
        <v>9.2782098439913752E-2</v>
      </c>
      <c r="F15" s="276">
        <f t="shared" si="0"/>
        <v>1</v>
      </c>
      <c r="G15" s="276">
        <f t="shared" si="0"/>
        <v>0</v>
      </c>
      <c r="H15" s="276">
        <f t="shared" si="0"/>
        <v>0</v>
      </c>
      <c r="I15" s="276">
        <f t="shared" si="0"/>
        <v>0</v>
      </c>
      <c r="J15" s="276">
        <f t="shared" si="0"/>
        <v>0</v>
      </c>
      <c r="K15" s="276">
        <f t="shared" si="0"/>
        <v>0</v>
      </c>
      <c r="L15" s="277">
        <v>12</v>
      </c>
      <c r="M15" s="278" cm="1">
        <f t="array" ref="M15">$R$80+SUMPRODUCT(F15:L15,TRANSPOSE($R$81:$R$87))</f>
        <v>8.5243198191140429E-2</v>
      </c>
      <c r="N15" s="279"/>
      <c r="O15" s="279"/>
      <c r="AI15">
        <f t="shared" si="1"/>
        <v>9.2782098439913752E-2</v>
      </c>
      <c r="AJ15" t="e">
        <f t="shared" si="2"/>
        <v>#N/A</v>
      </c>
      <c r="AK15">
        <f t="shared" si="3"/>
        <v>8.5243198191140429E-2</v>
      </c>
    </row>
    <row r="16" spans="1:38" x14ac:dyDescent="0.3">
      <c r="A16" s="205"/>
      <c r="B16" s="272">
        <v>43843</v>
      </c>
      <c r="C16" s="273" t="s">
        <v>5870</v>
      </c>
      <c r="D16" s="274">
        <v>1960.3</v>
      </c>
      <c r="E16" s="275">
        <v>0.15494852848570945</v>
      </c>
      <c r="F16" s="276">
        <f t="shared" si="0"/>
        <v>0</v>
      </c>
      <c r="G16" s="276">
        <f t="shared" si="0"/>
        <v>1</v>
      </c>
      <c r="H16" s="276">
        <f t="shared" si="0"/>
        <v>0</v>
      </c>
      <c r="I16" s="276">
        <f t="shared" si="0"/>
        <v>0</v>
      </c>
      <c r="J16" s="276">
        <f t="shared" si="0"/>
        <v>0</v>
      </c>
      <c r="K16" s="276">
        <f t="shared" si="0"/>
        <v>0</v>
      </c>
      <c r="L16" s="277">
        <v>13</v>
      </c>
      <c r="M16" s="278" cm="1">
        <f t="array" ref="M16">$R$80+SUMPRODUCT(F16:L16,TRANSPOSE($R$81:$R$87))</f>
        <v>0.14624529901853903</v>
      </c>
      <c r="N16" s="279"/>
      <c r="O16" s="279"/>
      <c r="AI16">
        <f t="shared" si="1"/>
        <v>0.15494852848570945</v>
      </c>
      <c r="AJ16" t="e">
        <f t="shared" si="2"/>
        <v>#N/A</v>
      </c>
      <c r="AK16">
        <f t="shared" si="3"/>
        <v>0.14624529901853903</v>
      </c>
    </row>
    <row r="17" spans="1:37" x14ac:dyDescent="0.3">
      <c r="A17" s="205"/>
      <c r="B17" s="272">
        <v>43844</v>
      </c>
      <c r="C17" s="273" t="s">
        <v>5870</v>
      </c>
      <c r="D17" s="274">
        <v>1603.8</v>
      </c>
      <c r="E17" s="275">
        <v>9.6003227169456029E-2</v>
      </c>
      <c r="F17" s="276">
        <f t="shared" si="0"/>
        <v>0</v>
      </c>
      <c r="G17" s="276">
        <f t="shared" si="0"/>
        <v>0</v>
      </c>
      <c r="H17" s="276">
        <f t="shared" si="0"/>
        <v>1</v>
      </c>
      <c r="I17" s="276">
        <f t="shared" si="0"/>
        <v>0</v>
      </c>
      <c r="J17" s="276">
        <f t="shared" si="0"/>
        <v>0</v>
      </c>
      <c r="K17" s="276">
        <f t="shared" si="0"/>
        <v>0</v>
      </c>
      <c r="L17" s="277">
        <v>14</v>
      </c>
      <c r="M17" s="278" cm="1">
        <f t="array" ref="M17">$R$80+SUMPRODUCT(F17:L17,TRANSPOSE($R$81:$R$87))</f>
        <v>7.6982745856554527E-2</v>
      </c>
      <c r="N17" s="279"/>
      <c r="O17" s="279"/>
      <c r="AI17">
        <f t="shared" si="1"/>
        <v>9.6003227169456029E-2</v>
      </c>
      <c r="AJ17" t="e">
        <f t="shared" si="2"/>
        <v>#N/A</v>
      </c>
      <c r="AK17">
        <f t="shared" si="3"/>
        <v>7.6982745856554527E-2</v>
      </c>
    </row>
    <row r="18" spans="1:37" x14ac:dyDescent="0.3">
      <c r="A18" s="205"/>
      <c r="B18" s="272">
        <v>43845</v>
      </c>
      <c r="C18" s="273" t="s">
        <v>5870</v>
      </c>
      <c r="D18" s="274">
        <v>1706.6</v>
      </c>
      <c r="E18" s="275">
        <v>5.4316565697493838E-2</v>
      </c>
      <c r="F18" s="276">
        <f t="shared" si="0"/>
        <v>0</v>
      </c>
      <c r="G18" s="276">
        <f t="shared" si="0"/>
        <v>0</v>
      </c>
      <c r="H18" s="276">
        <f t="shared" si="0"/>
        <v>0</v>
      </c>
      <c r="I18" s="276">
        <f t="shared" si="0"/>
        <v>1</v>
      </c>
      <c r="J18" s="276">
        <f t="shared" si="0"/>
        <v>0</v>
      </c>
      <c r="K18" s="276">
        <f t="shared" si="0"/>
        <v>0</v>
      </c>
      <c r="L18" s="277">
        <v>15</v>
      </c>
      <c r="M18" s="278" cm="1">
        <f t="array" ref="M18">$R$80+SUMPRODUCT(F18:L18,TRANSPOSE($R$81:$R$87))</f>
        <v>5.620584189115406E-2</v>
      </c>
      <c r="N18" s="279"/>
      <c r="O18" s="279"/>
      <c r="AI18">
        <f t="shared" si="1"/>
        <v>5.4316565697493838E-2</v>
      </c>
      <c r="AJ18" t="e">
        <f t="shared" si="2"/>
        <v>#N/A</v>
      </c>
      <c r="AK18">
        <f t="shared" si="3"/>
        <v>5.620584189115406E-2</v>
      </c>
    </row>
    <row r="19" spans="1:37" x14ac:dyDescent="0.3">
      <c r="A19" s="205"/>
      <c r="B19" s="272">
        <v>43846</v>
      </c>
      <c r="C19" s="273" t="s">
        <v>5870</v>
      </c>
      <c r="D19" s="274">
        <v>1931.5</v>
      </c>
      <c r="E19" s="275">
        <v>0.15783836218523312</v>
      </c>
      <c r="F19" s="276">
        <f t="shared" si="0"/>
        <v>0</v>
      </c>
      <c r="G19" s="276">
        <f t="shared" si="0"/>
        <v>0</v>
      </c>
      <c r="H19" s="276">
        <f t="shared" si="0"/>
        <v>0</v>
      </c>
      <c r="I19" s="276">
        <f t="shared" si="0"/>
        <v>0</v>
      </c>
      <c r="J19" s="276">
        <f t="shared" si="0"/>
        <v>1</v>
      </c>
      <c r="K19" s="276">
        <f t="shared" si="0"/>
        <v>0</v>
      </c>
      <c r="L19" s="277">
        <v>16</v>
      </c>
      <c r="M19" s="278" cm="1">
        <f t="array" ref="M19">$R$80+SUMPRODUCT(F19:L19,TRANSPOSE($R$81:$R$87))</f>
        <v>0.12221909979581447</v>
      </c>
      <c r="N19" s="279"/>
      <c r="O19" s="279"/>
      <c r="AI19">
        <f t="shared" si="1"/>
        <v>0.15783836218523312</v>
      </c>
      <c r="AJ19" t="e">
        <f t="shared" si="2"/>
        <v>#N/A</v>
      </c>
      <c r="AK19">
        <f t="shared" si="3"/>
        <v>0.12221909979581447</v>
      </c>
    </row>
    <row r="20" spans="1:37" x14ac:dyDescent="0.3">
      <c r="A20" s="205"/>
      <c r="B20" s="272">
        <v>43847</v>
      </c>
      <c r="C20" s="273" t="s">
        <v>5870</v>
      </c>
      <c r="D20" s="274">
        <v>1997.1</v>
      </c>
      <c r="E20" s="275">
        <v>0.12310504389422909</v>
      </c>
      <c r="F20" s="276">
        <f t="shared" ref="F20:K35" si="4">IF(WEEKDAY($B20,1)=F$1,1,0)</f>
        <v>0</v>
      </c>
      <c r="G20" s="276">
        <f t="shared" si="4"/>
        <v>0</v>
      </c>
      <c r="H20" s="276">
        <f t="shared" si="4"/>
        <v>0</v>
      </c>
      <c r="I20" s="276">
        <f t="shared" si="4"/>
        <v>0</v>
      </c>
      <c r="J20" s="276">
        <f t="shared" si="4"/>
        <v>0</v>
      </c>
      <c r="K20" s="276">
        <f t="shared" si="4"/>
        <v>1</v>
      </c>
      <c r="L20" s="277">
        <v>17</v>
      </c>
      <c r="M20" s="278" cm="1">
        <f t="array" ref="M20">$R$80+SUMPRODUCT(F20:L20,TRANSPOSE($R$81:$R$87))</f>
        <v>0.11396645754156154</v>
      </c>
      <c r="N20" s="279"/>
      <c r="O20" s="279"/>
      <c r="AI20">
        <f t="shared" si="1"/>
        <v>0.12310504389422909</v>
      </c>
      <c r="AJ20" t="e">
        <f t="shared" si="2"/>
        <v>#N/A</v>
      </c>
      <c r="AK20">
        <f t="shared" si="3"/>
        <v>0.11396645754156154</v>
      </c>
    </row>
    <row r="21" spans="1:37" x14ac:dyDescent="0.3">
      <c r="A21" s="205"/>
      <c r="B21" s="272">
        <v>43848</v>
      </c>
      <c r="C21" s="273" t="s">
        <v>5870</v>
      </c>
      <c r="D21" s="274">
        <v>1564.6</v>
      </c>
      <c r="E21" s="275">
        <v>0.11105560874513924</v>
      </c>
      <c r="F21" s="276">
        <f t="shared" si="4"/>
        <v>0</v>
      </c>
      <c r="G21" s="276">
        <f t="shared" si="4"/>
        <v>0</v>
      </c>
      <c r="H21" s="276">
        <f t="shared" si="4"/>
        <v>0</v>
      </c>
      <c r="I21" s="276">
        <f t="shared" si="4"/>
        <v>0</v>
      </c>
      <c r="J21" s="276">
        <f t="shared" si="4"/>
        <v>0</v>
      </c>
      <c r="K21" s="276">
        <f t="shared" si="4"/>
        <v>0</v>
      </c>
      <c r="L21" s="277">
        <v>18</v>
      </c>
      <c r="M21" s="278" cm="1">
        <f t="array" ref="M21">$R$80+SUMPRODUCT(F21:L21,TRANSPOSE($R$81:$R$87))</f>
        <v>0.10489962179616029</v>
      </c>
      <c r="N21" s="279"/>
      <c r="O21" s="279"/>
      <c r="AI21">
        <f t="shared" si="1"/>
        <v>0.11105560874513924</v>
      </c>
      <c r="AJ21" t="e">
        <f t="shared" si="2"/>
        <v>#N/A</v>
      </c>
      <c r="AK21">
        <f t="shared" si="3"/>
        <v>0.10489962179616029</v>
      </c>
    </row>
    <row r="22" spans="1:37" x14ac:dyDescent="0.3">
      <c r="A22" s="205"/>
      <c r="B22" s="272">
        <v>43849</v>
      </c>
      <c r="C22" s="273" t="s">
        <v>5870</v>
      </c>
      <c r="D22" s="274">
        <v>1661.8</v>
      </c>
      <c r="E22" s="275">
        <v>8.2153947737211477E-2</v>
      </c>
      <c r="F22" s="276">
        <f t="shared" si="4"/>
        <v>1</v>
      </c>
      <c r="G22" s="276">
        <f t="shared" si="4"/>
        <v>0</v>
      </c>
      <c r="H22" s="276">
        <f t="shared" si="4"/>
        <v>0</v>
      </c>
      <c r="I22" s="276">
        <f t="shared" si="4"/>
        <v>0</v>
      </c>
      <c r="J22" s="276">
        <f t="shared" si="4"/>
        <v>0</v>
      </c>
      <c r="K22" s="276">
        <f t="shared" si="4"/>
        <v>0</v>
      </c>
      <c r="L22" s="277">
        <v>19</v>
      </c>
      <c r="M22" s="278" cm="1">
        <f t="array" ref="M22">$R$80+SUMPRODUCT(F22:L22,TRANSPOSE($R$81:$R$87))</f>
        <v>8.7691569946390005E-2</v>
      </c>
      <c r="N22" s="279"/>
      <c r="O22" s="279"/>
      <c r="AI22">
        <f t="shared" si="1"/>
        <v>8.2153947737211477E-2</v>
      </c>
      <c r="AJ22" t="e">
        <f t="shared" si="2"/>
        <v>#N/A</v>
      </c>
      <c r="AK22">
        <f t="shared" si="3"/>
        <v>8.7691569946390005E-2</v>
      </c>
    </row>
    <row r="23" spans="1:37" x14ac:dyDescent="0.3">
      <c r="A23" s="205"/>
      <c r="B23" s="272">
        <v>43850</v>
      </c>
      <c r="C23" s="273" t="s">
        <v>5870</v>
      </c>
      <c r="D23" s="274">
        <v>1842.1</v>
      </c>
      <c r="E23" s="275">
        <v>0.14981770975474284</v>
      </c>
      <c r="F23" s="276">
        <f t="shared" si="4"/>
        <v>0</v>
      </c>
      <c r="G23" s="276">
        <f t="shared" si="4"/>
        <v>1</v>
      </c>
      <c r="H23" s="276">
        <f t="shared" si="4"/>
        <v>0</v>
      </c>
      <c r="I23" s="276">
        <f t="shared" si="4"/>
        <v>0</v>
      </c>
      <c r="J23" s="276">
        <f t="shared" si="4"/>
        <v>0</v>
      </c>
      <c r="K23" s="276">
        <f t="shared" si="4"/>
        <v>0</v>
      </c>
      <c r="L23" s="277">
        <v>20</v>
      </c>
      <c r="M23" s="278" cm="1">
        <f t="array" ref="M23">$R$80+SUMPRODUCT(F23:L23,TRANSPOSE($R$81:$R$87))</f>
        <v>0.14869367077378862</v>
      </c>
      <c r="N23" s="279"/>
      <c r="O23" s="279"/>
      <c r="AI23">
        <f t="shared" si="1"/>
        <v>0.14981770975474284</v>
      </c>
      <c r="AJ23" t="e">
        <f t="shared" si="2"/>
        <v>#N/A</v>
      </c>
      <c r="AK23">
        <f t="shared" si="3"/>
        <v>0.14869367077378862</v>
      </c>
    </row>
    <row r="24" spans="1:37" x14ac:dyDescent="0.3">
      <c r="A24" s="205"/>
      <c r="B24" s="272">
        <v>43851</v>
      </c>
      <c r="C24" s="273" t="s">
        <v>5870</v>
      </c>
      <c r="D24" s="274">
        <v>1855.2</v>
      </c>
      <c r="E24" s="275">
        <v>7.4489385312171044E-2</v>
      </c>
      <c r="F24" s="276">
        <f t="shared" si="4"/>
        <v>0</v>
      </c>
      <c r="G24" s="276">
        <f t="shared" si="4"/>
        <v>0</v>
      </c>
      <c r="H24" s="276">
        <f t="shared" si="4"/>
        <v>1</v>
      </c>
      <c r="I24" s="276">
        <f t="shared" si="4"/>
        <v>0</v>
      </c>
      <c r="J24" s="276">
        <f t="shared" si="4"/>
        <v>0</v>
      </c>
      <c r="K24" s="276">
        <f t="shared" si="4"/>
        <v>0</v>
      </c>
      <c r="L24" s="277">
        <v>21</v>
      </c>
      <c r="M24" s="278" cm="1">
        <f t="array" ref="M24">$R$80+SUMPRODUCT(F24:L24,TRANSPOSE($R$81:$R$87))</f>
        <v>7.9431117611804103E-2</v>
      </c>
      <c r="N24" s="279"/>
      <c r="O24" s="279"/>
      <c r="AI24">
        <f t="shared" si="1"/>
        <v>7.4489385312171044E-2</v>
      </c>
      <c r="AJ24" t="e">
        <f t="shared" si="2"/>
        <v>#N/A</v>
      </c>
      <c r="AK24">
        <f t="shared" si="3"/>
        <v>7.9431117611804103E-2</v>
      </c>
    </row>
    <row r="25" spans="1:37" x14ac:dyDescent="0.3">
      <c r="A25" s="205"/>
      <c r="B25" s="272">
        <v>43852</v>
      </c>
      <c r="C25" s="273" t="s">
        <v>5870</v>
      </c>
      <c r="D25" s="274">
        <v>1791.8</v>
      </c>
      <c r="E25" s="275">
        <v>6.0637586921764353E-2</v>
      </c>
      <c r="F25" s="276">
        <f t="shared" si="4"/>
        <v>0</v>
      </c>
      <c r="G25" s="276">
        <f t="shared" si="4"/>
        <v>0</v>
      </c>
      <c r="H25" s="276">
        <f t="shared" si="4"/>
        <v>0</v>
      </c>
      <c r="I25" s="276">
        <f t="shared" si="4"/>
        <v>1</v>
      </c>
      <c r="J25" s="276">
        <f t="shared" si="4"/>
        <v>0</v>
      </c>
      <c r="K25" s="276">
        <f t="shared" si="4"/>
        <v>0</v>
      </c>
      <c r="L25" s="277">
        <v>22</v>
      </c>
      <c r="M25" s="278" cm="1">
        <f t="array" ref="M25">$R$80+SUMPRODUCT(F25:L25,TRANSPOSE($R$81:$R$87))</f>
        <v>5.8654213646403636E-2</v>
      </c>
      <c r="N25" s="279"/>
      <c r="O25" s="279"/>
      <c r="AI25">
        <f t="shared" si="1"/>
        <v>6.0637586921764353E-2</v>
      </c>
      <c r="AJ25" t="e">
        <f t="shared" si="2"/>
        <v>#N/A</v>
      </c>
      <c r="AK25">
        <f t="shared" si="3"/>
        <v>5.8654213646403636E-2</v>
      </c>
    </row>
    <row r="26" spans="1:37" x14ac:dyDescent="0.3">
      <c r="A26" s="205"/>
      <c r="B26" s="272">
        <v>43853</v>
      </c>
      <c r="C26" s="273" t="s">
        <v>5870</v>
      </c>
      <c r="D26" s="274">
        <v>1524.7</v>
      </c>
      <c r="E26" s="275">
        <v>0.10358016063674784</v>
      </c>
      <c r="F26" s="276">
        <f t="shared" si="4"/>
        <v>0</v>
      </c>
      <c r="G26" s="276">
        <f t="shared" si="4"/>
        <v>0</v>
      </c>
      <c r="H26" s="276">
        <f t="shared" si="4"/>
        <v>0</v>
      </c>
      <c r="I26" s="276">
        <f t="shared" si="4"/>
        <v>0</v>
      </c>
      <c r="J26" s="276">
        <f t="shared" si="4"/>
        <v>1</v>
      </c>
      <c r="K26" s="276">
        <f t="shared" si="4"/>
        <v>0</v>
      </c>
      <c r="L26" s="277">
        <v>23</v>
      </c>
      <c r="M26" s="278" cm="1">
        <f t="array" ref="M26">$R$80+SUMPRODUCT(F26:L26,TRANSPOSE($R$81:$R$87))</f>
        <v>0.12466747155106403</v>
      </c>
      <c r="N26" s="279"/>
      <c r="O26" s="279"/>
      <c r="AI26">
        <f t="shared" si="1"/>
        <v>0.10358016063674784</v>
      </c>
      <c r="AJ26" t="e">
        <f t="shared" si="2"/>
        <v>#N/A</v>
      </c>
      <c r="AK26">
        <f t="shared" si="3"/>
        <v>0.12466747155106403</v>
      </c>
    </row>
    <row r="27" spans="1:37" x14ac:dyDescent="0.3">
      <c r="A27" s="205"/>
      <c r="B27" s="272">
        <v>43854</v>
      </c>
      <c r="C27" s="273" t="s">
        <v>5870</v>
      </c>
      <c r="D27" s="274">
        <v>1991.3</v>
      </c>
      <c r="E27" s="275">
        <v>0.12485688198502164</v>
      </c>
      <c r="F27" s="276">
        <f t="shared" si="4"/>
        <v>0</v>
      </c>
      <c r="G27" s="276">
        <f t="shared" si="4"/>
        <v>0</v>
      </c>
      <c r="H27" s="276">
        <f t="shared" si="4"/>
        <v>0</v>
      </c>
      <c r="I27" s="276">
        <f t="shared" si="4"/>
        <v>0</v>
      </c>
      <c r="J27" s="276">
        <f t="shared" si="4"/>
        <v>0</v>
      </c>
      <c r="K27" s="276">
        <f t="shared" si="4"/>
        <v>1</v>
      </c>
      <c r="L27" s="277">
        <v>24</v>
      </c>
      <c r="M27" s="278" cm="1">
        <f t="array" ref="M27">$R$80+SUMPRODUCT(F27:L27,TRANSPOSE($R$81:$R$87))</f>
        <v>0.1164148292968111</v>
      </c>
      <c r="N27" s="279"/>
      <c r="O27" s="279"/>
      <c r="AI27">
        <f t="shared" si="1"/>
        <v>0.12485688198502164</v>
      </c>
      <c r="AJ27" t="e">
        <f t="shared" si="2"/>
        <v>#N/A</v>
      </c>
      <c r="AK27">
        <f t="shared" si="3"/>
        <v>0.1164148292968111</v>
      </c>
    </row>
    <row r="28" spans="1:37" x14ac:dyDescent="0.3">
      <c r="A28" s="205"/>
      <c r="B28" s="272">
        <v>43855</v>
      </c>
      <c r="C28" s="273" t="s">
        <v>5870</v>
      </c>
      <c r="D28" s="274">
        <v>1697.1</v>
      </c>
      <c r="E28" s="275">
        <v>9.8490822865759914E-2</v>
      </c>
      <c r="F28" s="276">
        <f t="shared" si="4"/>
        <v>0</v>
      </c>
      <c r="G28" s="276">
        <f t="shared" si="4"/>
        <v>0</v>
      </c>
      <c r="H28" s="276">
        <f t="shared" si="4"/>
        <v>0</v>
      </c>
      <c r="I28" s="276">
        <f t="shared" si="4"/>
        <v>0</v>
      </c>
      <c r="J28" s="276">
        <f t="shared" si="4"/>
        <v>0</v>
      </c>
      <c r="K28" s="276">
        <f t="shared" si="4"/>
        <v>0</v>
      </c>
      <c r="L28" s="277">
        <v>25</v>
      </c>
      <c r="M28" s="278" cm="1">
        <f t="array" ref="M28">$R$80+SUMPRODUCT(F28:L28,TRANSPOSE($R$81:$R$87))</f>
        <v>0.10734799355140986</v>
      </c>
      <c r="N28" s="279"/>
      <c r="O28" s="279"/>
      <c r="AI28">
        <f t="shared" si="1"/>
        <v>9.8490822865759914E-2</v>
      </c>
      <c r="AJ28" t="e">
        <f t="shared" si="2"/>
        <v>#N/A</v>
      </c>
      <c r="AK28">
        <f t="shared" si="3"/>
        <v>0.10734799355140986</v>
      </c>
    </row>
    <row r="29" spans="1:37" x14ac:dyDescent="0.3">
      <c r="A29" s="205"/>
      <c r="B29" s="272">
        <v>43856</v>
      </c>
      <c r="C29" s="273" t="s">
        <v>5870</v>
      </c>
      <c r="D29" s="274">
        <v>1897.8</v>
      </c>
      <c r="E29" s="275">
        <v>9.5278691953115807E-2</v>
      </c>
      <c r="F29" s="276">
        <f t="shared" si="4"/>
        <v>1</v>
      </c>
      <c r="G29" s="276">
        <f t="shared" si="4"/>
        <v>0</v>
      </c>
      <c r="H29" s="276">
        <f t="shared" si="4"/>
        <v>0</v>
      </c>
      <c r="I29" s="276">
        <f t="shared" si="4"/>
        <v>0</v>
      </c>
      <c r="J29" s="276">
        <f t="shared" si="4"/>
        <v>0</v>
      </c>
      <c r="K29" s="276">
        <f t="shared" si="4"/>
        <v>0</v>
      </c>
      <c r="L29" s="277">
        <v>26</v>
      </c>
      <c r="M29" s="278" cm="1">
        <f t="array" ref="M29">$R$80+SUMPRODUCT(F29:L29,TRANSPOSE($R$81:$R$87))</f>
        <v>9.0139941701639581E-2</v>
      </c>
      <c r="N29" s="279"/>
      <c r="O29" s="279"/>
      <c r="AI29">
        <f t="shared" si="1"/>
        <v>9.5278691953115807E-2</v>
      </c>
      <c r="AJ29" t="e">
        <f t="shared" si="2"/>
        <v>#N/A</v>
      </c>
      <c r="AK29">
        <f t="shared" si="3"/>
        <v>9.0139941701639581E-2</v>
      </c>
    </row>
    <row r="30" spans="1:37" x14ac:dyDescent="0.3">
      <c r="A30" s="205"/>
      <c r="B30" s="272">
        <v>43857</v>
      </c>
      <c r="C30" s="273" t="s">
        <v>5870</v>
      </c>
      <c r="D30" s="274">
        <v>1878.9</v>
      </c>
      <c r="E30" s="275">
        <v>0.16158008347058331</v>
      </c>
      <c r="F30" s="276">
        <f t="shared" si="4"/>
        <v>0</v>
      </c>
      <c r="G30" s="276">
        <f t="shared" si="4"/>
        <v>1</v>
      </c>
      <c r="H30" s="276">
        <f t="shared" si="4"/>
        <v>0</v>
      </c>
      <c r="I30" s="276">
        <f t="shared" si="4"/>
        <v>0</v>
      </c>
      <c r="J30" s="276">
        <f t="shared" si="4"/>
        <v>0</v>
      </c>
      <c r="K30" s="276">
        <f t="shared" si="4"/>
        <v>0</v>
      </c>
      <c r="L30" s="277">
        <v>27</v>
      </c>
      <c r="M30" s="278" cm="1">
        <f t="array" ref="M30">$R$80+SUMPRODUCT(F30:L30,TRANSPOSE($R$81:$R$87))</f>
        <v>0.15114204252903818</v>
      </c>
      <c r="N30" s="279"/>
      <c r="O30" s="279"/>
      <c r="AI30">
        <f t="shared" si="1"/>
        <v>0.16158008347058331</v>
      </c>
      <c r="AJ30" t="e">
        <f t="shared" si="2"/>
        <v>#N/A</v>
      </c>
      <c r="AK30">
        <f t="shared" si="3"/>
        <v>0.15114204252903818</v>
      </c>
    </row>
    <row r="31" spans="1:37" x14ac:dyDescent="0.3">
      <c r="A31" s="205"/>
      <c r="B31" s="272">
        <v>43858</v>
      </c>
      <c r="C31" s="273" t="s">
        <v>5870</v>
      </c>
      <c r="D31" s="274">
        <v>1601.2</v>
      </c>
      <c r="E31" s="275">
        <v>7.2679304136546538E-2</v>
      </c>
      <c r="F31" s="276">
        <f t="shared" si="4"/>
        <v>0</v>
      </c>
      <c r="G31" s="276">
        <f t="shared" si="4"/>
        <v>0</v>
      </c>
      <c r="H31" s="276">
        <f t="shared" si="4"/>
        <v>1</v>
      </c>
      <c r="I31" s="276">
        <f t="shared" si="4"/>
        <v>0</v>
      </c>
      <c r="J31" s="276">
        <f t="shared" si="4"/>
        <v>0</v>
      </c>
      <c r="K31" s="276">
        <f t="shared" si="4"/>
        <v>0</v>
      </c>
      <c r="L31" s="277">
        <v>28</v>
      </c>
      <c r="M31" s="278" cm="1">
        <f t="array" ref="M31">$R$80+SUMPRODUCT(F31:L31,TRANSPOSE($R$81:$R$87))</f>
        <v>8.1879489367053679E-2</v>
      </c>
      <c r="N31" s="279"/>
      <c r="O31" s="279"/>
      <c r="AI31">
        <f t="shared" si="1"/>
        <v>7.2679304136546538E-2</v>
      </c>
      <c r="AJ31" t="e">
        <f t="shared" si="2"/>
        <v>#N/A</v>
      </c>
      <c r="AK31">
        <f t="shared" si="3"/>
        <v>8.1879489367053679E-2</v>
      </c>
    </row>
    <row r="32" spans="1:37" x14ac:dyDescent="0.3">
      <c r="A32" s="205"/>
      <c r="B32" s="272">
        <v>43859</v>
      </c>
      <c r="C32" s="273" t="s">
        <v>5870</v>
      </c>
      <c r="D32" s="274">
        <v>1689</v>
      </c>
      <c r="E32" s="275">
        <v>5.5192354545038465E-2</v>
      </c>
      <c r="F32" s="276">
        <f t="shared" si="4"/>
        <v>0</v>
      </c>
      <c r="G32" s="276">
        <f t="shared" si="4"/>
        <v>0</v>
      </c>
      <c r="H32" s="276">
        <f t="shared" si="4"/>
        <v>0</v>
      </c>
      <c r="I32" s="276">
        <f t="shared" si="4"/>
        <v>1</v>
      </c>
      <c r="J32" s="276">
        <f t="shared" si="4"/>
        <v>0</v>
      </c>
      <c r="K32" s="276">
        <f t="shared" si="4"/>
        <v>0</v>
      </c>
      <c r="L32" s="277">
        <v>29</v>
      </c>
      <c r="M32" s="278" cm="1">
        <f t="array" ref="M32">$R$80+SUMPRODUCT(F32:L32,TRANSPOSE($R$81:$R$87))</f>
        <v>6.1102585401653212E-2</v>
      </c>
      <c r="N32" s="279"/>
      <c r="O32" s="279"/>
      <c r="AI32">
        <f t="shared" si="1"/>
        <v>5.5192354545038465E-2</v>
      </c>
      <c r="AJ32" t="e">
        <f t="shared" si="2"/>
        <v>#N/A</v>
      </c>
      <c r="AK32">
        <f t="shared" si="3"/>
        <v>6.1102585401653212E-2</v>
      </c>
    </row>
    <row r="33" spans="1:37" x14ac:dyDescent="0.3">
      <c r="A33" s="205"/>
      <c r="B33" s="272">
        <v>43860</v>
      </c>
      <c r="C33" s="273" t="s">
        <v>5870</v>
      </c>
      <c r="D33" s="274">
        <v>1795.6</v>
      </c>
      <c r="E33" s="275">
        <v>0.12683037271816638</v>
      </c>
      <c r="F33" s="276">
        <f t="shared" si="4"/>
        <v>0</v>
      </c>
      <c r="G33" s="276">
        <f t="shared" si="4"/>
        <v>0</v>
      </c>
      <c r="H33" s="276">
        <f t="shared" si="4"/>
        <v>0</v>
      </c>
      <c r="I33" s="276">
        <f t="shared" si="4"/>
        <v>0</v>
      </c>
      <c r="J33" s="276">
        <f t="shared" si="4"/>
        <v>1</v>
      </c>
      <c r="K33" s="276">
        <f t="shared" si="4"/>
        <v>0</v>
      </c>
      <c r="L33" s="277">
        <v>30</v>
      </c>
      <c r="M33" s="278" cm="1">
        <f t="array" ref="M33">$R$80+SUMPRODUCT(F33:L33,TRANSPOSE($R$81:$R$87))</f>
        <v>0.12711584330631362</v>
      </c>
      <c r="N33" s="279"/>
      <c r="O33" s="279"/>
      <c r="AI33">
        <f t="shared" si="1"/>
        <v>0.12683037271816638</v>
      </c>
      <c r="AJ33" t="e">
        <f t="shared" si="2"/>
        <v>#N/A</v>
      </c>
      <c r="AK33">
        <f t="shared" si="3"/>
        <v>0.12711584330631362</v>
      </c>
    </row>
    <row r="34" spans="1:37" x14ac:dyDescent="0.3">
      <c r="A34" s="205"/>
      <c r="B34" s="272">
        <v>43861</v>
      </c>
      <c r="C34" s="273" t="s">
        <v>5870</v>
      </c>
      <c r="D34" s="274">
        <v>1661.9</v>
      </c>
      <c r="E34" s="275">
        <v>0.12589754581730425</v>
      </c>
      <c r="F34" s="276">
        <f t="shared" si="4"/>
        <v>0</v>
      </c>
      <c r="G34" s="276">
        <f t="shared" si="4"/>
        <v>0</v>
      </c>
      <c r="H34" s="276">
        <f t="shared" si="4"/>
        <v>0</v>
      </c>
      <c r="I34" s="276">
        <f t="shared" si="4"/>
        <v>0</v>
      </c>
      <c r="J34" s="276">
        <f t="shared" si="4"/>
        <v>0</v>
      </c>
      <c r="K34" s="276">
        <f t="shared" si="4"/>
        <v>1</v>
      </c>
      <c r="L34" s="277">
        <v>31</v>
      </c>
      <c r="M34" s="278" cm="1">
        <f t="array" ref="M34">$R$80+SUMPRODUCT(F34:L34,TRANSPOSE($R$81:$R$87))</f>
        <v>0.11886320105206069</v>
      </c>
      <c r="N34" s="279"/>
      <c r="O34" s="279"/>
      <c r="AI34">
        <f t="shared" si="1"/>
        <v>0.12589754581730425</v>
      </c>
      <c r="AJ34" t="e">
        <f t="shared" si="2"/>
        <v>#N/A</v>
      </c>
      <c r="AK34">
        <f t="shared" si="3"/>
        <v>0.11886320105206069</v>
      </c>
    </row>
    <row r="35" spans="1:37" x14ac:dyDescent="0.3">
      <c r="A35" s="205"/>
      <c r="B35" s="272">
        <v>43862</v>
      </c>
      <c r="C35" s="273" t="s">
        <v>5870</v>
      </c>
      <c r="D35" s="274">
        <v>1640.7</v>
      </c>
      <c r="E35" s="275">
        <v>0.12411448758056738</v>
      </c>
      <c r="F35" s="276">
        <f t="shared" si="4"/>
        <v>0</v>
      </c>
      <c r="G35" s="276">
        <f t="shared" si="4"/>
        <v>0</v>
      </c>
      <c r="H35" s="276">
        <f t="shared" si="4"/>
        <v>0</v>
      </c>
      <c r="I35" s="276">
        <f t="shared" si="4"/>
        <v>0</v>
      </c>
      <c r="J35" s="276">
        <f t="shared" si="4"/>
        <v>0</v>
      </c>
      <c r="K35" s="276">
        <f t="shared" si="4"/>
        <v>0</v>
      </c>
      <c r="L35" s="277">
        <v>32</v>
      </c>
      <c r="M35" s="278" cm="1">
        <f t="array" ref="M35">$R$80+SUMPRODUCT(F35:L35,TRANSPOSE($R$81:$R$87))</f>
        <v>0.10979636530665944</v>
      </c>
      <c r="N35" s="279"/>
      <c r="O35" s="279"/>
      <c r="AI35">
        <f t="shared" si="1"/>
        <v>0.12411448758056738</v>
      </c>
      <c r="AJ35" t="e">
        <f t="shared" si="2"/>
        <v>#N/A</v>
      </c>
      <c r="AK35">
        <f t="shared" si="3"/>
        <v>0.10979636530665944</v>
      </c>
    </row>
    <row r="36" spans="1:37" x14ac:dyDescent="0.3">
      <c r="A36" s="205"/>
      <c r="B36" s="272">
        <v>43863</v>
      </c>
      <c r="C36" s="273" t="s">
        <v>5870</v>
      </c>
      <c r="D36" s="274">
        <v>1900.8</v>
      </c>
      <c r="E36" s="275">
        <v>9.3382180450845231E-2</v>
      </c>
      <c r="F36" s="276">
        <f t="shared" ref="F36:K51" si="5">IF(WEEKDAY($B36,1)=F$1,1,0)</f>
        <v>1</v>
      </c>
      <c r="G36" s="276">
        <f t="shared" si="5"/>
        <v>0</v>
      </c>
      <c r="H36" s="276">
        <f t="shared" si="5"/>
        <v>0</v>
      </c>
      <c r="I36" s="276">
        <f t="shared" si="5"/>
        <v>0</v>
      </c>
      <c r="J36" s="276">
        <f t="shared" si="5"/>
        <v>0</v>
      </c>
      <c r="K36" s="276">
        <f t="shared" si="5"/>
        <v>0</v>
      </c>
      <c r="L36" s="277">
        <v>33</v>
      </c>
      <c r="M36" s="278" cm="1">
        <f t="array" ref="M36">$R$80+SUMPRODUCT(F36:L36,TRANSPOSE($R$81:$R$87))</f>
        <v>9.2588313456889143E-2</v>
      </c>
      <c r="N36" s="279"/>
      <c r="O36" s="279"/>
      <c r="AI36">
        <f t="shared" si="1"/>
        <v>9.3382180450845231E-2</v>
      </c>
      <c r="AJ36" t="e">
        <f t="shared" si="2"/>
        <v>#N/A</v>
      </c>
      <c r="AK36">
        <f t="shared" si="3"/>
        <v>9.2588313456889143E-2</v>
      </c>
    </row>
    <row r="37" spans="1:37" x14ac:dyDescent="0.3">
      <c r="A37" s="205"/>
      <c r="B37" s="272">
        <v>43864</v>
      </c>
      <c r="C37" s="273" t="s">
        <v>5870</v>
      </c>
      <c r="D37" s="274">
        <v>1794.2</v>
      </c>
      <c r="E37" s="275">
        <v>0.14810054187461025</v>
      </c>
      <c r="F37" s="276">
        <f t="shared" si="5"/>
        <v>0</v>
      </c>
      <c r="G37" s="276">
        <f t="shared" si="5"/>
        <v>1</v>
      </c>
      <c r="H37" s="276">
        <f t="shared" si="5"/>
        <v>0</v>
      </c>
      <c r="I37" s="276">
        <f t="shared" si="5"/>
        <v>0</v>
      </c>
      <c r="J37" s="276">
        <f t="shared" si="5"/>
        <v>0</v>
      </c>
      <c r="K37" s="276">
        <f t="shared" si="5"/>
        <v>0</v>
      </c>
      <c r="L37" s="277">
        <v>34</v>
      </c>
      <c r="M37" s="278" cm="1">
        <f t="array" ref="M37">$R$80+SUMPRODUCT(F37:L37,TRANSPOSE($R$81:$R$87))</f>
        <v>0.15359041428428777</v>
      </c>
      <c r="N37" s="279"/>
      <c r="O37" s="279"/>
      <c r="AI37">
        <f t="shared" si="1"/>
        <v>0.14810054187461025</v>
      </c>
      <c r="AJ37" t="e">
        <f t="shared" si="2"/>
        <v>#N/A</v>
      </c>
      <c r="AK37">
        <f t="shared" si="3"/>
        <v>0.15359041428428777</v>
      </c>
    </row>
    <row r="38" spans="1:37" x14ac:dyDescent="0.3">
      <c r="A38" s="205"/>
      <c r="B38" s="272">
        <v>43865</v>
      </c>
      <c r="C38" s="273" t="s">
        <v>5870</v>
      </c>
      <c r="D38" s="274">
        <v>1825.9</v>
      </c>
      <c r="E38" s="275">
        <v>7.8528688719300868E-2</v>
      </c>
      <c r="F38" s="276">
        <f t="shared" si="5"/>
        <v>0</v>
      </c>
      <c r="G38" s="276">
        <f t="shared" si="5"/>
        <v>0</v>
      </c>
      <c r="H38" s="276">
        <f t="shared" si="5"/>
        <v>1</v>
      </c>
      <c r="I38" s="276">
        <f t="shared" si="5"/>
        <v>0</v>
      </c>
      <c r="J38" s="276">
        <f t="shared" si="5"/>
        <v>0</v>
      </c>
      <c r="K38" s="276">
        <f t="shared" si="5"/>
        <v>0</v>
      </c>
      <c r="L38" s="277">
        <v>35</v>
      </c>
      <c r="M38" s="278" cm="1">
        <f t="array" ref="M38">$R$80+SUMPRODUCT(F38:L38,TRANSPOSE($R$81:$R$87))</f>
        <v>8.4327861122303255E-2</v>
      </c>
      <c r="N38" s="279"/>
      <c r="O38" s="279"/>
      <c r="AI38">
        <f t="shared" si="1"/>
        <v>7.8528688719300868E-2</v>
      </c>
      <c r="AJ38" t="e">
        <f t="shared" si="2"/>
        <v>#N/A</v>
      </c>
      <c r="AK38">
        <f t="shared" si="3"/>
        <v>8.4327861122303255E-2</v>
      </c>
    </row>
    <row r="39" spans="1:37" x14ac:dyDescent="0.3">
      <c r="A39" s="205"/>
      <c r="B39" s="272">
        <v>43866</v>
      </c>
      <c r="C39" s="273" t="s">
        <v>5870</v>
      </c>
      <c r="D39" s="274">
        <v>1948.6</v>
      </c>
      <c r="E39" s="275">
        <v>6.9623879659028665E-2</v>
      </c>
      <c r="F39" s="276">
        <f t="shared" si="5"/>
        <v>0</v>
      </c>
      <c r="G39" s="276">
        <f t="shared" si="5"/>
        <v>0</v>
      </c>
      <c r="H39" s="276">
        <f t="shared" si="5"/>
        <v>0</v>
      </c>
      <c r="I39" s="276">
        <f t="shared" si="5"/>
        <v>1</v>
      </c>
      <c r="J39" s="276">
        <f t="shared" si="5"/>
        <v>0</v>
      </c>
      <c r="K39" s="276">
        <f t="shared" si="5"/>
        <v>0</v>
      </c>
      <c r="L39" s="277">
        <v>36</v>
      </c>
      <c r="M39" s="278" cm="1">
        <f t="array" ref="M39">$R$80+SUMPRODUCT(F39:L39,TRANSPOSE($R$81:$R$87))</f>
        <v>6.3550957156902788E-2</v>
      </c>
      <c r="N39" s="279"/>
      <c r="O39" s="279"/>
      <c r="AI39">
        <f t="shared" si="1"/>
        <v>6.9623879659028665E-2</v>
      </c>
      <c r="AJ39" t="e">
        <f t="shared" si="2"/>
        <v>#N/A</v>
      </c>
      <c r="AK39">
        <f t="shared" si="3"/>
        <v>6.3550957156902788E-2</v>
      </c>
    </row>
    <row r="40" spans="1:37" x14ac:dyDescent="0.3">
      <c r="A40" s="205"/>
      <c r="B40" s="272">
        <v>43867</v>
      </c>
      <c r="C40" s="273" t="s">
        <v>5870</v>
      </c>
      <c r="D40" s="274">
        <v>1559.2</v>
      </c>
      <c r="E40" s="275">
        <v>0.10023337990044195</v>
      </c>
      <c r="F40" s="276">
        <f t="shared" si="5"/>
        <v>0</v>
      </c>
      <c r="G40" s="276">
        <f t="shared" si="5"/>
        <v>0</v>
      </c>
      <c r="H40" s="276">
        <f t="shared" si="5"/>
        <v>0</v>
      </c>
      <c r="I40" s="276">
        <f t="shared" si="5"/>
        <v>0</v>
      </c>
      <c r="J40" s="276">
        <f t="shared" si="5"/>
        <v>1</v>
      </c>
      <c r="K40" s="276">
        <f t="shared" si="5"/>
        <v>0</v>
      </c>
      <c r="L40" s="277">
        <v>37</v>
      </c>
      <c r="M40" s="278" cm="1">
        <f t="array" ref="M40">$R$80+SUMPRODUCT(F40:L40,TRANSPOSE($R$81:$R$87))</f>
        <v>0.12956421506156318</v>
      </c>
      <c r="N40" s="279"/>
      <c r="O40" s="279"/>
      <c r="AI40">
        <f t="shared" si="1"/>
        <v>0.10023337990044195</v>
      </c>
      <c r="AJ40" t="e">
        <f t="shared" si="2"/>
        <v>#N/A</v>
      </c>
      <c r="AK40">
        <f t="shared" si="3"/>
        <v>0.12956421506156318</v>
      </c>
    </row>
    <row r="41" spans="1:37" x14ac:dyDescent="0.3">
      <c r="A41" s="205"/>
      <c r="B41" s="272">
        <v>43868</v>
      </c>
      <c r="C41" s="273" t="s">
        <v>5870</v>
      </c>
      <c r="D41" s="274">
        <v>1505.5</v>
      </c>
      <c r="E41" s="275">
        <v>0.11333580342124208</v>
      </c>
      <c r="F41" s="276">
        <f t="shared" si="5"/>
        <v>0</v>
      </c>
      <c r="G41" s="276">
        <f t="shared" si="5"/>
        <v>0</v>
      </c>
      <c r="H41" s="276">
        <f t="shared" si="5"/>
        <v>0</v>
      </c>
      <c r="I41" s="276">
        <f t="shared" si="5"/>
        <v>0</v>
      </c>
      <c r="J41" s="276">
        <f t="shared" si="5"/>
        <v>0</v>
      </c>
      <c r="K41" s="276">
        <f t="shared" si="5"/>
        <v>1</v>
      </c>
      <c r="L41" s="277">
        <v>38</v>
      </c>
      <c r="M41" s="278" cm="1">
        <f t="array" ref="M41">$R$80+SUMPRODUCT(F41:L41,TRANSPOSE($R$81:$R$87))</f>
        <v>0.12131157280731025</v>
      </c>
      <c r="N41" s="279"/>
      <c r="O41" s="279"/>
      <c r="AI41">
        <f t="shared" si="1"/>
        <v>0.11333580342124208</v>
      </c>
      <c r="AJ41" t="e">
        <f t="shared" si="2"/>
        <v>#N/A</v>
      </c>
      <c r="AK41">
        <f t="shared" si="3"/>
        <v>0.12131157280731025</v>
      </c>
    </row>
    <row r="42" spans="1:37" x14ac:dyDescent="0.3">
      <c r="A42" s="205"/>
      <c r="B42" s="272">
        <v>43869</v>
      </c>
      <c r="C42" s="273" t="s">
        <v>5870</v>
      </c>
      <c r="D42" s="274">
        <v>1820.8</v>
      </c>
      <c r="E42" s="275">
        <v>0.11461949578760633</v>
      </c>
      <c r="F42" s="276">
        <f t="shared" si="5"/>
        <v>0</v>
      </c>
      <c r="G42" s="276">
        <f t="shared" si="5"/>
        <v>0</v>
      </c>
      <c r="H42" s="276">
        <f t="shared" si="5"/>
        <v>0</v>
      </c>
      <c r="I42" s="276">
        <f t="shared" si="5"/>
        <v>0</v>
      </c>
      <c r="J42" s="276">
        <f t="shared" si="5"/>
        <v>0</v>
      </c>
      <c r="K42" s="276">
        <f t="shared" si="5"/>
        <v>0</v>
      </c>
      <c r="L42" s="277">
        <v>39</v>
      </c>
      <c r="M42" s="278" cm="1">
        <f t="array" ref="M42">$R$80+SUMPRODUCT(F42:L42,TRANSPOSE($R$81:$R$87))</f>
        <v>0.11224473706190902</v>
      </c>
      <c r="N42" s="279"/>
      <c r="O42" s="279"/>
      <c r="AI42">
        <f t="shared" si="1"/>
        <v>0.11461949578760633</v>
      </c>
      <c r="AJ42" t="e">
        <f t="shared" si="2"/>
        <v>#N/A</v>
      </c>
      <c r="AK42">
        <f t="shared" si="3"/>
        <v>0.11224473706190902</v>
      </c>
    </row>
    <row r="43" spans="1:37" x14ac:dyDescent="0.3">
      <c r="A43" s="205"/>
      <c r="B43" s="272">
        <v>43870</v>
      </c>
      <c r="C43" s="273" t="s">
        <v>5870</v>
      </c>
      <c r="D43" s="274">
        <v>1940.5</v>
      </c>
      <c r="E43" s="275">
        <v>9.6809913521829855E-2</v>
      </c>
      <c r="F43" s="276">
        <f t="shared" si="5"/>
        <v>1</v>
      </c>
      <c r="G43" s="276">
        <f t="shared" si="5"/>
        <v>0</v>
      </c>
      <c r="H43" s="276">
        <f t="shared" si="5"/>
        <v>0</v>
      </c>
      <c r="I43" s="276">
        <f t="shared" si="5"/>
        <v>0</v>
      </c>
      <c r="J43" s="276">
        <f t="shared" si="5"/>
        <v>0</v>
      </c>
      <c r="K43" s="276">
        <f t="shared" si="5"/>
        <v>0</v>
      </c>
      <c r="L43" s="277">
        <v>40</v>
      </c>
      <c r="M43" s="278" cm="1">
        <f t="array" ref="M43">$R$80+SUMPRODUCT(F43:L43,TRANSPOSE($R$81:$R$87))</f>
        <v>9.5036685212138719E-2</v>
      </c>
      <c r="N43" s="279"/>
      <c r="O43" s="279"/>
      <c r="AI43">
        <f t="shared" si="1"/>
        <v>9.6809913521829855E-2</v>
      </c>
      <c r="AJ43" t="e">
        <f t="shared" si="2"/>
        <v>#N/A</v>
      </c>
      <c r="AK43">
        <f t="shared" si="3"/>
        <v>9.5036685212138719E-2</v>
      </c>
    </row>
    <row r="44" spans="1:37" x14ac:dyDescent="0.3">
      <c r="A44" s="205"/>
      <c r="B44" s="272">
        <v>43871</v>
      </c>
      <c r="C44" s="273" t="s">
        <v>5870</v>
      </c>
      <c r="D44" s="274">
        <v>1519.3</v>
      </c>
      <c r="E44" s="275">
        <v>0.14242449673206453</v>
      </c>
      <c r="F44" s="276">
        <f t="shared" si="5"/>
        <v>0</v>
      </c>
      <c r="G44" s="276">
        <f t="shared" si="5"/>
        <v>1</v>
      </c>
      <c r="H44" s="276">
        <f t="shared" si="5"/>
        <v>0</v>
      </c>
      <c r="I44" s="276">
        <f t="shared" si="5"/>
        <v>0</v>
      </c>
      <c r="J44" s="276">
        <f t="shared" si="5"/>
        <v>0</v>
      </c>
      <c r="K44" s="276">
        <f t="shared" si="5"/>
        <v>0</v>
      </c>
      <c r="L44" s="277">
        <v>41</v>
      </c>
      <c r="M44" s="278" cm="1">
        <f t="array" ref="M44">$R$80+SUMPRODUCT(F44:L44,TRANSPOSE($R$81:$R$87))</f>
        <v>0.15603878603953733</v>
      </c>
      <c r="N44" s="279"/>
      <c r="O44" s="279"/>
      <c r="AI44">
        <f t="shared" si="1"/>
        <v>0.14242449673206453</v>
      </c>
      <c r="AJ44" t="e">
        <f t="shared" si="2"/>
        <v>#N/A</v>
      </c>
      <c r="AK44">
        <f t="shared" si="3"/>
        <v>0.15603878603953733</v>
      </c>
    </row>
    <row r="45" spans="1:37" x14ac:dyDescent="0.3">
      <c r="A45" s="205"/>
      <c r="B45" s="272">
        <v>43872</v>
      </c>
      <c r="C45" s="273" t="s">
        <v>5870</v>
      </c>
      <c r="D45" s="274">
        <v>1618.6</v>
      </c>
      <c r="E45" s="275">
        <v>9.1800751870937267E-2</v>
      </c>
      <c r="F45" s="276">
        <f t="shared" si="5"/>
        <v>0</v>
      </c>
      <c r="G45" s="276">
        <f t="shared" si="5"/>
        <v>0</v>
      </c>
      <c r="H45" s="276">
        <f t="shared" si="5"/>
        <v>1</v>
      </c>
      <c r="I45" s="276">
        <f t="shared" si="5"/>
        <v>0</v>
      </c>
      <c r="J45" s="276">
        <f t="shared" si="5"/>
        <v>0</v>
      </c>
      <c r="K45" s="276">
        <f t="shared" si="5"/>
        <v>0</v>
      </c>
      <c r="L45" s="277">
        <v>42</v>
      </c>
      <c r="M45" s="278" cm="1">
        <f t="array" ref="M45">$R$80+SUMPRODUCT(F45:L45,TRANSPOSE($R$81:$R$87))</f>
        <v>8.6776232877552831E-2</v>
      </c>
      <c r="N45" s="279"/>
      <c r="O45" s="279"/>
      <c r="AI45">
        <f t="shared" si="1"/>
        <v>9.1800751870937267E-2</v>
      </c>
      <c r="AJ45" t="e">
        <f t="shared" si="2"/>
        <v>#N/A</v>
      </c>
      <c r="AK45">
        <f t="shared" si="3"/>
        <v>8.6776232877552831E-2</v>
      </c>
    </row>
    <row r="46" spans="1:37" x14ac:dyDescent="0.3">
      <c r="A46" s="205"/>
      <c r="B46" s="272">
        <v>43873</v>
      </c>
      <c r="C46" s="273" t="s">
        <v>5870</v>
      </c>
      <c r="D46" s="274">
        <v>1832.3</v>
      </c>
      <c r="E46" s="275">
        <v>6.133720620708491E-2</v>
      </c>
      <c r="F46" s="276">
        <f t="shared" si="5"/>
        <v>0</v>
      </c>
      <c r="G46" s="276">
        <f t="shared" si="5"/>
        <v>0</v>
      </c>
      <c r="H46" s="276">
        <f t="shared" si="5"/>
        <v>0</v>
      </c>
      <c r="I46" s="276">
        <f t="shared" si="5"/>
        <v>1</v>
      </c>
      <c r="J46" s="276">
        <f t="shared" si="5"/>
        <v>0</v>
      </c>
      <c r="K46" s="276">
        <f t="shared" si="5"/>
        <v>0</v>
      </c>
      <c r="L46" s="277">
        <v>43</v>
      </c>
      <c r="M46" s="278" cm="1">
        <f t="array" ref="M46">$R$80+SUMPRODUCT(F46:L46,TRANSPOSE($R$81:$R$87))</f>
        <v>6.599932891215235E-2</v>
      </c>
      <c r="N46" s="279"/>
      <c r="O46" s="279"/>
      <c r="AI46">
        <f t="shared" si="1"/>
        <v>6.133720620708491E-2</v>
      </c>
      <c r="AJ46" t="e">
        <f t="shared" si="2"/>
        <v>#N/A</v>
      </c>
      <c r="AK46">
        <f t="shared" si="3"/>
        <v>6.599932891215235E-2</v>
      </c>
    </row>
    <row r="47" spans="1:37" x14ac:dyDescent="0.3">
      <c r="A47" s="205"/>
      <c r="B47" s="272">
        <v>43874</v>
      </c>
      <c r="C47" s="273" t="s">
        <v>5870</v>
      </c>
      <c r="D47" s="274">
        <v>1633.1</v>
      </c>
      <c r="E47" s="275">
        <v>0.1486112711816911</v>
      </c>
      <c r="F47" s="276">
        <f t="shared" si="5"/>
        <v>0</v>
      </c>
      <c r="G47" s="276">
        <f t="shared" si="5"/>
        <v>0</v>
      </c>
      <c r="H47" s="276">
        <f t="shared" si="5"/>
        <v>0</v>
      </c>
      <c r="I47" s="276">
        <f t="shared" si="5"/>
        <v>0</v>
      </c>
      <c r="J47" s="276">
        <f t="shared" si="5"/>
        <v>1</v>
      </c>
      <c r="K47" s="276">
        <f t="shared" si="5"/>
        <v>0</v>
      </c>
      <c r="L47" s="277">
        <v>44</v>
      </c>
      <c r="M47" s="278" cm="1">
        <f t="array" ref="M47">$R$80+SUMPRODUCT(F47:L47,TRANSPOSE($R$81:$R$87))</f>
        <v>0.13201258681681277</v>
      </c>
      <c r="N47" s="279"/>
      <c r="O47" s="279"/>
      <c r="AI47">
        <f t="shared" si="1"/>
        <v>0.1486112711816911</v>
      </c>
      <c r="AJ47" t="e">
        <f t="shared" si="2"/>
        <v>#N/A</v>
      </c>
      <c r="AK47">
        <f t="shared" si="3"/>
        <v>0.13201258681681277</v>
      </c>
    </row>
    <row r="48" spans="1:37" x14ac:dyDescent="0.3">
      <c r="A48" s="205"/>
      <c r="B48" s="272">
        <v>43875</v>
      </c>
      <c r="C48" s="273" t="s">
        <v>5870</v>
      </c>
      <c r="D48" s="274">
        <v>1950.3</v>
      </c>
      <c r="E48" s="275">
        <v>0.1314327771364372</v>
      </c>
      <c r="F48" s="276">
        <f t="shared" si="5"/>
        <v>0</v>
      </c>
      <c r="G48" s="276">
        <f t="shared" si="5"/>
        <v>0</v>
      </c>
      <c r="H48" s="276">
        <f t="shared" si="5"/>
        <v>0</v>
      </c>
      <c r="I48" s="276">
        <f t="shared" si="5"/>
        <v>0</v>
      </c>
      <c r="J48" s="276">
        <f t="shared" si="5"/>
        <v>0</v>
      </c>
      <c r="K48" s="276">
        <f t="shared" si="5"/>
        <v>1</v>
      </c>
      <c r="L48" s="277">
        <v>45</v>
      </c>
      <c r="M48" s="278" cm="1">
        <f t="array" ref="M48">$R$80+SUMPRODUCT(F48:L48,TRANSPOSE($R$81:$R$87))</f>
        <v>0.12375994456255984</v>
      </c>
      <c r="N48" s="279"/>
      <c r="O48" s="279"/>
      <c r="AI48">
        <f t="shared" si="1"/>
        <v>0.1314327771364372</v>
      </c>
      <c r="AJ48" t="e">
        <f t="shared" si="2"/>
        <v>#N/A</v>
      </c>
      <c r="AK48">
        <f t="shared" si="3"/>
        <v>0.12375994456255984</v>
      </c>
    </row>
    <row r="49" spans="1:37" x14ac:dyDescent="0.3">
      <c r="A49" s="205"/>
      <c r="B49" s="272">
        <v>43876</v>
      </c>
      <c r="C49" s="273" t="s">
        <v>5870</v>
      </c>
      <c r="D49" s="274">
        <v>1693.1</v>
      </c>
      <c r="E49" s="275">
        <v>0.10579350219246998</v>
      </c>
      <c r="F49" s="276">
        <f t="shared" si="5"/>
        <v>0</v>
      </c>
      <c r="G49" s="276">
        <f t="shared" si="5"/>
        <v>0</v>
      </c>
      <c r="H49" s="276">
        <f t="shared" si="5"/>
        <v>0</v>
      </c>
      <c r="I49" s="276">
        <f t="shared" si="5"/>
        <v>0</v>
      </c>
      <c r="J49" s="276">
        <f t="shared" si="5"/>
        <v>0</v>
      </c>
      <c r="K49" s="276">
        <f t="shared" si="5"/>
        <v>0</v>
      </c>
      <c r="L49" s="277">
        <v>46</v>
      </c>
      <c r="M49" s="278" cm="1">
        <f t="array" ref="M49">$R$80+SUMPRODUCT(F49:L49,TRANSPOSE($R$81:$R$87))</f>
        <v>0.11469310881715858</v>
      </c>
      <c r="N49" s="279"/>
      <c r="O49" s="279"/>
      <c r="AI49">
        <f t="shared" si="1"/>
        <v>0.10579350219246998</v>
      </c>
      <c r="AJ49" t="e">
        <f t="shared" si="2"/>
        <v>#N/A</v>
      </c>
      <c r="AK49">
        <f t="shared" si="3"/>
        <v>0.11469310881715858</v>
      </c>
    </row>
    <row r="50" spans="1:37" x14ac:dyDescent="0.3">
      <c r="A50" s="205"/>
      <c r="B50" s="272">
        <v>43877</v>
      </c>
      <c r="C50" s="273" t="s">
        <v>5870</v>
      </c>
      <c r="D50" s="274">
        <v>1527.9</v>
      </c>
      <c r="E50" s="275">
        <v>8.219946860650669E-2</v>
      </c>
      <c r="F50" s="276">
        <f t="shared" si="5"/>
        <v>1</v>
      </c>
      <c r="G50" s="276">
        <f t="shared" si="5"/>
        <v>0</v>
      </c>
      <c r="H50" s="276">
        <f t="shared" si="5"/>
        <v>0</v>
      </c>
      <c r="I50" s="276">
        <f t="shared" si="5"/>
        <v>0</v>
      </c>
      <c r="J50" s="276">
        <f t="shared" si="5"/>
        <v>0</v>
      </c>
      <c r="K50" s="276">
        <f t="shared" si="5"/>
        <v>0</v>
      </c>
      <c r="L50" s="277">
        <v>47</v>
      </c>
      <c r="M50" s="278" cm="1">
        <f t="array" ref="M50">$R$80+SUMPRODUCT(F50:L50,TRANSPOSE($R$81:$R$87))</f>
        <v>9.7485056967388295E-2</v>
      </c>
      <c r="N50" s="279"/>
      <c r="O50" s="279"/>
      <c r="AI50">
        <f t="shared" si="1"/>
        <v>8.219946860650669E-2</v>
      </c>
      <c r="AJ50" t="e">
        <f t="shared" si="2"/>
        <v>#N/A</v>
      </c>
      <c r="AK50">
        <f t="shared" si="3"/>
        <v>9.7485056967388295E-2</v>
      </c>
    </row>
    <row r="51" spans="1:37" x14ac:dyDescent="0.3">
      <c r="A51" s="205"/>
      <c r="B51" s="272">
        <v>43878</v>
      </c>
      <c r="C51" s="273" t="s">
        <v>5870</v>
      </c>
      <c r="D51" s="274">
        <v>1855.8</v>
      </c>
      <c r="E51" s="275">
        <v>0.15103229863420015</v>
      </c>
      <c r="F51" s="276">
        <f t="shared" si="5"/>
        <v>0</v>
      </c>
      <c r="G51" s="276">
        <f t="shared" si="5"/>
        <v>1</v>
      </c>
      <c r="H51" s="276">
        <f t="shared" si="5"/>
        <v>0</v>
      </c>
      <c r="I51" s="276">
        <f t="shared" si="5"/>
        <v>0</v>
      </c>
      <c r="J51" s="276">
        <f t="shared" si="5"/>
        <v>0</v>
      </c>
      <c r="K51" s="276">
        <f t="shared" si="5"/>
        <v>0</v>
      </c>
      <c r="L51" s="277">
        <v>48</v>
      </c>
      <c r="M51" s="278" cm="1">
        <f t="array" ref="M51">$R$80+SUMPRODUCT(F51:L51,TRANSPOSE($R$81:$R$87))</f>
        <v>0.15848715779478689</v>
      </c>
      <c r="N51" s="279"/>
      <c r="O51" s="279"/>
      <c r="AI51">
        <f t="shared" si="1"/>
        <v>0.15103229863420015</v>
      </c>
      <c r="AJ51" t="e">
        <f t="shared" si="2"/>
        <v>#N/A</v>
      </c>
      <c r="AK51">
        <f t="shared" si="3"/>
        <v>0.15848715779478689</v>
      </c>
    </row>
    <row r="52" spans="1:37" x14ac:dyDescent="0.3">
      <c r="A52" s="205"/>
      <c r="B52" s="272">
        <v>43879</v>
      </c>
      <c r="C52" s="273" t="s">
        <v>5870</v>
      </c>
      <c r="D52" s="274">
        <v>1779.3</v>
      </c>
      <c r="E52" s="275">
        <v>7.7609425153168252E-2</v>
      </c>
      <c r="F52" s="276">
        <f t="shared" ref="F52:K67" si="6">IF(WEEKDAY($B52,1)=F$1,1,0)</f>
        <v>0</v>
      </c>
      <c r="G52" s="276">
        <f t="shared" si="6"/>
        <v>0</v>
      </c>
      <c r="H52" s="276">
        <f t="shared" si="6"/>
        <v>1</v>
      </c>
      <c r="I52" s="276">
        <f t="shared" si="6"/>
        <v>0</v>
      </c>
      <c r="J52" s="276">
        <f t="shared" si="6"/>
        <v>0</v>
      </c>
      <c r="K52" s="276">
        <f t="shared" si="6"/>
        <v>0</v>
      </c>
      <c r="L52" s="277">
        <v>49</v>
      </c>
      <c r="M52" s="278" cm="1">
        <f t="array" ref="M52">$R$80+SUMPRODUCT(F52:L52,TRANSPOSE($R$81:$R$87))</f>
        <v>8.9224604632802407E-2</v>
      </c>
      <c r="N52" s="279"/>
      <c r="O52" s="279"/>
      <c r="AI52">
        <f t="shared" si="1"/>
        <v>7.7609425153168252E-2</v>
      </c>
      <c r="AJ52" t="e">
        <f t="shared" si="2"/>
        <v>#N/A</v>
      </c>
      <c r="AK52">
        <f t="shared" si="3"/>
        <v>8.9224604632802407E-2</v>
      </c>
    </row>
    <row r="53" spans="1:37" x14ac:dyDescent="0.3">
      <c r="A53" s="205"/>
      <c r="B53" s="272">
        <v>43880</v>
      </c>
      <c r="C53" s="273" t="s">
        <v>5870</v>
      </c>
      <c r="D53" s="274">
        <v>1975</v>
      </c>
      <c r="E53" s="275">
        <v>5.2490303678388257E-2</v>
      </c>
      <c r="F53" s="276">
        <f t="shared" si="6"/>
        <v>0</v>
      </c>
      <c r="G53" s="276">
        <f t="shared" si="6"/>
        <v>0</v>
      </c>
      <c r="H53" s="276">
        <f t="shared" si="6"/>
        <v>0</v>
      </c>
      <c r="I53" s="276">
        <f t="shared" si="6"/>
        <v>1</v>
      </c>
      <c r="J53" s="276">
        <f t="shared" si="6"/>
        <v>0</v>
      </c>
      <c r="K53" s="276">
        <f t="shared" si="6"/>
        <v>0</v>
      </c>
      <c r="L53" s="277">
        <v>50</v>
      </c>
      <c r="M53" s="278" cm="1">
        <f t="array" ref="M53">$R$80+SUMPRODUCT(F53:L53,TRANSPOSE($R$81:$R$87))</f>
        <v>6.8447700667401939E-2</v>
      </c>
      <c r="N53" s="279"/>
      <c r="O53" s="279"/>
      <c r="AI53">
        <f t="shared" si="1"/>
        <v>5.2490303678388257E-2</v>
      </c>
      <c r="AJ53" t="e">
        <f t="shared" si="2"/>
        <v>#N/A</v>
      </c>
      <c r="AK53">
        <f t="shared" si="3"/>
        <v>6.8447700667401939E-2</v>
      </c>
    </row>
    <row r="54" spans="1:37" x14ac:dyDescent="0.3">
      <c r="A54" s="205"/>
      <c r="B54" s="272">
        <v>43881</v>
      </c>
      <c r="C54" s="273" t="s">
        <v>5870</v>
      </c>
      <c r="D54" s="274">
        <v>1779.5</v>
      </c>
      <c r="E54" s="275">
        <v>0.12057649807157739</v>
      </c>
      <c r="F54" s="276">
        <f t="shared" si="6"/>
        <v>0</v>
      </c>
      <c r="G54" s="276">
        <f t="shared" si="6"/>
        <v>0</v>
      </c>
      <c r="H54" s="276">
        <f t="shared" si="6"/>
        <v>0</v>
      </c>
      <c r="I54" s="276">
        <f t="shared" si="6"/>
        <v>0</v>
      </c>
      <c r="J54" s="276">
        <f t="shared" si="6"/>
        <v>1</v>
      </c>
      <c r="K54" s="276">
        <f t="shared" si="6"/>
        <v>0</v>
      </c>
      <c r="L54" s="277">
        <v>51</v>
      </c>
      <c r="M54" s="278" cm="1">
        <f t="array" ref="M54">$R$80+SUMPRODUCT(F54:L54,TRANSPOSE($R$81:$R$87))</f>
        <v>0.13446095857206233</v>
      </c>
      <c r="N54" s="279"/>
      <c r="O54" s="279"/>
      <c r="AI54">
        <f t="shared" si="1"/>
        <v>0.12057649807157739</v>
      </c>
      <c r="AJ54" t="e">
        <f t="shared" si="2"/>
        <v>#N/A</v>
      </c>
      <c r="AK54">
        <f t="shared" si="3"/>
        <v>0.13446095857206233</v>
      </c>
    </row>
    <row r="55" spans="1:37" x14ac:dyDescent="0.3">
      <c r="A55" s="205"/>
      <c r="B55" s="272">
        <v>43882</v>
      </c>
      <c r="C55" s="273" t="s">
        <v>5870</v>
      </c>
      <c r="D55" s="274">
        <v>1607.2</v>
      </c>
      <c r="E55" s="275">
        <v>0.12004232082136251</v>
      </c>
      <c r="F55" s="276">
        <f t="shared" si="6"/>
        <v>0</v>
      </c>
      <c r="G55" s="276">
        <f t="shared" si="6"/>
        <v>0</v>
      </c>
      <c r="H55" s="276">
        <f t="shared" si="6"/>
        <v>0</v>
      </c>
      <c r="I55" s="276">
        <f t="shared" si="6"/>
        <v>0</v>
      </c>
      <c r="J55" s="276">
        <f t="shared" si="6"/>
        <v>0</v>
      </c>
      <c r="K55" s="276">
        <f t="shared" si="6"/>
        <v>1</v>
      </c>
      <c r="L55" s="277">
        <v>52</v>
      </c>
      <c r="M55" s="278" cm="1">
        <f t="array" ref="M55">$R$80+SUMPRODUCT(F55:L55,TRANSPOSE($R$81:$R$87))</f>
        <v>0.1262083163178094</v>
      </c>
      <c r="N55" s="279"/>
      <c r="O55" s="279"/>
      <c r="AI55">
        <f t="shared" si="1"/>
        <v>0.12004232082136251</v>
      </c>
      <c r="AJ55" t="e">
        <f t="shared" si="2"/>
        <v>#N/A</v>
      </c>
      <c r="AK55">
        <f t="shared" si="3"/>
        <v>0.1262083163178094</v>
      </c>
    </row>
    <row r="56" spans="1:37" x14ac:dyDescent="0.3">
      <c r="A56" s="205"/>
      <c r="B56" s="272">
        <v>43883</v>
      </c>
      <c r="C56" s="273" t="s">
        <v>5870</v>
      </c>
      <c r="D56" s="274">
        <v>1539.4</v>
      </c>
      <c r="E56" s="275">
        <v>0.11032952478466322</v>
      </c>
      <c r="F56" s="276">
        <f t="shared" si="6"/>
        <v>0</v>
      </c>
      <c r="G56" s="276">
        <f t="shared" si="6"/>
        <v>0</v>
      </c>
      <c r="H56" s="276">
        <f t="shared" si="6"/>
        <v>0</v>
      </c>
      <c r="I56" s="276">
        <f t="shared" si="6"/>
        <v>0</v>
      </c>
      <c r="J56" s="276">
        <f t="shared" si="6"/>
        <v>0</v>
      </c>
      <c r="K56" s="276">
        <f t="shared" si="6"/>
        <v>0</v>
      </c>
      <c r="L56" s="277">
        <v>53</v>
      </c>
      <c r="M56" s="278" cm="1">
        <f t="array" ref="M56">$R$80+SUMPRODUCT(F56:L56,TRANSPOSE($R$81:$R$87))</f>
        <v>0.11714148057240815</v>
      </c>
      <c r="N56" s="279"/>
      <c r="O56" s="279"/>
      <c r="AI56">
        <f t="shared" si="1"/>
        <v>0.11032952478466322</v>
      </c>
      <c r="AJ56" t="e">
        <f t="shared" si="2"/>
        <v>#N/A</v>
      </c>
      <c r="AK56">
        <f t="shared" si="3"/>
        <v>0.11714148057240815</v>
      </c>
    </row>
    <row r="57" spans="1:37" x14ac:dyDescent="0.3">
      <c r="A57" s="205"/>
      <c r="B57" s="272">
        <v>43884</v>
      </c>
      <c r="C57" s="273" t="s">
        <v>5870</v>
      </c>
      <c r="D57" s="274">
        <v>1771.2</v>
      </c>
      <c r="E57" s="275">
        <v>9.1497073780912444E-2</v>
      </c>
      <c r="F57" s="276">
        <f t="shared" si="6"/>
        <v>1</v>
      </c>
      <c r="G57" s="276">
        <f t="shared" si="6"/>
        <v>0</v>
      </c>
      <c r="H57" s="276">
        <f t="shared" si="6"/>
        <v>0</v>
      </c>
      <c r="I57" s="276">
        <f t="shared" si="6"/>
        <v>0</v>
      </c>
      <c r="J57" s="276">
        <f t="shared" si="6"/>
        <v>0</v>
      </c>
      <c r="K57" s="276">
        <f t="shared" si="6"/>
        <v>0</v>
      </c>
      <c r="L57" s="277">
        <v>54</v>
      </c>
      <c r="M57" s="278" cm="1">
        <f t="array" ref="M57">$R$80+SUMPRODUCT(F57:L57,TRANSPOSE($R$81:$R$87))</f>
        <v>9.9933428722637871E-2</v>
      </c>
      <c r="N57" s="279"/>
      <c r="O57" s="279"/>
      <c r="AI57">
        <f t="shared" si="1"/>
        <v>9.1497073780912444E-2</v>
      </c>
      <c r="AJ57" t="e">
        <f t="shared" si="2"/>
        <v>#N/A</v>
      </c>
      <c r="AK57">
        <f t="shared" si="3"/>
        <v>9.9933428722637871E-2</v>
      </c>
    </row>
    <row r="58" spans="1:37" x14ac:dyDescent="0.3">
      <c r="A58" s="205"/>
      <c r="B58" s="272">
        <v>43885</v>
      </c>
      <c r="C58" s="273" t="s">
        <v>5870</v>
      </c>
      <c r="D58" s="274">
        <v>1505.8</v>
      </c>
      <c r="E58" s="275">
        <v>0.16008954704598019</v>
      </c>
      <c r="F58" s="276">
        <f t="shared" si="6"/>
        <v>0</v>
      </c>
      <c r="G58" s="276">
        <f t="shared" si="6"/>
        <v>1</v>
      </c>
      <c r="H58" s="276">
        <f t="shared" si="6"/>
        <v>0</v>
      </c>
      <c r="I58" s="276">
        <f t="shared" si="6"/>
        <v>0</v>
      </c>
      <c r="J58" s="276">
        <f t="shared" si="6"/>
        <v>0</v>
      </c>
      <c r="K58" s="276">
        <f t="shared" si="6"/>
        <v>0</v>
      </c>
      <c r="L58" s="277">
        <v>55</v>
      </c>
      <c r="M58" s="278" cm="1">
        <f t="array" ref="M58">$R$80+SUMPRODUCT(F58:L58,TRANSPOSE($R$81:$R$87))</f>
        <v>0.16093552955003648</v>
      </c>
      <c r="N58" s="279"/>
      <c r="O58" s="279"/>
      <c r="AI58">
        <f t="shared" si="1"/>
        <v>0.16008954704598019</v>
      </c>
      <c r="AJ58" t="e">
        <f t="shared" si="2"/>
        <v>#N/A</v>
      </c>
      <c r="AK58">
        <f t="shared" si="3"/>
        <v>0.16093552955003648</v>
      </c>
    </row>
    <row r="59" spans="1:37" x14ac:dyDescent="0.3">
      <c r="A59" s="205"/>
      <c r="B59" s="272">
        <v>43886</v>
      </c>
      <c r="C59" s="273" t="s">
        <v>5870</v>
      </c>
      <c r="D59" s="274">
        <v>1595.7</v>
      </c>
      <c r="E59" s="275">
        <v>8.7130905195252933E-2</v>
      </c>
      <c r="F59" s="276">
        <f t="shared" si="6"/>
        <v>0</v>
      </c>
      <c r="G59" s="276">
        <f t="shared" si="6"/>
        <v>0</v>
      </c>
      <c r="H59" s="276">
        <f t="shared" si="6"/>
        <v>1</v>
      </c>
      <c r="I59" s="276">
        <f t="shared" si="6"/>
        <v>0</v>
      </c>
      <c r="J59" s="276">
        <f t="shared" si="6"/>
        <v>0</v>
      </c>
      <c r="K59" s="276">
        <f t="shared" si="6"/>
        <v>0</v>
      </c>
      <c r="L59" s="277">
        <v>56</v>
      </c>
      <c r="M59" s="278" cm="1">
        <f t="array" ref="M59">$R$80+SUMPRODUCT(F59:L59,TRANSPOSE($R$81:$R$87))</f>
        <v>9.1672976388051969E-2</v>
      </c>
      <c r="N59" s="279"/>
      <c r="O59" s="279"/>
      <c r="AI59">
        <f t="shared" si="1"/>
        <v>8.7130905195252933E-2</v>
      </c>
      <c r="AJ59" t="e">
        <f t="shared" si="2"/>
        <v>#N/A</v>
      </c>
      <c r="AK59">
        <f t="shared" si="3"/>
        <v>9.1672976388051969E-2</v>
      </c>
    </row>
    <row r="60" spans="1:37" x14ac:dyDescent="0.3">
      <c r="A60" s="205"/>
      <c r="B60" s="272">
        <v>43887</v>
      </c>
      <c r="C60" s="273" t="s">
        <v>5870</v>
      </c>
      <c r="D60" s="274">
        <v>1694.3</v>
      </c>
      <c r="E60" s="275">
        <v>7.2889392536005682E-2</v>
      </c>
      <c r="F60" s="276">
        <f t="shared" si="6"/>
        <v>0</v>
      </c>
      <c r="G60" s="276">
        <f t="shared" si="6"/>
        <v>0</v>
      </c>
      <c r="H60" s="276">
        <f t="shared" si="6"/>
        <v>0</v>
      </c>
      <c r="I60" s="276">
        <f t="shared" si="6"/>
        <v>1</v>
      </c>
      <c r="J60" s="276">
        <f t="shared" si="6"/>
        <v>0</v>
      </c>
      <c r="K60" s="276">
        <f t="shared" si="6"/>
        <v>0</v>
      </c>
      <c r="L60" s="277">
        <v>57</v>
      </c>
      <c r="M60" s="278" cm="1">
        <f t="array" ref="M60">$R$80+SUMPRODUCT(F60:L60,TRANSPOSE($R$81:$R$87))</f>
        <v>7.0896072422651502E-2</v>
      </c>
      <c r="N60" s="279"/>
      <c r="O60" s="279"/>
      <c r="AI60">
        <f t="shared" si="1"/>
        <v>7.2889392536005682E-2</v>
      </c>
      <c r="AJ60" t="e">
        <f t="shared" si="2"/>
        <v>#N/A</v>
      </c>
      <c r="AK60">
        <f t="shared" si="3"/>
        <v>7.0896072422651502E-2</v>
      </c>
    </row>
    <row r="61" spans="1:37" x14ac:dyDescent="0.3">
      <c r="A61" s="205"/>
      <c r="B61" s="272">
        <v>43888</v>
      </c>
      <c r="C61" s="273" t="s">
        <v>5870</v>
      </c>
      <c r="D61" s="274">
        <v>1739.8</v>
      </c>
      <c r="E61" s="275">
        <v>0.15846544342748245</v>
      </c>
      <c r="F61" s="276">
        <f t="shared" si="6"/>
        <v>0</v>
      </c>
      <c r="G61" s="276">
        <f t="shared" si="6"/>
        <v>0</v>
      </c>
      <c r="H61" s="276">
        <f t="shared" si="6"/>
        <v>0</v>
      </c>
      <c r="I61" s="276">
        <f t="shared" si="6"/>
        <v>0</v>
      </c>
      <c r="J61" s="276">
        <f t="shared" si="6"/>
        <v>1</v>
      </c>
      <c r="K61" s="276">
        <f t="shared" si="6"/>
        <v>0</v>
      </c>
      <c r="L61" s="277">
        <v>58</v>
      </c>
      <c r="M61" s="278" cm="1">
        <f t="array" ref="M61">$R$80+SUMPRODUCT(F61:L61,TRANSPOSE($R$81:$R$87))</f>
        <v>0.1369093303273119</v>
      </c>
      <c r="N61" s="279"/>
      <c r="O61" s="279"/>
      <c r="AI61">
        <f t="shared" si="1"/>
        <v>0.15846544342748245</v>
      </c>
      <c r="AJ61" t="e">
        <f t="shared" si="2"/>
        <v>#N/A</v>
      </c>
      <c r="AK61">
        <f t="shared" si="3"/>
        <v>0.1369093303273119</v>
      </c>
    </row>
    <row r="62" spans="1:37" x14ac:dyDescent="0.3">
      <c r="A62" s="205"/>
      <c r="B62" s="272">
        <v>43889</v>
      </c>
      <c r="C62" s="273" t="s">
        <v>5870</v>
      </c>
      <c r="D62" s="274">
        <v>1908.1</v>
      </c>
      <c r="E62" s="275">
        <v>0.13316678098299783</v>
      </c>
      <c r="F62" s="276">
        <f t="shared" si="6"/>
        <v>0</v>
      </c>
      <c r="G62" s="276">
        <f t="shared" si="6"/>
        <v>0</v>
      </c>
      <c r="H62" s="276">
        <f t="shared" si="6"/>
        <v>0</v>
      </c>
      <c r="I62" s="276">
        <f t="shared" si="6"/>
        <v>0</v>
      </c>
      <c r="J62" s="276">
        <f t="shared" si="6"/>
        <v>0</v>
      </c>
      <c r="K62" s="276">
        <f t="shared" si="6"/>
        <v>1</v>
      </c>
      <c r="L62" s="277">
        <v>59</v>
      </c>
      <c r="M62" s="278" cm="1">
        <f t="array" ref="M62">$R$80+SUMPRODUCT(F62:L62,TRANSPOSE($R$81:$R$87))</f>
        <v>0.12865668807305897</v>
      </c>
      <c r="N62" s="279"/>
      <c r="O62" s="279"/>
      <c r="AI62">
        <f t="shared" si="1"/>
        <v>0.13316678098299783</v>
      </c>
      <c r="AJ62" t="e">
        <f t="shared" si="2"/>
        <v>#N/A</v>
      </c>
      <c r="AK62">
        <f t="shared" si="3"/>
        <v>0.12865668807305897</v>
      </c>
    </row>
    <row r="63" spans="1:37" ht="15.6" x14ac:dyDescent="0.3">
      <c r="A63" s="205"/>
      <c r="B63" s="272">
        <v>43890</v>
      </c>
      <c r="C63" s="273" t="s">
        <v>5870</v>
      </c>
      <c r="D63" s="274">
        <v>1899.3</v>
      </c>
      <c r="E63" s="275">
        <v>0.13618915444167756</v>
      </c>
      <c r="F63" s="276">
        <f t="shared" si="6"/>
        <v>0</v>
      </c>
      <c r="G63" s="276">
        <f t="shared" si="6"/>
        <v>0</v>
      </c>
      <c r="H63" s="276">
        <f t="shared" si="6"/>
        <v>0</v>
      </c>
      <c r="I63" s="276">
        <f t="shared" si="6"/>
        <v>0</v>
      </c>
      <c r="J63" s="276">
        <f t="shared" si="6"/>
        <v>0</v>
      </c>
      <c r="K63" s="276">
        <f t="shared" si="6"/>
        <v>0</v>
      </c>
      <c r="L63" s="277">
        <v>60</v>
      </c>
      <c r="M63" s="278" cm="1">
        <f t="array" ref="M63">$R$80+SUMPRODUCT(F63:L63,TRANSPOSE($R$81:$R$87))</f>
        <v>0.11958985232765773</v>
      </c>
      <c r="N63" s="279"/>
      <c r="O63" s="279"/>
      <c r="Q63" s="490" t="s">
        <v>5822</v>
      </c>
      <c r="R63" s="490"/>
      <c r="S63" s="490"/>
      <c r="T63" s="490"/>
      <c r="U63" s="490"/>
      <c r="V63" s="490"/>
      <c r="W63" s="490"/>
      <c r="X63" s="490"/>
      <c r="Y63" s="490"/>
      <c r="AI63">
        <f t="shared" si="1"/>
        <v>0.13618915444167756</v>
      </c>
      <c r="AJ63" t="e">
        <f t="shared" si="2"/>
        <v>#N/A</v>
      </c>
      <c r="AK63">
        <f t="shared" si="3"/>
        <v>0.11958985232765773</v>
      </c>
    </row>
    <row r="64" spans="1:37" x14ac:dyDescent="0.3">
      <c r="A64" s="205"/>
      <c r="B64" s="272">
        <v>43891</v>
      </c>
      <c r="C64" s="273" t="s">
        <v>5870</v>
      </c>
      <c r="D64" s="274">
        <v>1788.1</v>
      </c>
      <c r="E64" s="275">
        <v>0.11454110999068315</v>
      </c>
      <c r="F64" s="276">
        <f t="shared" si="6"/>
        <v>1</v>
      </c>
      <c r="G64" s="276">
        <f t="shared" si="6"/>
        <v>0</v>
      </c>
      <c r="H64" s="276">
        <f t="shared" si="6"/>
        <v>0</v>
      </c>
      <c r="I64" s="276">
        <f t="shared" si="6"/>
        <v>0</v>
      </c>
      <c r="J64" s="276">
        <f t="shared" si="6"/>
        <v>0</v>
      </c>
      <c r="K64" s="276">
        <f t="shared" si="6"/>
        <v>0</v>
      </c>
      <c r="L64" s="277">
        <v>61</v>
      </c>
      <c r="M64" s="278" cm="1">
        <f t="array" ref="M64">$R$80+SUMPRODUCT(F64:L64,TRANSPOSE($R$81:$R$87))</f>
        <v>0.10238180047788745</v>
      </c>
      <c r="N64" s="279"/>
      <c r="O64" s="279"/>
      <c r="Q64" t="s">
        <v>6066</v>
      </c>
      <c r="AI64">
        <f t="shared" si="1"/>
        <v>0.11454110999068315</v>
      </c>
      <c r="AJ64" t="e">
        <f t="shared" si="2"/>
        <v>#N/A</v>
      </c>
      <c r="AK64">
        <f t="shared" si="3"/>
        <v>0.10238180047788745</v>
      </c>
    </row>
    <row r="65" spans="1:37" ht="15" thickBot="1" x14ac:dyDescent="0.35">
      <c r="A65" s="205"/>
      <c r="B65" s="272">
        <v>43892</v>
      </c>
      <c r="C65" s="273" t="s">
        <v>5870</v>
      </c>
      <c r="D65" s="274">
        <v>1725.4</v>
      </c>
      <c r="E65" s="275">
        <v>0.18082499377730393</v>
      </c>
      <c r="F65" s="276">
        <f t="shared" si="6"/>
        <v>0</v>
      </c>
      <c r="G65" s="276">
        <f t="shared" si="6"/>
        <v>1</v>
      </c>
      <c r="H65" s="276">
        <f t="shared" si="6"/>
        <v>0</v>
      </c>
      <c r="I65" s="276">
        <f t="shared" si="6"/>
        <v>0</v>
      </c>
      <c r="J65" s="276">
        <f t="shared" si="6"/>
        <v>0</v>
      </c>
      <c r="K65" s="276">
        <f t="shared" si="6"/>
        <v>0</v>
      </c>
      <c r="L65" s="277">
        <v>62</v>
      </c>
      <c r="M65" s="278" cm="1">
        <f t="array" ref="M65">$R$80+SUMPRODUCT(F65:L65,TRANSPOSE($R$81:$R$87))</f>
        <v>0.16338390130528607</v>
      </c>
      <c r="N65" s="279"/>
      <c r="O65" s="279"/>
      <c r="AI65">
        <f t="shared" si="1"/>
        <v>0.18082499377730393</v>
      </c>
      <c r="AJ65" t="e">
        <f t="shared" si="2"/>
        <v>#N/A</v>
      </c>
      <c r="AK65">
        <f t="shared" si="3"/>
        <v>0.16338390130528607</v>
      </c>
    </row>
    <row r="66" spans="1:37" x14ac:dyDescent="0.3">
      <c r="A66" s="205"/>
      <c r="B66" s="272">
        <v>43893</v>
      </c>
      <c r="C66" s="273" t="s">
        <v>5870</v>
      </c>
      <c r="D66" s="274">
        <v>1876.8</v>
      </c>
      <c r="E66" s="275">
        <v>0.10482519993979242</v>
      </c>
      <c r="F66" s="276">
        <f t="shared" si="6"/>
        <v>0</v>
      </c>
      <c r="G66" s="276">
        <f t="shared" si="6"/>
        <v>0</v>
      </c>
      <c r="H66" s="276">
        <f t="shared" si="6"/>
        <v>1</v>
      </c>
      <c r="I66" s="276">
        <f t="shared" si="6"/>
        <v>0</v>
      </c>
      <c r="J66" s="276">
        <f t="shared" si="6"/>
        <v>0</v>
      </c>
      <c r="K66" s="276">
        <f t="shared" si="6"/>
        <v>0</v>
      </c>
      <c r="L66" s="277">
        <v>63</v>
      </c>
      <c r="M66" s="278" cm="1">
        <f t="array" ref="M66">$R$80+SUMPRODUCT(F66:L66,TRANSPOSE($R$81:$R$87))</f>
        <v>9.4121348143301545E-2</v>
      </c>
      <c r="N66" s="279"/>
      <c r="O66" s="279"/>
      <c r="Q66" s="523" t="s">
        <v>6067</v>
      </c>
      <c r="R66" s="523"/>
      <c r="AI66">
        <f t="shared" si="1"/>
        <v>0.10482519993979242</v>
      </c>
      <c r="AJ66" t="e">
        <f t="shared" si="2"/>
        <v>#N/A</v>
      </c>
      <c r="AK66">
        <f t="shared" si="3"/>
        <v>9.4121348143301545E-2</v>
      </c>
    </row>
    <row r="67" spans="1:37" x14ac:dyDescent="0.3">
      <c r="A67" s="205"/>
      <c r="B67" s="272">
        <v>43894</v>
      </c>
      <c r="C67" s="273" t="s">
        <v>5870</v>
      </c>
      <c r="D67" s="274">
        <v>1971.8</v>
      </c>
      <c r="E67" s="275">
        <v>7.5245081659882376E-2</v>
      </c>
      <c r="F67" s="276">
        <f t="shared" si="6"/>
        <v>0</v>
      </c>
      <c r="G67" s="276">
        <f t="shared" si="6"/>
        <v>0</v>
      </c>
      <c r="H67" s="276">
        <f t="shared" si="6"/>
        <v>0</v>
      </c>
      <c r="I67" s="276">
        <f t="shared" si="6"/>
        <v>1</v>
      </c>
      <c r="J67" s="276">
        <f t="shared" si="6"/>
        <v>0</v>
      </c>
      <c r="K67" s="276">
        <f t="shared" si="6"/>
        <v>0</v>
      </c>
      <c r="L67" s="277">
        <v>64</v>
      </c>
      <c r="M67" s="278" cm="1">
        <f t="array" ref="M67">$R$80+SUMPRODUCT(F67:L67,TRANSPOSE($R$81:$R$87))</f>
        <v>7.3344444177901078E-2</v>
      </c>
      <c r="N67" s="279"/>
      <c r="O67" s="279"/>
      <c r="Q67" s="520" t="s">
        <v>6068</v>
      </c>
      <c r="R67" s="520">
        <v>0.93212849220973848</v>
      </c>
      <c r="AI67">
        <f t="shared" si="1"/>
        <v>7.5245081659882376E-2</v>
      </c>
      <c r="AJ67" t="e">
        <f t="shared" si="2"/>
        <v>#N/A</v>
      </c>
      <c r="AK67">
        <f t="shared" si="3"/>
        <v>7.3344444177901078E-2</v>
      </c>
    </row>
    <row r="68" spans="1:37" x14ac:dyDescent="0.3">
      <c r="A68" s="205"/>
      <c r="B68" s="272">
        <v>43895</v>
      </c>
      <c r="C68" s="273" t="s">
        <v>5870</v>
      </c>
      <c r="D68" s="274">
        <v>1867.4</v>
      </c>
      <c r="E68" s="275">
        <v>0.12647619158589776</v>
      </c>
      <c r="F68" s="276">
        <f t="shared" ref="F68:K83" si="7">IF(WEEKDAY($B68,1)=F$1,1,0)</f>
        <v>0</v>
      </c>
      <c r="G68" s="276">
        <f t="shared" si="7"/>
        <v>0</v>
      </c>
      <c r="H68" s="276">
        <f t="shared" si="7"/>
        <v>0</v>
      </c>
      <c r="I68" s="276">
        <f t="shared" si="7"/>
        <v>0</v>
      </c>
      <c r="J68" s="276">
        <f t="shared" si="7"/>
        <v>1</v>
      </c>
      <c r="K68" s="276">
        <f t="shared" si="7"/>
        <v>0</v>
      </c>
      <c r="L68" s="277">
        <v>65</v>
      </c>
      <c r="M68" s="278" cm="1">
        <f t="array" ref="M68">$R$80+SUMPRODUCT(F68:L68,TRANSPOSE($R$81:$R$87))</f>
        <v>0.13935770208256149</v>
      </c>
      <c r="N68" s="279"/>
      <c r="O68" s="279"/>
      <c r="Q68" s="520" t="s">
        <v>6069</v>
      </c>
      <c r="R68" s="520">
        <v>0.86886352598920047</v>
      </c>
      <c r="AI68">
        <f t="shared" ref="AI68:AI69" si="8">IF(C68="New",NA(),E68)</f>
        <v>0.12647619158589776</v>
      </c>
      <c r="AJ68" t="e">
        <f t="shared" ref="AJ68:AJ94" si="9">IF(C68="Original",NA(),E68)</f>
        <v>#N/A</v>
      </c>
      <c r="AK68">
        <f t="shared" si="3"/>
        <v>0.13935770208256149</v>
      </c>
    </row>
    <row r="69" spans="1:37" x14ac:dyDescent="0.3">
      <c r="A69" s="205"/>
      <c r="B69" s="272">
        <v>43896</v>
      </c>
      <c r="C69" s="273" t="s">
        <v>5870</v>
      </c>
      <c r="D69" s="274">
        <v>1903.6</v>
      </c>
      <c r="E69" s="275">
        <v>0.13901864366965175</v>
      </c>
      <c r="F69" s="276">
        <f t="shared" si="7"/>
        <v>0</v>
      </c>
      <c r="G69" s="276">
        <f t="shared" si="7"/>
        <v>0</v>
      </c>
      <c r="H69" s="276">
        <f t="shared" si="7"/>
        <v>0</v>
      </c>
      <c r="I69" s="276">
        <f t="shared" si="7"/>
        <v>0</v>
      </c>
      <c r="J69" s="276">
        <f t="shared" si="7"/>
        <v>0</v>
      </c>
      <c r="K69" s="276">
        <f t="shared" si="7"/>
        <v>1</v>
      </c>
      <c r="L69" s="277">
        <v>66</v>
      </c>
      <c r="M69" s="278" cm="1">
        <f t="array" ref="M69">$R$80+SUMPRODUCT(F69:L69,TRANSPOSE($R$81:$R$87))</f>
        <v>0.13110505982830856</v>
      </c>
      <c r="N69" s="279"/>
      <c r="O69" s="279"/>
      <c r="Q69" s="520" t="s">
        <v>6070</v>
      </c>
      <c r="R69" s="520">
        <v>0.8530367101603108</v>
      </c>
      <c r="AI69">
        <f t="shared" si="8"/>
        <v>0.13901864366965175</v>
      </c>
      <c r="AJ69" t="e">
        <f t="shared" si="9"/>
        <v>#N/A</v>
      </c>
      <c r="AK69">
        <f t="shared" ref="AK69:AK94" si="10">IF($AL$4=FALSE,NA(),M69)</f>
        <v>0.13110505982830856</v>
      </c>
    </row>
    <row r="70" spans="1:37" x14ac:dyDescent="0.3">
      <c r="A70" s="205"/>
      <c r="B70" s="272">
        <v>43897</v>
      </c>
      <c r="C70" s="280" t="s">
        <v>5871</v>
      </c>
      <c r="D70" s="281">
        <v>1808.3</v>
      </c>
      <c r="E70" s="282">
        <v>0.125</v>
      </c>
      <c r="F70" s="276">
        <f t="shared" si="7"/>
        <v>0</v>
      </c>
      <c r="G70" s="276">
        <f t="shared" si="7"/>
        <v>0</v>
      </c>
      <c r="H70" s="276">
        <f t="shared" si="7"/>
        <v>0</v>
      </c>
      <c r="I70" s="276">
        <f t="shared" si="7"/>
        <v>0</v>
      </c>
      <c r="J70" s="276">
        <f t="shared" si="7"/>
        <v>0</v>
      </c>
      <c r="K70" s="276">
        <f t="shared" si="7"/>
        <v>0</v>
      </c>
      <c r="L70" s="277">
        <v>67</v>
      </c>
      <c r="M70" s="278" cm="1">
        <f t="array" ref="M70">$R$80+SUMPRODUCT(F70:L70,TRANSPOSE($R$81:$R$87))</f>
        <v>0.12203822408290731</v>
      </c>
      <c r="N70" s="283">
        <f>(D70*E70)-(D70*M70)</f>
        <v>5.3557793908787232</v>
      </c>
      <c r="O70" s="283">
        <f>N70</f>
        <v>5.3557793908787232</v>
      </c>
      <c r="Q70" s="520" t="s">
        <v>6071</v>
      </c>
      <c r="R70" s="520">
        <v>1.1990187774812344E-2</v>
      </c>
      <c r="AI70">
        <f>AJ70</f>
        <v>0.125</v>
      </c>
      <c r="AJ70">
        <f t="shared" si="9"/>
        <v>0.125</v>
      </c>
      <c r="AK70">
        <f t="shared" si="10"/>
        <v>0.12203822408290731</v>
      </c>
    </row>
    <row r="71" spans="1:37" ht="15" thickBot="1" x14ac:dyDescent="0.35">
      <c r="A71" s="205"/>
      <c r="B71" s="272">
        <v>43898</v>
      </c>
      <c r="C71" s="280" t="s">
        <v>5871</v>
      </c>
      <c r="D71" s="281">
        <v>1563</v>
      </c>
      <c r="E71" s="282">
        <v>0.108320453932934</v>
      </c>
      <c r="F71" s="276">
        <f t="shared" si="7"/>
        <v>1</v>
      </c>
      <c r="G71" s="276">
        <f t="shared" si="7"/>
        <v>0</v>
      </c>
      <c r="H71" s="276">
        <f t="shared" si="7"/>
        <v>0</v>
      </c>
      <c r="I71" s="276">
        <f t="shared" si="7"/>
        <v>0</v>
      </c>
      <c r="J71" s="276">
        <f t="shared" si="7"/>
        <v>0</v>
      </c>
      <c r="K71" s="276">
        <f t="shared" si="7"/>
        <v>0</v>
      </c>
      <c r="L71" s="277">
        <v>68</v>
      </c>
      <c r="M71" s="278" cm="1">
        <f t="array" ref="M71">$R$80+SUMPRODUCT(F71:L71,TRANSPOSE($R$81:$R$87))</f>
        <v>0.10483017223313702</v>
      </c>
      <c r="N71" s="283">
        <f t="shared" ref="N70:N94" si="11">(D71*E71)-(D71*M71)</f>
        <v>5.4553102967826703</v>
      </c>
      <c r="O71" s="283">
        <f>N71+O70</f>
        <v>10.811089687661394</v>
      </c>
      <c r="Q71" s="521" t="s">
        <v>6072</v>
      </c>
      <c r="R71" s="521">
        <v>66</v>
      </c>
      <c r="AI71" t="e">
        <f t="shared" ref="AI71:AI94" si="12">IF(C71="New",NA(),E71)</f>
        <v>#N/A</v>
      </c>
      <c r="AJ71">
        <f t="shared" si="9"/>
        <v>0.108320453932934</v>
      </c>
      <c r="AK71">
        <f t="shared" si="10"/>
        <v>0.10483017223313702</v>
      </c>
    </row>
    <row r="72" spans="1:37" x14ac:dyDescent="0.3">
      <c r="A72" s="205"/>
      <c r="B72" s="272">
        <v>43899</v>
      </c>
      <c r="C72" s="280" t="s">
        <v>5871</v>
      </c>
      <c r="D72" s="281">
        <v>1841.5</v>
      </c>
      <c r="E72" s="282">
        <v>0.17303491859994025</v>
      </c>
      <c r="F72" s="276">
        <f t="shared" si="7"/>
        <v>0</v>
      </c>
      <c r="G72" s="276">
        <f t="shared" si="7"/>
        <v>1</v>
      </c>
      <c r="H72" s="276">
        <f t="shared" si="7"/>
        <v>0</v>
      </c>
      <c r="I72" s="276">
        <f t="shared" si="7"/>
        <v>0</v>
      </c>
      <c r="J72" s="276">
        <f t="shared" si="7"/>
        <v>0</v>
      </c>
      <c r="K72" s="276">
        <f t="shared" si="7"/>
        <v>0</v>
      </c>
      <c r="L72" s="277">
        <v>69</v>
      </c>
      <c r="M72" s="278" cm="1">
        <f t="array" ref="M72">$R$80+SUMPRODUCT(F72:L72,TRANSPOSE($R$81:$R$87))</f>
        <v>0.16583227306053563</v>
      </c>
      <c r="N72" s="283">
        <f t="shared" si="11"/>
        <v>13.263671760813565</v>
      </c>
      <c r="O72" s="283">
        <f t="shared" ref="O72:O94" si="13">N72+O71</f>
        <v>24.074761448474959</v>
      </c>
      <c r="AI72" t="e">
        <f t="shared" si="12"/>
        <v>#N/A</v>
      </c>
      <c r="AJ72">
        <f t="shared" si="9"/>
        <v>0.17303491859994025</v>
      </c>
      <c r="AK72">
        <f t="shared" si="10"/>
        <v>0.16583227306053563</v>
      </c>
    </row>
    <row r="73" spans="1:37" ht="15" thickBot="1" x14ac:dyDescent="0.35">
      <c r="A73" s="205"/>
      <c r="B73" s="272">
        <v>43900</v>
      </c>
      <c r="C73" s="280" t="s">
        <v>5871</v>
      </c>
      <c r="D73" s="281">
        <v>1516.8</v>
      </c>
      <c r="E73" s="282">
        <v>0.10199999999999999</v>
      </c>
      <c r="F73" s="276">
        <f t="shared" si="7"/>
        <v>0</v>
      </c>
      <c r="G73" s="276">
        <f t="shared" si="7"/>
        <v>0</v>
      </c>
      <c r="H73" s="276">
        <f t="shared" si="7"/>
        <v>1</v>
      </c>
      <c r="I73" s="276">
        <f t="shared" si="7"/>
        <v>0</v>
      </c>
      <c r="J73" s="276">
        <f t="shared" si="7"/>
        <v>0</v>
      </c>
      <c r="K73" s="276">
        <f t="shared" si="7"/>
        <v>0</v>
      </c>
      <c r="L73" s="277">
        <v>70</v>
      </c>
      <c r="M73" s="278" cm="1">
        <f t="array" ref="M73">$R$80+SUMPRODUCT(F73:L73,TRANSPOSE($R$81:$R$87))</f>
        <v>9.6569719898551121E-2</v>
      </c>
      <c r="N73" s="283">
        <f t="shared" si="11"/>
        <v>8.2366488578776398</v>
      </c>
      <c r="O73" s="283">
        <f t="shared" si="13"/>
        <v>32.311410306352599</v>
      </c>
      <c r="Q73" t="s">
        <v>6073</v>
      </c>
      <c r="AI73" t="e">
        <f t="shared" si="12"/>
        <v>#N/A</v>
      </c>
      <c r="AJ73">
        <f t="shared" si="9"/>
        <v>0.10199999999999999</v>
      </c>
      <c r="AK73">
        <f t="shared" si="10"/>
        <v>9.6569719898551121E-2</v>
      </c>
    </row>
    <row r="74" spans="1:37" x14ac:dyDescent="0.3">
      <c r="A74" s="205"/>
      <c r="B74" s="272">
        <v>43901</v>
      </c>
      <c r="C74" s="280" t="s">
        <v>5871</v>
      </c>
      <c r="D74" s="281">
        <v>1613.3</v>
      </c>
      <c r="E74" s="282">
        <v>8.3299999999999999E-2</v>
      </c>
      <c r="F74" s="276">
        <f t="shared" si="7"/>
        <v>0</v>
      </c>
      <c r="G74" s="276">
        <f t="shared" si="7"/>
        <v>0</v>
      </c>
      <c r="H74" s="276">
        <f t="shared" si="7"/>
        <v>0</v>
      </c>
      <c r="I74" s="276">
        <f t="shared" si="7"/>
        <v>1</v>
      </c>
      <c r="J74" s="276">
        <f t="shared" si="7"/>
        <v>0</v>
      </c>
      <c r="K74" s="276">
        <f t="shared" si="7"/>
        <v>0</v>
      </c>
      <c r="L74" s="277">
        <v>71</v>
      </c>
      <c r="M74" s="278" cm="1">
        <f t="array" ref="M74">$R$80+SUMPRODUCT(F74:L74,TRANSPOSE($R$81:$R$87))</f>
        <v>7.5792815933150653E-2</v>
      </c>
      <c r="N74" s="283">
        <f t="shared" si="11"/>
        <v>12.111340055048046</v>
      </c>
      <c r="O74" s="283">
        <f t="shared" si="13"/>
        <v>44.422750361400645</v>
      </c>
      <c r="Q74" s="522"/>
      <c r="R74" s="522" t="s">
        <v>6078</v>
      </c>
      <c r="S74" s="522" t="s">
        <v>6079</v>
      </c>
      <c r="T74" s="522" t="s">
        <v>6080</v>
      </c>
      <c r="U74" s="522" t="s">
        <v>6081</v>
      </c>
      <c r="V74" s="522" t="s">
        <v>6082</v>
      </c>
      <c r="AI74" t="e">
        <f t="shared" si="12"/>
        <v>#N/A</v>
      </c>
      <c r="AJ74">
        <f t="shared" si="9"/>
        <v>8.3299999999999999E-2</v>
      </c>
      <c r="AK74">
        <f t="shared" si="10"/>
        <v>7.5792815933150653E-2</v>
      </c>
    </row>
    <row r="75" spans="1:37" x14ac:dyDescent="0.3">
      <c r="A75" s="205"/>
      <c r="B75" s="272">
        <v>43902</v>
      </c>
      <c r="C75" s="280" t="s">
        <v>5871</v>
      </c>
      <c r="D75" s="281">
        <v>1620.6</v>
      </c>
      <c r="E75" s="282">
        <v>0.17123101951035877</v>
      </c>
      <c r="F75" s="276">
        <f t="shared" si="7"/>
        <v>0</v>
      </c>
      <c r="G75" s="276">
        <f t="shared" si="7"/>
        <v>0</v>
      </c>
      <c r="H75" s="276">
        <f t="shared" si="7"/>
        <v>0</v>
      </c>
      <c r="I75" s="276">
        <f t="shared" si="7"/>
        <v>0</v>
      </c>
      <c r="J75" s="276">
        <f t="shared" si="7"/>
        <v>1</v>
      </c>
      <c r="K75" s="276">
        <f t="shared" si="7"/>
        <v>0</v>
      </c>
      <c r="L75" s="277">
        <v>72</v>
      </c>
      <c r="M75" s="278" cm="1">
        <f t="array" ref="M75">$R$80+SUMPRODUCT(F75:L75,TRANSPOSE($R$81:$R$87))</f>
        <v>0.14180607383781108</v>
      </c>
      <c r="N75" s="283">
        <f t="shared" si="11"/>
        <v>47.686066956930773</v>
      </c>
      <c r="O75" s="283">
        <f t="shared" si="13"/>
        <v>92.108817318331418</v>
      </c>
      <c r="Q75" s="520" t="s">
        <v>6074</v>
      </c>
      <c r="R75" s="520">
        <v>7</v>
      </c>
      <c r="S75" s="520">
        <v>5.5246914339546663E-2</v>
      </c>
      <c r="T75" s="520">
        <v>7.8924163342209523E-3</v>
      </c>
      <c r="U75" s="520">
        <v>54.898188958717377</v>
      </c>
      <c r="V75" s="520">
        <v>2.9148320062216721E-23</v>
      </c>
      <c r="AI75" t="e">
        <f t="shared" si="12"/>
        <v>#N/A</v>
      </c>
      <c r="AJ75">
        <f t="shared" si="9"/>
        <v>0.17123101951035877</v>
      </c>
      <c r="AK75">
        <f t="shared" si="10"/>
        <v>0.14180607383781108</v>
      </c>
    </row>
    <row r="76" spans="1:37" x14ac:dyDescent="0.3">
      <c r="A76" s="205"/>
      <c r="B76" s="272">
        <v>43903</v>
      </c>
      <c r="C76" s="280" t="s">
        <v>5871</v>
      </c>
      <c r="D76" s="281">
        <v>1638.1</v>
      </c>
      <c r="E76" s="282">
        <v>0.13600000000000001</v>
      </c>
      <c r="F76" s="276">
        <f t="shared" si="7"/>
        <v>0</v>
      </c>
      <c r="G76" s="276">
        <f t="shared" si="7"/>
        <v>0</v>
      </c>
      <c r="H76" s="276">
        <f t="shared" si="7"/>
        <v>0</v>
      </c>
      <c r="I76" s="276">
        <f t="shared" si="7"/>
        <v>0</v>
      </c>
      <c r="J76" s="276">
        <f t="shared" si="7"/>
        <v>0</v>
      </c>
      <c r="K76" s="276">
        <f t="shared" si="7"/>
        <v>1</v>
      </c>
      <c r="L76" s="277">
        <v>73</v>
      </c>
      <c r="M76" s="278" cm="1">
        <f t="array" ref="M76">$R$80+SUMPRODUCT(F76:L76,TRANSPOSE($R$81:$R$87))</f>
        <v>0.13355343158355815</v>
      </c>
      <c r="N76" s="283">
        <f t="shared" si="11"/>
        <v>4.0077237229734237</v>
      </c>
      <c r="O76" s="283">
        <f t="shared" si="13"/>
        <v>96.116541041304842</v>
      </c>
      <c r="Q76" s="520" t="s">
        <v>6075</v>
      </c>
      <c r="R76" s="520">
        <v>58</v>
      </c>
      <c r="S76" s="520">
        <v>8.338346966765043E-3</v>
      </c>
      <c r="T76" s="520">
        <v>1.4376460287525937E-4</v>
      </c>
      <c r="U76" s="520"/>
      <c r="V76" s="520"/>
      <c r="AI76" t="e">
        <f t="shared" si="12"/>
        <v>#N/A</v>
      </c>
      <c r="AJ76">
        <f t="shared" si="9"/>
        <v>0.13600000000000001</v>
      </c>
      <c r="AK76">
        <f t="shared" si="10"/>
        <v>0.13355343158355815</v>
      </c>
    </row>
    <row r="77" spans="1:37" ht="15" thickBot="1" x14ac:dyDescent="0.35">
      <c r="A77" s="205"/>
      <c r="B77" s="272">
        <v>43904</v>
      </c>
      <c r="C77" s="280" t="s">
        <v>5871</v>
      </c>
      <c r="D77" s="281">
        <v>1623.3</v>
      </c>
      <c r="E77" s="282">
        <v>0.13582603734441806</v>
      </c>
      <c r="F77" s="276">
        <f t="shared" si="7"/>
        <v>0</v>
      </c>
      <c r="G77" s="276">
        <f t="shared" si="7"/>
        <v>0</v>
      </c>
      <c r="H77" s="276">
        <f t="shared" si="7"/>
        <v>0</v>
      </c>
      <c r="I77" s="276">
        <f t="shared" si="7"/>
        <v>0</v>
      </c>
      <c r="J77" s="276">
        <f t="shared" si="7"/>
        <v>0</v>
      </c>
      <c r="K77" s="276">
        <f t="shared" si="7"/>
        <v>0</v>
      </c>
      <c r="L77" s="277">
        <v>74</v>
      </c>
      <c r="M77" s="278" cm="1">
        <f t="array" ref="M77">$R$80+SUMPRODUCT(F77:L77,TRANSPOSE($R$81:$R$87))</f>
        <v>0.12448659583815688</v>
      </c>
      <c r="N77" s="283">
        <f t="shared" si="11"/>
        <v>18.407315397113763</v>
      </c>
      <c r="O77" s="283">
        <f t="shared" si="13"/>
        <v>114.5238564384186</v>
      </c>
      <c r="Q77" s="521" t="s">
        <v>6076</v>
      </c>
      <c r="R77" s="521">
        <v>65</v>
      </c>
      <c r="S77" s="521">
        <v>6.3585261306311702E-2</v>
      </c>
      <c r="T77" s="521"/>
      <c r="U77" s="521"/>
      <c r="V77" s="521"/>
      <c r="AI77" t="e">
        <f t="shared" si="12"/>
        <v>#N/A</v>
      </c>
      <c r="AJ77">
        <f t="shared" si="9"/>
        <v>0.13582603734441806</v>
      </c>
      <c r="AK77">
        <f t="shared" si="10"/>
        <v>0.12448659583815688</v>
      </c>
    </row>
    <row r="78" spans="1:37" ht="15" thickBot="1" x14ac:dyDescent="0.35">
      <c r="A78" s="205"/>
      <c r="B78" s="272">
        <v>43905</v>
      </c>
      <c r="C78" s="280" t="s">
        <v>5871</v>
      </c>
      <c r="D78" s="281">
        <v>1743.6</v>
      </c>
      <c r="E78" s="282">
        <v>0.13619038400393477</v>
      </c>
      <c r="F78" s="276">
        <f t="shared" si="7"/>
        <v>1</v>
      </c>
      <c r="G78" s="276">
        <f t="shared" si="7"/>
        <v>0</v>
      </c>
      <c r="H78" s="276">
        <f t="shared" si="7"/>
        <v>0</v>
      </c>
      <c r="I78" s="276">
        <f t="shared" si="7"/>
        <v>0</v>
      </c>
      <c r="J78" s="276">
        <f t="shared" si="7"/>
        <v>0</v>
      </c>
      <c r="K78" s="276">
        <f t="shared" si="7"/>
        <v>0</v>
      </c>
      <c r="L78" s="277">
        <v>75</v>
      </c>
      <c r="M78" s="278" cm="1">
        <f t="array" ref="M78">$R$80+SUMPRODUCT(F78:L78,TRANSPOSE($R$81:$R$87))</f>
        <v>0.1072785439883866</v>
      </c>
      <c r="N78" s="283">
        <f t="shared" si="11"/>
        <v>50.410684251109785</v>
      </c>
      <c r="O78" s="283">
        <f t="shared" si="13"/>
        <v>164.93454068952838</v>
      </c>
      <c r="AI78" t="e">
        <f t="shared" si="12"/>
        <v>#N/A</v>
      </c>
      <c r="AJ78">
        <f t="shared" si="9"/>
        <v>0.13619038400393477</v>
      </c>
      <c r="AK78">
        <f t="shared" si="10"/>
        <v>0.1072785439883866</v>
      </c>
    </row>
    <row r="79" spans="1:37" x14ac:dyDescent="0.3">
      <c r="A79" s="205"/>
      <c r="B79" s="272">
        <v>43906</v>
      </c>
      <c r="C79" s="280" t="s">
        <v>5871</v>
      </c>
      <c r="D79" s="281">
        <v>1959.2</v>
      </c>
      <c r="E79" s="282">
        <v>0.17329214680158</v>
      </c>
      <c r="F79" s="276">
        <f t="shared" si="7"/>
        <v>0</v>
      </c>
      <c r="G79" s="276">
        <f t="shared" si="7"/>
        <v>1</v>
      </c>
      <c r="H79" s="276">
        <f t="shared" si="7"/>
        <v>0</v>
      </c>
      <c r="I79" s="276">
        <f t="shared" si="7"/>
        <v>0</v>
      </c>
      <c r="J79" s="276">
        <f t="shared" si="7"/>
        <v>0</v>
      </c>
      <c r="K79" s="276">
        <f t="shared" si="7"/>
        <v>0</v>
      </c>
      <c r="L79" s="277">
        <v>76</v>
      </c>
      <c r="M79" s="278" cm="1">
        <f t="array" ref="M79">$R$80+SUMPRODUCT(F79:L79,TRANSPOSE($R$81:$R$87))</f>
        <v>0.1682806448157852</v>
      </c>
      <c r="N79" s="283">
        <f t="shared" si="11"/>
        <v>9.8185346905692086</v>
      </c>
      <c r="O79" s="283">
        <f t="shared" si="13"/>
        <v>174.75307538009758</v>
      </c>
      <c r="Q79" s="522"/>
      <c r="R79" s="522" t="s">
        <v>6083</v>
      </c>
      <c r="S79" s="522" t="s">
        <v>6071</v>
      </c>
      <c r="T79" s="522" t="s">
        <v>6084</v>
      </c>
      <c r="U79" s="522" t="s">
        <v>6085</v>
      </c>
      <c r="V79" s="522" t="s">
        <v>6086</v>
      </c>
      <c r="W79" s="522" t="s">
        <v>6087</v>
      </c>
      <c r="X79" s="522" t="s">
        <v>6088</v>
      </c>
      <c r="Y79" s="522" t="s">
        <v>6089</v>
      </c>
      <c r="AI79" t="e">
        <f t="shared" si="12"/>
        <v>#N/A</v>
      </c>
      <c r="AJ79">
        <f t="shared" si="9"/>
        <v>0.17329214680158</v>
      </c>
      <c r="AK79">
        <f t="shared" si="10"/>
        <v>0.1682806448157852</v>
      </c>
    </row>
    <row r="80" spans="1:37" x14ac:dyDescent="0.3">
      <c r="A80" s="205"/>
      <c r="B80" s="272">
        <v>43907</v>
      </c>
      <c r="C80" s="280" t="s">
        <v>5871</v>
      </c>
      <c r="D80" s="281">
        <v>1675.5</v>
      </c>
      <c r="E80" s="282">
        <v>0.13860280361474669</v>
      </c>
      <c r="F80" s="276">
        <f t="shared" si="7"/>
        <v>0</v>
      </c>
      <c r="G80" s="276">
        <f t="shared" si="7"/>
        <v>0</v>
      </c>
      <c r="H80" s="276">
        <f t="shared" si="7"/>
        <v>1</v>
      </c>
      <c r="I80" s="276">
        <f t="shared" si="7"/>
        <v>0</v>
      </c>
      <c r="J80" s="276">
        <f t="shared" si="7"/>
        <v>0</v>
      </c>
      <c r="K80" s="276">
        <f t="shared" si="7"/>
        <v>0</v>
      </c>
      <c r="L80" s="277">
        <v>77</v>
      </c>
      <c r="M80" s="278" cm="1">
        <f t="array" ref="M80">$R$80+SUMPRODUCT(F80:L80,TRANSPOSE($R$81:$R$87))</f>
        <v>9.9018091653800697E-2</v>
      </c>
      <c r="N80" s="283">
        <f t="shared" si="11"/>
        <v>66.324184890565022</v>
      </c>
      <c r="O80" s="283">
        <f t="shared" si="13"/>
        <v>241.07726027066261</v>
      </c>
      <c r="Q80" s="520" t="s">
        <v>6077</v>
      </c>
      <c r="R80" s="520">
        <v>9.860380871123281E-2</v>
      </c>
      <c r="S80" s="520">
        <v>4.70496434501961E-3</v>
      </c>
      <c r="T80" s="520">
        <v>20.957397650761973</v>
      </c>
      <c r="U80" s="520">
        <v>9.6389410115926782E-29</v>
      </c>
      <c r="V80" s="520">
        <v>8.9185799319527123E-2</v>
      </c>
      <c r="W80" s="520">
        <v>0.1080218181029385</v>
      </c>
      <c r="X80" s="520">
        <v>8.9185799319527123E-2</v>
      </c>
      <c r="Y80" s="520">
        <v>0.1080218181029385</v>
      </c>
      <c r="AI80" t="e">
        <f t="shared" si="12"/>
        <v>#N/A</v>
      </c>
      <c r="AJ80">
        <f t="shared" si="9"/>
        <v>0.13860280361474669</v>
      </c>
      <c r="AK80">
        <f t="shared" si="10"/>
        <v>9.9018091653800697E-2</v>
      </c>
    </row>
    <row r="81" spans="1:37" x14ac:dyDescent="0.3">
      <c r="A81" s="205"/>
      <c r="B81" s="272">
        <v>43908</v>
      </c>
      <c r="C81" s="280" t="s">
        <v>5871</v>
      </c>
      <c r="D81" s="281">
        <v>1747.6</v>
      </c>
      <c r="E81" s="282">
        <v>8.6428549209580346E-2</v>
      </c>
      <c r="F81" s="276">
        <f t="shared" si="7"/>
        <v>0</v>
      </c>
      <c r="G81" s="276">
        <f t="shared" si="7"/>
        <v>0</v>
      </c>
      <c r="H81" s="276">
        <f t="shared" si="7"/>
        <v>0</v>
      </c>
      <c r="I81" s="276">
        <f t="shared" si="7"/>
        <v>1</v>
      </c>
      <c r="J81" s="276">
        <f t="shared" si="7"/>
        <v>0</v>
      </c>
      <c r="K81" s="276">
        <f t="shared" si="7"/>
        <v>0</v>
      </c>
      <c r="L81" s="277">
        <v>78</v>
      </c>
      <c r="M81" s="278" cm="1">
        <f t="array" ref="M81">$R$80+SUMPRODUCT(F81:L81,TRANSPOSE($R$81:$R$87))</f>
        <v>7.8241187688400229E-2</v>
      </c>
      <c r="N81" s="283">
        <f t="shared" si="11"/>
        <v>14.308232994414368</v>
      </c>
      <c r="O81" s="283">
        <f t="shared" si="13"/>
        <v>255.38549326507697</v>
      </c>
      <c r="Q81" s="520" t="s">
        <v>5858</v>
      </c>
      <c r="R81" s="520">
        <v>-1.7557819243377369E-2</v>
      </c>
      <c r="S81" s="520">
        <v>5.6527610891391978E-3</v>
      </c>
      <c r="T81" s="520">
        <v>-3.1060607314736299</v>
      </c>
      <c r="U81" s="520">
        <v>2.9328300476748346E-3</v>
      </c>
      <c r="V81" s="520">
        <v>-2.8873049949203165E-2</v>
      </c>
      <c r="W81" s="520">
        <v>-6.2425885375515747E-3</v>
      </c>
      <c r="X81" s="520">
        <v>-2.8873049949203165E-2</v>
      </c>
      <c r="Y81" s="520">
        <v>-6.2425885375515747E-3</v>
      </c>
      <c r="AI81" t="e">
        <f t="shared" si="12"/>
        <v>#N/A</v>
      </c>
      <c r="AJ81">
        <f t="shared" si="9"/>
        <v>8.6428549209580346E-2</v>
      </c>
      <c r="AK81">
        <f t="shared" si="10"/>
        <v>7.8241187688400229E-2</v>
      </c>
    </row>
    <row r="82" spans="1:37" x14ac:dyDescent="0.3">
      <c r="A82" s="205"/>
      <c r="B82" s="272">
        <v>43909</v>
      </c>
      <c r="C82" s="280" t="s">
        <v>5871</v>
      </c>
      <c r="D82" s="281">
        <v>1896</v>
      </c>
      <c r="E82" s="282">
        <v>0.19534013445157317</v>
      </c>
      <c r="F82" s="276">
        <f t="shared" si="7"/>
        <v>0</v>
      </c>
      <c r="G82" s="276">
        <f t="shared" si="7"/>
        <v>0</v>
      </c>
      <c r="H82" s="276">
        <f t="shared" si="7"/>
        <v>0</v>
      </c>
      <c r="I82" s="276">
        <f t="shared" si="7"/>
        <v>0</v>
      </c>
      <c r="J82" s="276">
        <f t="shared" si="7"/>
        <v>1</v>
      </c>
      <c r="K82" s="276">
        <f t="shared" si="7"/>
        <v>0</v>
      </c>
      <c r="L82" s="277">
        <v>79</v>
      </c>
      <c r="M82" s="278" cm="1">
        <f t="array" ref="M82">$R$80+SUMPRODUCT(F82:L82,TRANSPOSE($R$81:$R$87))</f>
        <v>0.14425444559306064</v>
      </c>
      <c r="N82" s="283">
        <f t="shared" si="11"/>
        <v>96.858466075739784</v>
      </c>
      <c r="O82" s="283">
        <f t="shared" si="13"/>
        <v>352.24395934081679</v>
      </c>
      <c r="Q82" s="520" t="s">
        <v>5859</v>
      </c>
      <c r="R82" s="520">
        <v>4.3094514190414157E-2</v>
      </c>
      <c r="S82" s="520">
        <v>5.6543578892778359E-3</v>
      </c>
      <c r="T82" s="520">
        <v>7.6214691454413952</v>
      </c>
      <c r="U82" s="520">
        <v>2.6452021946893162E-10</v>
      </c>
      <c r="V82" s="520">
        <v>3.1776087141832166E-2</v>
      </c>
      <c r="W82" s="520">
        <v>5.4412941238996149E-2</v>
      </c>
      <c r="X82" s="520">
        <v>3.1776087141832166E-2</v>
      </c>
      <c r="Y82" s="520">
        <v>5.4412941238996149E-2</v>
      </c>
      <c r="AI82" t="e">
        <f t="shared" si="12"/>
        <v>#N/A</v>
      </c>
      <c r="AJ82">
        <f t="shared" si="9"/>
        <v>0.19534013445157317</v>
      </c>
      <c r="AK82">
        <f t="shared" si="10"/>
        <v>0.14425444559306064</v>
      </c>
    </row>
    <row r="83" spans="1:37" x14ac:dyDescent="0.3">
      <c r="A83" s="205"/>
      <c r="B83" s="272">
        <v>43910</v>
      </c>
      <c r="C83" s="280" t="s">
        <v>5871</v>
      </c>
      <c r="D83" s="281">
        <v>1974.8</v>
      </c>
      <c r="E83" s="282">
        <v>0.15092336586283422</v>
      </c>
      <c r="F83" s="276">
        <f t="shared" si="7"/>
        <v>0</v>
      </c>
      <c r="G83" s="276">
        <f t="shared" si="7"/>
        <v>0</v>
      </c>
      <c r="H83" s="276">
        <f t="shared" si="7"/>
        <v>0</v>
      </c>
      <c r="I83" s="276">
        <f t="shared" si="7"/>
        <v>0</v>
      </c>
      <c r="J83" s="276">
        <f t="shared" si="7"/>
        <v>0</v>
      </c>
      <c r="K83" s="276">
        <f t="shared" si="7"/>
        <v>1</v>
      </c>
      <c r="L83" s="277">
        <v>80</v>
      </c>
      <c r="M83" s="278" cm="1">
        <f t="array" ref="M83">$R$80+SUMPRODUCT(F83:L83,TRANSPOSE($R$81:$R$87))</f>
        <v>0.13600180333880771</v>
      </c>
      <c r="N83" s="283">
        <f t="shared" si="11"/>
        <v>29.467101672447541</v>
      </c>
      <c r="O83" s="283">
        <f t="shared" si="13"/>
        <v>381.71106101326433</v>
      </c>
      <c r="Q83" s="520" t="s">
        <v>5860</v>
      </c>
      <c r="R83" s="520">
        <v>-2.6517806365177431E-2</v>
      </c>
      <c r="S83" s="520">
        <v>5.6570182212268283E-3</v>
      </c>
      <c r="T83" s="520">
        <v>-4.6875942993562711</v>
      </c>
      <c r="U83" s="520">
        <v>1.7196441253989201E-5</v>
      </c>
      <c r="V83" s="520">
        <v>-3.784155864673535E-2</v>
      </c>
      <c r="W83" s="520">
        <v>-1.5194054083619511E-2</v>
      </c>
      <c r="X83" s="520">
        <v>-3.784155864673535E-2</v>
      </c>
      <c r="Y83" s="520">
        <v>-1.5194054083619511E-2</v>
      </c>
      <c r="AI83" t="e">
        <f t="shared" si="12"/>
        <v>#N/A</v>
      </c>
      <c r="AJ83">
        <f t="shared" si="9"/>
        <v>0.15092336586283422</v>
      </c>
      <c r="AK83">
        <f t="shared" si="10"/>
        <v>0.13600180333880771</v>
      </c>
    </row>
    <row r="84" spans="1:37" x14ac:dyDescent="0.3">
      <c r="A84" s="205"/>
      <c r="B84" s="272">
        <v>43911</v>
      </c>
      <c r="C84" s="280" t="s">
        <v>5871</v>
      </c>
      <c r="D84" s="281">
        <v>1973.2</v>
      </c>
      <c r="E84" s="282">
        <v>0.16390057925449636</v>
      </c>
      <c r="F84" s="276">
        <f t="shared" ref="F84:K94" si="14">IF(WEEKDAY($B84,1)=F$1,1,0)</f>
        <v>0</v>
      </c>
      <c r="G84" s="276">
        <f t="shared" si="14"/>
        <v>0</v>
      </c>
      <c r="H84" s="276">
        <f t="shared" si="14"/>
        <v>0</v>
      </c>
      <c r="I84" s="276">
        <f t="shared" si="14"/>
        <v>0</v>
      </c>
      <c r="J84" s="276">
        <f t="shared" si="14"/>
        <v>0</v>
      </c>
      <c r="K84" s="276">
        <f t="shared" si="14"/>
        <v>0</v>
      </c>
      <c r="L84" s="277">
        <v>81</v>
      </c>
      <c r="M84" s="278" cm="1">
        <f t="array" ref="M84">$R$80+SUMPRODUCT(F84:L84,TRANSPOSE($R$81:$R$87))</f>
        <v>0.12693496759340644</v>
      </c>
      <c r="N84" s="283">
        <f t="shared" si="11"/>
        <v>72.940544929662622</v>
      </c>
      <c r="O84" s="283">
        <f t="shared" si="13"/>
        <v>454.65160594292695</v>
      </c>
      <c r="Q84" s="520" t="s">
        <v>5861</v>
      </c>
      <c r="R84" s="520">
        <v>-4.764447772418498E-2</v>
      </c>
      <c r="S84" s="520">
        <v>5.5092476484730956E-3</v>
      </c>
      <c r="T84" s="520">
        <v>-8.648091493470945</v>
      </c>
      <c r="U84" s="520">
        <v>5.072616107002678E-12</v>
      </c>
      <c r="V84" s="520">
        <v>-5.8672435066619601E-2</v>
      </c>
      <c r="W84" s="520">
        <v>-3.661652038175036E-2</v>
      </c>
      <c r="X84" s="520">
        <v>-5.8672435066619601E-2</v>
      </c>
      <c r="Y84" s="520">
        <v>-3.661652038175036E-2</v>
      </c>
      <c r="AI84" t="e">
        <f t="shared" si="12"/>
        <v>#N/A</v>
      </c>
      <c r="AJ84">
        <f t="shared" si="9"/>
        <v>0.16390057925449636</v>
      </c>
      <c r="AK84">
        <f t="shared" si="10"/>
        <v>0.12693496759340644</v>
      </c>
    </row>
    <row r="85" spans="1:37" x14ac:dyDescent="0.3">
      <c r="A85" s="205"/>
      <c r="B85" s="272">
        <v>43912</v>
      </c>
      <c r="C85" s="280" t="s">
        <v>5871</v>
      </c>
      <c r="D85" s="281">
        <v>1852.7</v>
      </c>
      <c r="E85" s="282">
        <v>0.1616515056835828</v>
      </c>
      <c r="F85" s="276">
        <f t="shared" si="14"/>
        <v>1</v>
      </c>
      <c r="G85" s="276">
        <f t="shared" si="14"/>
        <v>0</v>
      </c>
      <c r="H85" s="276">
        <f t="shared" si="14"/>
        <v>0</v>
      </c>
      <c r="I85" s="276">
        <f t="shared" si="14"/>
        <v>0</v>
      </c>
      <c r="J85" s="276">
        <f t="shared" si="14"/>
        <v>0</v>
      </c>
      <c r="K85" s="276">
        <f t="shared" si="14"/>
        <v>0</v>
      </c>
      <c r="L85" s="277">
        <v>82</v>
      </c>
      <c r="M85" s="278" cm="1">
        <f t="array" ref="M85">$R$80+SUMPRODUCT(F85:L85,TRANSPOSE($R$81:$R$87))</f>
        <v>0.10972691574363616</v>
      </c>
      <c r="N85" s="283">
        <f t="shared" si="11"/>
        <v>96.200687781739134</v>
      </c>
      <c r="O85" s="283">
        <f t="shared" si="13"/>
        <v>550.85229372466608</v>
      </c>
      <c r="Q85" s="520" t="s">
        <v>5862</v>
      </c>
      <c r="R85" s="520">
        <v>1.8019012786868339E-2</v>
      </c>
      <c r="S85" s="520">
        <v>5.510339958505998E-3</v>
      </c>
      <c r="T85" s="520">
        <v>3.2700364991189725</v>
      </c>
      <c r="U85" s="520">
        <v>1.8119348223243868E-3</v>
      </c>
      <c r="V85" s="520">
        <v>6.9888689483427521E-3</v>
      </c>
      <c r="W85" s="520">
        <v>2.9049156625393924E-2</v>
      </c>
      <c r="X85" s="520">
        <v>6.9888689483427521E-3</v>
      </c>
      <c r="Y85" s="520">
        <v>2.9049156625393924E-2</v>
      </c>
      <c r="AI85" t="e">
        <f t="shared" si="12"/>
        <v>#N/A</v>
      </c>
      <c r="AJ85">
        <f t="shared" si="9"/>
        <v>0.1616515056835828</v>
      </c>
      <c r="AK85">
        <f t="shared" si="10"/>
        <v>0.10972691574363616</v>
      </c>
    </row>
    <row r="86" spans="1:37" x14ac:dyDescent="0.3">
      <c r="A86" s="205"/>
      <c r="B86" s="272">
        <v>43913</v>
      </c>
      <c r="C86" s="280" t="s">
        <v>5871</v>
      </c>
      <c r="D86" s="281">
        <v>1953.8</v>
      </c>
      <c r="E86" s="282">
        <v>0.22697461347548281</v>
      </c>
      <c r="F86" s="276">
        <f t="shared" si="14"/>
        <v>0</v>
      </c>
      <c r="G86" s="276">
        <f t="shared" si="14"/>
        <v>1</v>
      </c>
      <c r="H86" s="276">
        <f t="shared" si="14"/>
        <v>0</v>
      </c>
      <c r="I86" s="276">
        <f t="shared" si="14"/>
        <v>0</v>
      </c>
      <c r="J86" s="276">
        <f t="shared" si="14"/>
        <v>0</v>
      </c>
      <c r="K86" s="276">
        <f t="shared" si="14"/>
        <v>0</v>
      </c>
      <c r="L86" s="277">
        <v>83</v>
      </c>
      <c r="M86" s="278" cm="1">
        <f t="array" ref="M86">$R$80+SUMPRODUCT(F86:L86,TRANSPOSE($R$81:$R$87))</f>
        <v>0.17072901657103479</v>
      </c>
      <c r="N86" s="283">
        <f t="shared" si="11"/>
        <v>109.89264723191053</v>
      </c>
      <c r="O86" s="283">
        <f t="shared" si="13"/>
        <v>660.74494095657656</v>
      </c>
      <c r="Q86" s="520" t="s">
        <v>5863</v>
      </c>
      <c r="R86" s="520">
        <v>9.41660313900833E-3</v>
      </c>
      <c r="S86" s="520">
        <v>5.5125239292461072E-3</v>
      </c>
      <c r="T86" s="520">
        <v>1.7082199115816163</v>
      </c>
      <c r="U86" s="520">
        <v>9.2942928698104485E-2</v>
      </c>
      <c r="V86" s="520">
        <v>-1.6179123919325949E-3</v>
      </c>
      <c r="W86" s="520">
        <v>2.0451118669949253E-2</v>
      </c>
      <c r="X86" s="520">
        <v>-1.6179123919325949E-3</v>
      </c>
      <c r="Y86" s="520">
        <v>2.0451118669949253E-2</v>
      </c>
      <c r="AI86" t="e">
        <f t="shared" si="12"/>
        <v>#N/A</v>
      </c>
      <c r="AJ86">
        <f t="shared" si="9"/>
        <v>0.22697461347548281</v>
      </c>
      <c r="AK86">
        <f t="shared" si="10"/>
        <v>0.17072901657103479</v>
      </c>
    </row>
    <row r="87" spans="1:37" ht="15" thickBot="1" x14ac:dyDescent="0.35">
      <c r="A87" s="205"/>
      <c r="B87" s="272">
        <v>43914</v>
      </c>
      <c r="C87" s="280" t="s">
        <v>5871</v>
      </c>
      <c r="D87" s="281">
        <v>1913.6</v>
      </c>
      <c r="E87" s="282">
        <v>0.15555530068851553</v>
      </c>
      <c r="F87" s="276">
        <f t="shared" si="14"/>
        <v>0</v>
      </c>
      <c r="G87" s="276">
        <f t="shared" si="14"/>
        <v>0</v>
      </c>
      <c r="H87" s="276">
        <f t="shared" si="14"/>
        <v>1</v>
      </c>
      <c r="I87" s="276">
        <f t="shared" si="14"/>
        <v>0</v>
      </c>
      <c r="J87" s="276">
        <f t="shared" si="14"/>
        <v>0</v>
      </c>
      <c r="K87" s="276">
        <f t="shared" si="14"/>
        <v>0</v>
      </c>
      <c r="L87" s="277">
        <v>84</v>
      </c>
      <c r="M87" s="278" cm="1">
        <f t="array" ref="M87">$R$80+SUMPRODUCT(F87:L87,TRANSPOSE($R$81:$R$87))</f>
        <v>0.10146646340905027</v>
      </c>
      <c r="N87" s="283">
        <f t="shared" si="11"/>
        <v>103.5043990179847</v>
      </c>
      <c r="O87" s="283">
        <f t="shared" si="13"/>
        <v>764.24933997456128</v>
      </c>
      <c r="Q87" s="521" t="s">
        <v>5864</v>
      </c>
      <c r="R87" s="521">
        <v>3.4976739360708205E-4</v>
      </c>
      <c r="S87" s="521">
        <v>7.7578367157150354E-5</v>
      </c>
      <c r="T87" s="521">
        <v>4.5085686438663872</v>
      </c>
      <c r="U87" s="521">
        <v>3.224982023398749E-5</v>
      </c>
      <c r="V87" s="521">
        <v>1.9447741967717572E-4</v>
      </c>
      <c r="W87" s="521">
        <v>5.0505736753698842E-4</v>
      </c>
      <c r="X87" s="521">
        <v>1.9447741967717572E-4</v>
      </c>
      <c r="Y87" s="521">
        <v>5.0505736753698842E-4</v>
      </c>
      <c r="AI87" t="e">
        <f t="shared" si="12"/>
        <v>#N/A</v>
      </c>
      <c r="AJ87">
        <f t="shared" si="9"/>
        <v>0.15555530068851553</v>
      </c>
      <c r="AK87">
        <f t="shared" si="10"/>
        <v>0.10146646340905027</v>
      </c>
    </row>
    <row r="88" spans="1:37" x14ac:dyDescent="0.3">
      <c r="A88" s="205"/>
      <c r="B88" s="272">
        <v>43915</v>
      </c>
      <c r="C88" s="280" t="s">
        <v>5871</v>
      </c>
      <c r="D88" s="281">
        <v>1637.1</v>
      </c>
      <c r="E88" s="282">
        <v>0.10588010034582696</v>
      </c>
      <c r="F88" s="276">
        <f t="shared" si="14"/>
        <v>0</v>
      </c>
      <c r="G88" s="276">
        <f t="shared" si="14"/>
        <v>0</v>
      </c>
      <c r="H88" s="276">
        <f t="shared" si="14"/>
        <v>0</v>
      </c>
      <c r="I88" s="276">
        <f t="shared" si="14"/>
        <v>1</v>
      </c>
      <c r="J88" s="276">
        <f t="shared" si="14"/>
        <v>0</v>
      </c>
      <c r="K88" s="276">
        <f t="shared" si="14"/>
        <v>0</v>
      </c>
      <c r="L88" s="277">
        <v>85</v>
      </c>
      <c r="M88" s="278" cm="1">
        <f t="array" ref="M88">$R$80+SUMPRODUCT(F88:L88,TRANSPOSE($R$81:$R$87))</f>
        <v>8.0689559443649805E-2</v>
      </c>
      <c r="N88" s="283">
        <f t="shared" si="11"/>
        <v>41.239434510954226</v>
      </c>
      <c r="O88" s="283">
        <f t="shared" si="13"/>
        <v>805.48877448551548</v>
      </c>
      <c r="AI88" t="e">
        <f t="shared" si="12"/>
        <v>#N/A</v>
      </c>
      <c r="AJ88">
        <f t="shared" si="9"/>
        <v>0.10588010034582696</v>
      </c>
      <c r="AK88">
        <f t="shared" si="10"/>
        <v>8.0689559443649805E-2</v>
      </c>
    </row>
    <row r="89" spans="1:37" x14ac:dyDescent="0.3">
      <c r="A89" s="205"/>
      <c r="B89" s="272">
        <v>43916</v>
      </c>
      <c r="C89" s="280" t="s">
        <v>5871</v>
      </c>
      <c r="D89" s="281">
        <v>1893.2</v>
      </c>
      <c r="E89" s="282">
        <v>0.19823766478820767</v>
      </c>
      <c r="F89" s="276">
        <f t="shared" si="14"/>
        <v>0</v>
      </c>
      <c r="G89" s="276">
        <f t="shared" si="14"/>
        <v>0</v>
      </c>
      <c r="H89" s="276">
        <f t="shared" si="14"/>
        <v>0</v>
      </c>
      <c r="I89" s="276">
        <f t="shared" si="14"/>
        <v>0</v>
      </c>
      <c r="J89" s="276">
        <f t="shared" si="14"/>
        <v>1</v>
      </c>
      <c r="K89" s="276">
        <f t="shared" si="14"/>
        <v>0</v>
      </c>
      <c r="L89" s="277">
        <v>86</v>
      </c>
      <c r="M89" s="278" cm="1">
        <f t="array" ref="M89">$R$80+SUMPRODUCT(F89:L89,TRANSPOSE($R$81:$R$87))</f>
        <v>0.1467028173483102</v>
      </c>
      <c r="N89" s="283">
        <f t="shared" si="11"/>
        <v>97.565773173213927</v>
      </c>
      <c r="O89" s="283">
        <f t="shared" si="13"/>
        <v>903.05454765872946</v>
      </c>
      <c r="AI89" t="e">
        <f t="shared" si="12"/>
        <v>#N/A</v>
      </c>
      <c r="AJ89">
        <f t="shared" si="9"/>
        <v>0.19823766478820767</v>
      </c>
      <c r="AK89">
        <f t="shared" si="10"/>
        <v>0.1467028173483102</v>
      </c>
    </row>
    <row r="90" spans="1:37" x14ac:dyDescent="0.3">
      <c r="A90" s="205"/>
      <c r="B90" s="272">
        <v>43917</v>
      </c>
      <c r="C90" s="280" t="s">
        <v>5871</v>
      </c>
      <c r="D90" s="281">
        <v>1541.4</v>
      </c>
      <c r="E90" s="282">
        <v>0.20958140490314725</v>
      </c>
      <c r="F90" s="276">
        <f t="shared" si="14"/>
        <v>0</v>
      </c>
      <c r="G90" s="276">
        <f t="shared" si="14"/>
        <v>0</v>
      </c>
      <c r="H90" s="276">
        <f t="shared" si="14"/>
        <v>0</v>
      </c>
      <c r="I90" s="276">
        <f t="shared" si="14"/>
        <v>0</v>
      </c>
      <c r="J90" s="276">
        <f t="shared" si="14"/>
        <v>0</v>
      </c>
      <c r="K90" s="276">
        <f t="shared" si="14"/>
        <v>1</v>
      </c>
      <c r="L90" s="277">
        <v>87</v>
      </c>
      <c r="M90" s="278" cm="1">
        <f t="array" ref="M90">$R$80+SUMPRODUCT(F90:L90,TRANSPOSE($R$81:$R$87))</f>
        <v>0.13845017509405727</v>
      </c>
      <c r="N90" s="283">
        <f t="shared" si="11"/>
        <v>109.6416776277313</v>
      </c>
      <c r="O90" s="283">
        <f t="shared" si="13"/>
        <v>1012.6962252864607</v>
      </c>
      <c r="AI90" t="e">
        <f t="shared" si="12"/>
        <v>#N/A</v>
      </c>
      <c r="AJ90">
        <f t="shared" si="9"/>
        <v>0.20958140490314725</v>
      </c>
      <c r="AK90">
        <f t="shared" si="10"/>
        <v>0.13845017509405727</v>
      </c>
    </row>
    <row r="91" spans="1:37" x14ac:dyDescent="0.3">
      <c r="A91" s="205"/>
      <c r="B91" s="272">
        <v>43918</v>
      </c>
      <c r="C91" s="280" t="s">
        <v>5871</v>
      </c>
      <c r="D91" s="281">
        <v>1814</v>
      </c>
      <c r="E91" s="282">
        <v>0.15444824669951016</v>
      </c>
      <c r="F91" s="276">
        <f t="shared" si="14"/>
        <v>0</v>
      </c>
      <c r="G91" s="276">
        <f t="shared" si="14"/>
        <v>0</v>
      </c>
      <c r="H91" s="276">
        <f t="shared" si="14"/>
        <v>0</v>
      </c>
      <c r="I91" s="276">
        <f t="shared" si="14"/>
        <v>0</v>
      </c>
      <c r="J91" s="276">
        <f t="shared" si="14"/>
        <v>0</v>
      </c>
      <c r="K91" s="276">
        <f t="shared" si="14"/>
        <v>0</v>
      </c>
      <c r="L91" s="277">
        <v>88</v>
      </c>
      <c r="M91" s="278" cm="1">
        <f t="array" ref="M91">$R$80+SUMPRODUCT(F91:L91,TRANSPOSE($R$81:$R$87))</f>
        <v>0.12938333934865603</v>
      </c>
      <c r="N91" s="283">
        <f t="shared" si="11"/>
        <v>45.467741934449379</v>
      </c>
      <c r="O91" s="283">
        <f t="shared" si="13"/>
        <v>1058.1639672209101</v>
      </c>
      <c r="AI91" t="e">
        <f t="shared" si="12"/>
        <v>#N/A</v>
      </c>
      <c r="AJ91">
        <f t="shared" si="9"/>
        <v>0.15444824669951016</v>
      </c>
      <c r="AK91">
        <f t="shared" si="10"/>
        <v>0.12938333934865603</v>
      </c>
    </row>
    <row r="92" spans="1:37" x14ac:dyDescent="0.3">
      <c r="A92" s="205"/>
      <c r="B92" s="272">
        <v>43919</v>
      </c>
      <c r="C92" s="280" t="s">
        <v>5871</v>
      </c>
      <c r="D92" s="281">
        <v>1806</v>
      </c>
      <c r="E92" s="282">
        <v>0.16042454128623063</v>
      </c>
      <c r="F92" s="276">
        <f t="shared" si="14"/>
        <v>1</v>
      </c>
      <c r="G92" s="276">
        <f t="shared" si="14"/>
        <v>0</v>
      </c>
      <c r="H92" s="276">
        <f t="shared" si="14"/>
        <v>0</v>
      </c>
      <c r="I92" s="276">
        <f t="shared" si="14"/>
        <v>0</v>
      </c>
      <c r="J92" s="276">
        <f t="shared" si="14"/>
        <v>0</v>
      </c>
      <c r="K92" s="276">
        <f t="shared" si="14"/>
        <v>0</v>
      </c>
      <c r="L92" s="277">
        <v>89</v>
      </c>
      <c r="M92" s="278" cm="1">
        <f t="array" ref="M92">$R$80+SUMPRODUCT(F92:L92,TRANSPOSE($R$81:$R$87))</f>
        <v>0.11217528749888575</v>
      </c>
      <c r="N92" s="283">
        <f t="shared" si="11"/>
        <v>87.138152339944867</v>
      </c>
      <c r="O92" s="283">
        <f t="shared" si="13"/>
        <v>1145.3021195608549</v>
      </c>
      <c r="AI92" t="e">
        <f t="shared" si="12"/>
        <v>#N/A</v>
      </c>
      <c r="AJ92">
        <f t="shared" si="9"/>
        <v>0.16042454128623063</v>
      </c>
      <c r="AK92">
        <f t="shared" si="10"/>
        <v>0.11217528749888575</v>
      </c>
    </row>
    <row r="93" spans="1:37" x14ac:dyDescent="0.3">
      <c r="A93" s="205"/>
      <c r="B93" s="272">
        <v>43920</v>
      </c>
      <c r="C93" s="280" t="s">
        <v>5871</v>
      </c>
      <c r="D93" s="281">
        <v>1908.6</v>
      </c>
      <c r="E93" s="282">
        <v>0.23173441310633969</v>
      </c>
      <c r="F93" s="276">
        <f t="shared" si="14"/>
        <v>0</v>
      </c>
      <c r="G93" s="276">
        <f t="shared" si="14"/>
        <v>1</v>
      </c>
      <c r="H93" s="276">
        <f t="shared" si="14"/>
        <v>0</v>
      </c>
      <c r="I93" s="276">
        <f t="shared" si="14"/>
        <v>0</v>
      </c>
      <c r="J93" s="276">
        <f t="shared" si="14"/>
        <v>0</v>
      </c>
      <c r="K93" s="276">
        <f t="shared" si="14"/>
        <v>0</v>
      </c>
      <c r="L93" s="277">
        <v>90</v>
      </c>
      <c r="M93" s="278" cm="1">
        <f t="array" ref="M93">$R$80+SUMPRODUCT(F93:L93,TRANSPOSE($R$81:$R$87))</f>
        <v>0.17317738832628435</v>
      </c>
      <c r="N93" s="283">
        <f t="shared" si="11"/>
        <v>111.7619374952136</v>
      </c>
      <c r="O93" s="283">
        <f t="shared" si="13"/>
        <v>1257.0640570560686</v>
      </c>
      <c r="AI93" t="e">
        <f t="shared" si="12"/>
        <v>#N/A</v>
      </c>
      <c r="AJ93">
        <f t="shared" si="9"/>
        <v>0.23173441310633969</v>
      </c>
      <c r="AK93">
        <f t="shared" si="10"/>
        <v>0.17317738832628435</v>
      </c>
    </row>
    <row r="94" spans="1:37" x14ac:dyDescent="0.3">
      <c r="A94" s="205"/>
      <c r="B94" s="272">
        <v>43921</v>
      </c>
      <c r="C94" s="280" t="s">
        <v>5871</v>
      </c>
      <c r="D94" s="281">
        <v>1574.6</v>
      </c>
      <c r="E94" s="282">
        <v>0.11656611703993817</v>
      </c>
      <c r="F94" s="276">
        <f t="shared" si="14"/>
        <v>0</v>
      </c>
      <c r="G94" s="276">
        <f t="shared" si="14"/>
        <v>0</v>
      </c>
      <c r="H94" s="276">
        <f t="shared" si="14"/>
        <v>1</v>
      </c>
      <c r="I94" s="276">
        <f t="shared" si="14"/>
        <v>0</v>
      </c>
      <c r="J94" s="276">
        <f t="shared" si="14"/>
        <v>0</v>
      </c>
      <c r="K94" s="276">
        <f t="shared" si="14"/>
        <v>0</v>
      </c>
      <c r="L94" s="277">
        <v>91</v>
      </c>
      <c r="M94" s="278" cm="1">
        <f t="array" ref="M94">$R$80+SUMPRODUCT(F94:L94,TRANSPOSE($R$81:$R$87))</f>
        <v>0.10391483516429985</v>
      </c>
      <c r="N94" s="283">
        <f t="shared" si="11"/>
        <v>19.9207084413801</v>
      </c>
      <c r="O94" s="283">
        <f t="shared" si="13"/>
        <v>1276.9847654974487</v>
      </c>
      <c r="AI94" t="e">
        <f t="shared" si="12"/>
        <v>#N/A</v>
      </c>
      <c r="AJ94">
        <f t="shared" si="9"/>
        <v>0.11656611703993817</v>
      </c>
      <c r="AK94">
        <f t="shared" si="10"/>
        <v>0.10391483516429985</v>
      </c>
    </row>
    <row r="95" spans="1:37" x14ac:dyDescent="0.3">
      <c r="A95" s="205"/>
      <c r="B95" s="205"/>
      <c r="C95" s="205"/>
      <c r="D95" s="205"/>
      <c r="O95" s="205"/>
    </row>
    <row r="96" spans="1:37" x14ac:dyDescent="0.3">
      <c r="A96" s="205"/>
      <c r="B96" s="205"/>
      <c r="C96" s="205"/>
      <c r="D96" s="205"/>
      <c r="O96" s="205"/>
    </row>
    <row r="97" spans="1:15" x14ac:dyDescent="0.3">
      <c r="A97" s="205"/>
      <c r="B97" s="205"/>
      <c r="C97" s="205"/>
      <c r="D97" s="205"/>
      <c r="O97" s="205"/>
    </row>
    <row r="98" spans="1:15" x14ac:dyDescent="0.3">
      <c r="A98" s="205"/>
      <c r="B98" s="205"/>
      <c r="C98" s="205"/>
      <c r="D98" s="205"/>
      <c r="O98" s="205"/>
    </row>
    <row r="99" spans="1:15" x14ac:dyDescent="0.3">
      <c r="A99" s="205"/>
      <c r="B99" s="205"/>
      <c r="C99" s="205"/>
      <c r="D99" s="205"/>
      <c r="O99" s="205"/>
    </row>
    <row r="100" spans="1:15" x14ac:dyDescent="0.3">
      <c r="A100" s="205"/>
      <c r="B100" s="205"/>
      <c r="C100" s="205"/>
      <c r="D100" s="205"/>
      <c r="O100" s="205"/>
    </row>
    <row r="101" spans="1:15" x14ac:dyDescent="0.3">
      <c r="A101" s="205"/>
      <c r="B101" s="205"/>
      <c r="C101" s="205"/>
      <c r="D101" s="205"/>
      <c r="O101" s="205"/>
    </row>
    <row r="102" spans="1:15" x14ac:dyDescent="0.3">
      <c r="A102" s="205"/>
      <c r="B102" s="205"/>
      <c r="C102" s="205"/>
      <c r="D102" s="205"/>
      <c r="O102" s="205"/>
    </row>
    <row r="103" spans="1:15" x14ac:dyDescent="0.3">
      <c r="A103" s="205"/>
      <c r="B103" s="205"/>
      <c r="C103" s="205"/>
      <c r="D103" s="205"/>
      <c r="O103" s="205"/>
    </row>
    <row r="104" spans="1:15" x14ac:dyDescent="0.3">
      <c r="A104" s="205"/>
      <c r="B104" s="205"/>
      <c r="C104" s="205"/>
      <c r="D104" s="205"/>
      <c r="O104" s="205"/>
    </row>
    <row r="105" spans="1:15" x14ac:dyDescent="0.3">
      <c r="A105" s="205"/>
      <c r="B105" s="205"/>
      <c r="C105" s="205"/>
      <c r="D105" s="205"/>
      <c r="O105" s="205"/>
    </row>
    <row r="106" spans="1:15" x14ac:dyDescent="0.3">
      <c r="A106" s="205"/>
      <c r="B106" s="205"/>
      <c r="C106" s="205"/>
      <c r="D106" s="205"/>
      <c r="O106" s="205"/>
    </row>
    <row r="107" spans="1:15" x14ac:dyDescent="0.3">
      <c r="A107" s="205"/>
      <c r="B107" s="205"/>
      <c r="C107" s="205"/>
      <c r="D107" s="205"/>
      <c r="O107" s="205"/>
    </row>
    <row r="108" spans="1:15" x14ac:dyDescent="0.3">
      <c r="A108" s="205"/>
      <c r="B108" s="205"/>
      <c r="C108" s="205"/>
      <c r="D108" s="205"/>
      <c r="O108" s="205"/>
    </row>
    <row r="109" spans="1:15" x14ac:dyDescent="0.3">
      <c r="A109" s="205"/>
      <c r="B109" s="205"/>
      <c r="C109" s="205"/>
      <c r="D109" s="205"/>
      <c r="O109" s="205"/>
    </row>
    <row r="110" spans="1:15" x14ac:dyDescent="0.3">
      <c r="A110" s="205"/>
      <c r="B110" s="205"/>
      <c r="C110" s="205"/>
      <c r="D110" s="205"/>
      <c r="O110" s="205"/>
    </row>
    <row r="111" spans="1:15" x14ac:dyDescent="0.3">
      <c r="A111" s="205"/>
      <c r="B111" s="205"/>
      <c r="C111" s="205"/>
      <c r="D111" s="205"/>
      <c r="O111" s="205"/>
    </row>
    <row r="112" spans="1:15" x14ac:dyDescent="0.3">
      <c r="A112" s="205"/>
      <c r="B112" s="205"/>
      <c r="C112" s="205"/>
      <c r="D112" s="205"/>
      <c r="O112" s="205"/>
    </row>
    <row r="113" spans="1:15" x14ac:dyDescent="0.3">
      <c r="A113" s="205"/>
      <c r="B113" s="205"/>
      <c r="C113" s="205"/>
      <c r="D113" s="205"/>
      <c r="O113" s="284"/>
    </row>
    <row r="114" spans="1:15" x14ac:dyDescent="0.3">
      <c r="A114" s="205"/>
      <c r="B114" s="205"/>
      <c r="C114" s="205"/>
      <c r="D114" s="205"/>
      <c r="O114" s="284"/>
    </row>
    <row r="115" spans="1:15" x14ac:dyDescent="0.3">
      <c r="A115" s="205"/>
      <c r="B115" s="205"/>
      <c r="C115" s="205"/>
      <c r="D115" s="205"/>
      <c r="O115" s="205"/>
    </row>
    <row r="116" spans="1:15" x14ac:dyDescent="0.3">
      <c r="A116" s="205"/>
      <c r="B116" s="205"/>
      <c r="C116" s="205"/>
      <c r="D116" s="205"/>
      <c r="O116" s="205"/>
    </row>
  </sheetData>
  <mergeCells count="3">
    <mergeCell ref="B2:E2"/>
    <mergeCell ref="AI2:AL2"/>
    <mergeCell ref="Q63:Y63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8065" r:id="rId3" name="Check Box 1">
              <controlPr defaultSize="0" autoFill="0" autoLine="0" autoPict="0">
                <anchor moveWithCells="1">
                  <from>
                    <xdr:col>30</xdr:col>
                    <xdr:colOff>365760</xdr:colOff>
                    <xdr:row>43</xdr:row>
                    <xdr:rowOff>38100</xdr:rowOff>
                  </from>
                  <to>
                    <xdr:col>32</xdr:col>
                    <xdr:colOff>190500</xdr:colOff>
                    <xdr:row>44</xdr:row>
                    <xdr:rowOff>1066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85CD2-69A1-46FF-8F5C-D59C8264E686}">
  <sheetPr>
    <tabColor theme="7" tint="0.59999389629810485"/>
  </sheetPr>
  <dimension ref="A1:DA229"/>
  <sheetViews>
    <sheetView showGridLines="0" zoomScale="80" zoomScaleNormal="80" workbookViewId="0">
      <selection activeCell="B36" sqref="B36"/>
    </sheetView>
  </sheetViews>
  <sheetFormatPr defaultColWidth="8.5546875" defaultRowHeight="14.4" outlineLevelCol="1" x14ac:dyDescent="0.3"/>
  <cols>
    <col min="1" max="1" width="4" style="285" customWidth="1"/>
    <col min="2" max="2" width="12.88671875" style="110" customWidth="1"/>
    <col min="3" max="3" width="13.5546875" style="2" customWidth="1"/>
    <col min="4" max="4" width="15.21875" style="2" customWidth="1"/>
    <col min="5" max="5" width="15.44140625" style="2" customWidth="1"/>
    <col min="6" max="6" width="15.44140625" style="286" customWidth="1"/>
    <col min="7" max="7" width="15.44140625" style="287" customWidth="1"/>
    <col min="8" max="8" width="6" customWidth="1"/>
    <col min="9" max="11" width="13" style="2" customWidth="1" outlineLevel="1"/>
    <col min="12" max="12" width="9.5546875" customWidth="1" outlineLevel="1"/>
    <col min="13" max="13" width="12.21875" customWidth="1" outlineLevel="1"/>
    <col min="14" max="14" width="5.5546875" customWidth="1"/>
    <col min="15" max="16" width="9.5546875" style="2" customWidth="1" outlineLevel="1"/>
    <col min="17" max="17" width="1.5546875" customWidth="1" outlineLevel="1"/>
    <col min="18" max="19" width="9.5546875" style="2" customWidth="1" outlineLevel="1"/>
    <col min="20" max="20" width="1.5546875" customWidth="1" outlineLevel="1"/>
    <col min="21" max="22" width="9.5546875" style="2" customWidth="1" outlineLevel="1"/>
    <col min="23" max="23" width="2.5546875" customWidth="1"/>
    <col min="24" max="31" width="8.5546875" customWidth="1" outlineLevel="1"/>
    <col min="32" max="32" width="6" customWidth="1" outlineLevel="1"/>
    <col min="33" max="33" width="13.21875" customWidth="1" outlineLevel="1"/>
    <col min="34" max="34" width="5.5546875" customWidth="1"/>
    <col min="35" max="35" width="16.44140625" hidden="1" customWidth="1"/>
    <col min="36" max="36" width="8.5546875" hidden="1" customWidth="1"/>
    <col min="37" max="37" width="12.21875" hidden="1" customWidth="1"/>
    <col min="38" max="38" width="6" customWidth="1"/>
    <col min="39" max="40" width="9.5546875" style="2" customWidth="1"/>
    <col min="41" max="41" width="1.5546875" customWidth="1"/>
    <col min="42" max="43" width="9.5546875" style="2" customWidth="1"/>
    <col min="44" max="44" width="1.5546875" customWidth="1"/>
    <col min="45" max="46" width="9.5546875" style="2" customWidth="1"/>
    <col min="47" max="47" width="6" customWidth="1"/>
    <col min="48" max="55" width="8.5546875" customWidth="1"/>
    <col min="56" max="56" width="6" customWidth="1"/>
    <col min="57" max="57" width="16.44140625" customWidth="1" collapsed="1"/>
    <col min="58" max="59" width="16.44140625" customWidth="1"/>
    <col min="60" max="60" width="8.5546875" customWidth="1"/>
    <col min="61" max="61" width="12.21875" customWidth="1"/>
    <col min="62" max="62" width="6" customWidth="1"/>
    <col min="63" max="64" width="9.5546875" style="2" customWidth="1"/>
    <col min="65" max="65" width="1.5546875" customWidth="1"/>
    <col min="66" max="67" width="9.5546875" style="2" customWidth="1"/>
    <col min="68" max="68" width="1.5546875" customWidth="1"/>
    <col min="69" max="70" width="9.5546875" style="2" customWidth="1"/>
    <col min="71" max="79" width="8.5546875" customWidth="1"/>
    <col min="80" max="80" width="8.5546875" collapsed="1"/>
    <col min="81" max="83" width="16.44140625" customWidth="1"/>
    <col min="84" max="84" width="8.5546875" customWidth="1"/>
    <col min="85" max="85" width="12.21875" customWidth="1"/>
    <col min="86" max="86" width="6" customWidth="1"/>
    <col min="87" max="88" width="9.5546875" style="2" customWidth="1"/>
    <col min="89" max="89" width="1.5546875" customWidth="1"/>
    <col min="90" max="91" width="9.5546875" style="2" customWidth="1"/>
    <col min="92" max="92" width="1.5546875" customWidth="1"/>
    <col min="93" max="94" width="9.5546875" style="2" customWidth="1"/>
    <col min="95" max="104" width="8.5546875" customWidth="1"/>
    <col min="105" max="105" width="8.5546875" collapsed="1"/>
  </cols>
  <sheetData>
    <row r="1" spans="1:37" ht="20.100000000000001" customHeight="1" thickBot="1" x14ac:dyDescent="0.35">
      <c r="I1" s="288">
        <v>1</v>
      </c>
      <c r="J1" s="288">
        <v>2</v>
      </c>
      <c r="K1" s="288">
        <v>3</v>
      </c>
    </row>
    <row r="2" spans="1:37" s="9" customFormat="1" ht="20.100000000000001" customHeight="1" thickBot="1" x14ac:dyDescent="0.35">
      <c r="A2" s="289"/>
      <c r="B2" s="290"/>
      <c r="C2"/>
      <c r="D2"/>
      <c r="E2"/>
      <c r="F2" s="405" t="s">
        <v>5162</v>
      </c>
      <c r="G2" s="405"/>
      <c r="I2" s="503" t="s">
        <v>5872</v>
      </c>
      <c r="J2" s="503"/>
      <c r="K2" s="503"/>
      <c r="L2" s="503"/>
      <c r="M2" s="503"/>
      <c r="O2" s="504" t="s">
        <v>5873</v>
      </c>
      <c r="P2" s="504"/>
      <c r="R2" s="505" t="s">
        <v>5874</v>
      </c>
      <c r="S2" s="505"/>
      <c r="U2" s="506" t="s">
        <v>5875</v>
      </c>
      <c r="V2" s="506"/>
    </row>
    <row r="3" spans="1:37" ht="15" thickBot="1" x14ac:dyDescent="0.35">
      <c r="B3" s="1" t="s">
        <v>5876</v>
      </c>
      <c r="C3" s="18" t="s">
        <v>5877</v>
      </c>
      <c r="D3" s="291" t="s">
        <v>5878</v>
      </c>
      <c r="E3" s="292" t="s">
        <v>5879</v>
      </c>
      <c r="F3" s="291" t="s">
        <v>5878</v>
      </c>
      <c r="G3" s="292" t="s">
        <v>5879</v>
      </c>
      <c r="I3" s="293" t="s">
        <v>5880</v>
      </c>
      <c r="J3" s="293" t="s">
        <v>5881</v>
      </c>
      <c r="K3" s="293" t="s">
        <v>5882</v>
      </c>
      <c r="L3" s="293" t="s">
        <v>5883</v>
      </c>
      <c r="M3" s="293" t="s">
        <v>5884</v>
      </c>
      <c r="O3" s="294" t="s">
        <v>5878</v>
      </c>
      <c r="P3" s="294" t="s">
        <v>5879</v>
      </c>
      <c r="Q3" s="295"/>
      <c r="R3" s="294" t="s">
        <v>5878</v>
      </c>
      <c r="S3" s="294" t="s">
        <v>5879</v>
      </c>
      <c r="T3" s="295"/>
      <c r="U3" s="294" t="s">
        <v>5878</v>
      </c>
      <c r="V3" s="294" t="s">
        <v>5879</v>
      </c>
      <c r="AI3" t="s">
        <v>5876</v>
      </c>
      <c r="AJ3" s="294" t="s">
        <v>5878</v>
      </c>
      <c r="AK3" s="294" t="s">
        <v>5879</v>
      </c>
    </row>
    <row r="4" spans="1:37" x14ac:dyDescent="0.3">
      <c r="B4" s="2"/>
      <c r="C4" s="12">
        <v>1</v>
      </c>
      <c r="D4" s="12">
        <v>6.96</v>
      </c>
      <c r="E4" s="10">
        <v>94.69</v>
      </c>
      <c r="F4" s="296" cm="1">
        <f t="array" ref="F4">1+(D4-MIN($D$4:$D$53))*(100-1)/(MAX($D$4:$D$53-MIN($D$4:$D$53)))</f>
        <v>69.04651162790698</v>
      </c>
      <c r="G4" s="296" cm="1">
        <f t="array" ref="G4">1+(E4-MIN($E$4:$E$53))*(100-1)/(MAX($E$4:$E$53-MIN($E$4:$E$53)))</f>
        <v>87.165579409322731</v>
      </c>
      <c r="I4" s="297">
        <f>IFERROR(SQRT((INDEX($B$4:$G$53,MATCH(I$1,$B$4:$B$53,0),5)-$F4)^2+(INDEX($B$4:$G$53,MATCH(I$1,$B$4:$B$53,0),6)-$G4)^2),"-")</f>
        <v>31.95509161128394</v>
      </c>
      <c r="J4" s="297">
        <f>IFERROR(SQRT((INDEX($B$4:$G$53,MATCH(J$1,$B$4:$B$53,0),5)-$F4)^2+(INDEX($B$4:$G$53,MATCH(J$1,$B$4:$B$53,0),6)-$G4)^2),"-")</f>
        <v>46.767519474190422</v>
      </c>
      <c r="K4" s="297">
        <f>IFERROR(SQRT((INDEX($B$4:$G$53,MATCH(K$1,$B$4:$B$53,0),5)-$F4)^2+(INDEX($B$4:$G$53,MATCH(K$1,$B$4:$B$53,0),6)-$G4)^2),"-")</f>
        <v>86.762208723511904</v>
      </c>
      <c r="L4" s="297">
        <f>MIN(I4:K4)</f>
        <v>31.95509161128394</v>
      </c>
      <c r="M4" s="298">
        <f>IFERROR(MATCH(L4,I4:K4,0),"-")</f>
        <v>1</v>
      </c>
      <c r="N4" s="299"/>
      <c r="O4" s="300">
        <f t="shared" ref="O4:O53" si="0">IF($M4=1,$F4,NA())</f>
        <v>69.04651162790698</v>
      </c>
      <c r="P4" s="301">
        <f t="shared" ref="P4:P53" si="1">IF($M4=1,$G4,NA())</f>
        <v>87.165579409322731</v>
      </c>
      <c r="Q4" s="302"/>
      <c r="R4" s="300" t="e">
        <f t="shared" ref="R4:R53" si="2">IF($M4=2,$F4,NA())</f>
        <v>#N/A</v>
      </c>
      <c r="S4" s="301" t="e">
        <f t="shared" ref="S4:S53" si="3">IF($M4=2,$G4,NA())</f>
        <v>#N/A</v>
      </c>
      <c r="T4" s="302"/>
      <c r="U4" s="300" t="e">
        <f t="shared" ref="U4:U53" si="4">IF($M4=3,$F4,NA())</f>
        <v>#N/A</v>
      </c>
      <c r="V4" s="301" t="e">
        <f t="shared" ref="V4:V53" si="5">IF($M4=3,$G4,NA())</f>
        <v>#N/A</v>
      </c>
      <c r="AI4">
        <v>1</v>
      </c>
      <c r="AJ4" s="303">
        <f>INDEX($B$4:$G$53,MATCH($AI4,$B$4:$B$53,0),5)</f>
        <v>100</v>
      </c>
      <c r="AK4" s="303">
        <f>INDEX($B$4:$G$53,MATCH($AI4,$B$4:$B$53,0),6)</f>
        <v>95.103427825880672</v>
      </c>
    </row>
    <row r="5" spans="1:37" x14ac:dyDescent="0.3">
      <c r="A5" s="304"/>
      <c r="B5" s="1">
        <v>1</v>
      </c>
      <c r="C5" s="12">
        <v>2</v>
      </c>
      <c r="D5" s="12">
        <v>9.3800000000000008</v>
      </c>
      <c r="E5" s="10">
        <v>101.45</v>
      </c>
      <c r="F5" s="296" cm="1">
        <f t="array" ref="F5">1+(D5-MIN($D$4:$D$53))*(100-1)/(MAX($D$4:$D$53-MIN($D$4:$D$53)))</f>
        <v>100</v>
      </c>
      <c r="G5" s="296" cm="1">
        <f t="array" ref="G5">1+(E5-MIN($E$4:$E$53))*(100-1)/(MAX($E$4:$E$53-MIN($E$4:$E$53)))</f>
        <v>95.103427825880672</v>
      </c>
      <c r="I5" s="297">
        <f t="shared" ref="I5:K36" si="6">IFERROR(SQRT((INDEX($B$4:$G$53,MATCH(I$1,$B$4:$B$53,0),5)-$F5)^2+(INDEX($B$4:$G$53,MATCH(I$1,$B$4:$B$53,0),6)-$G5)^2),"-")</f>
        <v>0</v>
      </c>
      <c r="J5" s="297">
        <f t="shared" si="6"/>
        <v>73.976186172949909</v>
      </c>
      <c r="K5" s="297">
        <f t="shared" si="6"/>
        <v>116.68720902015359</v>
      </c>
      <c r="L5" s="297">
        <f t="shared" ref="L5:L53" si="7">MIN(I5:K5)</f>
        <v>0</v>
      </c>
      <c r="M5" s="298">
        <f t="shared" ref="M5:M53" si="8">IFERROR(MATCH(L5,I5:K5,0),"-")</f>
        <v>1</v>
      </c>
      <c r="N5" s="299"/>
      <c r="O5" s="305">
        <f t="shared" si="0"/>
        <v>100</v>
      </c>
      <c r="P5" s="306">
        <f t="shared" si="1"/>
        <v>95.103427825880672</v>
      </c>
      <c r="Q5" s="302"/>
      <c r="R5" s="305" t="e">
        <f t="shared" si="2"/>
        <v>#N/A</v>
      </c>
      <c r="S5" s="306" t="e">
        <f t="shared" si="3"/>
        <v>#N/A</v>
      </c>
      <c r="T5" s="302"/>
      <c r="U5" s="305" t="e">
        <f t="shared" si="4"/>
        <v>#N/A</v>
      </c>
      <c r="V5" s="306" t="e">
        <f t="shared" si="5"/>
        <v>#N/A</v>
      </c>
      <c r="AI5">
        <v>2</v>
      </c>
      <c r="AJ5" s="303">
        <f>INDEX($B$4:$G$53,MATCH($AI5,$B$4:$B$53,0),5)</f>
        <v>42.313953488372093</v>
      </c>
      <c r="AK5" s="303">
        <f>INDEX($B$4:$G$53,MATCH($AI5,$B$4:$B$53,0),6)</f>
        <v>48.791483809749735</v>
      </c>
    </row>
    <row r="6" spans="1:37" x14ac:dyDescent="0.3">
      <c r="A6" s="307"/>
      <c r="B6" s="2"/>
      <c r="C6" s="12">
        <v>3</v>
      </c>
      <c r="D6" s="12">
        <v>6.34</v>
      </c>
      <c r="E6" s="10">
        <v>102.12</v>
      </c>
      <c r="F6" s="296" cm="1">
        <f t="array" ref="F6">1+(D6-MIN($D$4:$D$53))*(100-1)/(MAX($D$4:$D$53-MIN($D$4:$D$53)))</f>
        <v>61.116279069767437</v>
      </c>
      <c r="G6" s="296" cm="1">
        <f t="array" ref="G6">1+(E6-MIN($E$4:$E$53))*(100-1)/(MAX($E$4:$E$53-MIN($E$4:$E$53)))</f>
        <v>95.890167239947814</v>
      </c>
      <c r="I6" s="297">
        <f t="shared" si="6"/>
        <v>38.891679216586326</v>
      </c>
      <c r="J6" s="297">
        <f t="shared" si="6"/>
        <v>50.713049879955051</v>
      </c>
      <c r="K6" s="297">
        <f t="shared" si="6"/>
        <v>86.756420531231996</v>
      </c>
      <c r="L6" s="297">
        <f t="shared" si="7"/>
        <v>38.891679216586326</v>
      </c>
      <c r="M6" s="298">
        <f t="shared" si="8"/>
        <v>1</v>
      </c>
      <c r="N6" s="299"/>
      <c r="O6" s="305">
        <f t="shared" si="0"/>
        <v>61.116279069767437</v>
      </c>
      <c r="P6" s="306">
        <f t="shared" si="1"/>
        <v>95.890167239947814</v>
      </c>
      <c r="Q6" s="302"/>
      <c r="R6" s="305" t="e">
        <f t="shared" si="2"/>
        <v>#N/A</v>
      </c>
      <c r="S6" s="306" t="e">
        <f t="shared" si="3"/>
        <v>#N/A</v>
      </c>
      <c r="T6" s="302"/>
      <c r="U6" s="305" t="e">
        <f t="shared" si="4"/>
        <v>#N/A</v>
      </c>
      <c r="V6" s="306" t="e">
        <f t="shared" si="5"/>
        <v>#N/A</v>
      </c>
      <c r="AI6">
        <v>3</v>
      </c>
      <c r="AJ6" s="303">
        <f>INDEX($B$4:$G$53,MATCH($AI6,$B$4:$B$53,0),5)</f>
        <v>1</v>
      </c>
      <c r="AK6" s="303">
        <f>INDEX($B$4:$G$53,MATCH($AI6,$B$4:$B$53,0),6)</f>
        <v>33.338512631953513</v>
      </c>
    </row>
    <row r="7" spans="1:37" x14ac:dyDescent="0.3">
      <c r="A7" s="307"/>
      <c r="B7" s="2"/>
      <c r="C7" s="12">
        <v>4</v>
      </c>
      <c r="D7" s="12">
        <v>4.96</v>
      </c>
      <c r="E7" s="10">
        <v>100.77</v>
      </c>
      <c r="F7" s="296" cm="1">
        <f t="array" ref="F7">1+(D7-MIN($D$4:$D$53))*(100-1)/(MAX($D$4:$D$53-MIN($D$4:$D$53)))</f>
        <v>43.465116279069761</v>
      </c>
      <c r="G7" s="296" cm="1">
        <f t="array" ref="G7">1+(E7-MIN($E$4:$E$53))*(100-1)/(MAX($E$4:$E$53-MIN($E$4:$E$53)))</f>
        <v>94.304946032499103</v>
      </c>
      <c r="I7" s="297">
        <f t="shared" si="6"/>
        <v>56.540522198804148</v>
      </c>
      <c r="J7" s="297">
        <f t="shared" si="6"/>
        <v>45.528017958970281</v>
      </c>
      <c r="K7" s="297">
        <f t="shared" si="6"/>
        <v>74.297995276979549</v>
      </c>
      <c r="L7" s="297">
        <f t="shared" si="7"/>
        <v>45.528017958970281</v>
      </c>
      <c r="M7" s="298">
        <f t="shared" si="8"/>
        <v>2</v>
      </c>
      <c r="N7" s="299"/>
      <c r="O7" s="305" t="e">
        <f t="shared" si="0"/>
        <v>#N/A</v>
      </c>
      <c r="P7" s="306" t="e">
        <f t="shared" si="1"/>
        <v>#N/A</v>
      </c>
      <c r="Q7" s="302"/>
      <c r="R7" s="305">
        <f t="shared" si="2"/>
        <v>43.465116279069761</v>
      </c>
      <c r="S7" s="306">
        <f t="shared" si="3"/>
        <v>94.304946032499103</v>
      </c>
      <c r="T7" s="302"/>
      <c r="U7" s="305" t="e">
        <f t="shared" si="4"/>
        <v>#N/A</v>
      </c>
      <c r="V7" s="306" t="e">
        <f t="shared" si="5"/>
        <v>#N/A</v>
      </c>
    </row>
    <row r="8" spans="1:37" x14ac:dyDescent="0.3">
      <c r="A8" s="307"/>
      <c r="B8" s="2"/>
      <c r="C8" s="12">
        <v>5</v>
      </c>
      <c r="D8" s="12">
        <v>5.6</v>
      </c>
      <c r="E8" s="10">
        <v>92.28</v>
      </c>
      <c r="F8" s="296" cm="1">
        <f t="array" ref="F8">1+(D8-MIN($D$4:$D$53))*(100-1)/(MAX($D$4:$D$53-MIN($D$4:$D$53)))</f>
        <v>51.651162790697668</v>
      </c>
      <c r="G8" s="296" cm="1">
        <f t="array" ref="G8">1+(E8-MIN($E$4:$E$53))*(100-1)/(MAX($E$4:$E$53-MIN($E$4:$E$53)))</f>
        <v>84.335665994543945</v>
      </c>
      <c r="I8" s="297">
        <f t="shared" si="6"/>
        <v>49.533370108927677</v>
      </c>
      <c r="J8" s="297">
        <f t="shared" si="6"/>
        <v>36.75013421392196</v>
      </c>
      <c r="K8" s="297">
        <f t="shared" si="6"/>
        <v>71.876630020732918</v>
      </c>
      <c r="L8" s="297">
        <f t="shared" si="7"/>
        <v>36.75013421392196</v>
      </c>
      <c r="M8" s="298">
        <f t="shared" si="8"/>
        <v>2</v>
      </c>
      <c r="N8" s="299"/>
      <c r="O8" s="305" t="e">
        <f t="shared" si="0"/>
        <v>#N/A</v>
      </c>
      <c r="P8" s="306" t="e">
        <f t="shared" si="1"/>
        <v>#N/A</v>
      </c>
      <c r="Q8" s="302"/>
      <c r="R8" s="305">
        <f t="shared" si="2"/>
        <v>51.651162790697668</v>
      </c>
      <c r="S8" s="306">
        <f t="shared" si="3"/>
        <v>84.335665994543945</v>
      </c>
      <c r="T8" s="302"/>
      <c r="U8" s="305" t="e">
        <f t="shared" si="4"/>
        <v>#N/A</v>
      </c>
      <c r="V8" s="306" t="e">
        <f t="shared" si="5"/>
        <v>#N/A</v>
      </c>
    </row>
    <row r="9" spans="1:37" x14ac:dyDescent="0.3">
      <c r="A9" s="307"/>
      <c r="B9" s="2"/>
      <c r="C9" s="12">
        <v>6</v>
      </c>
      <c r="D9" s="12">
        <v>6.08</v>
      </c>
      <c r="E9" s="10">
        <v>98.28</v>
      </c>
      <c r="F9" s="296" cm="1">
        <f t="array" ref="F9">1+(D9-MIN($D$4:$D$53))*(100-1)/(MAX($D$4:$D$53-MIN($D$4:$D$53)))</f>
        <v>57.790697674418603</v>
      </c>
      <c r="G9" s="296" cm="1">
        <f t="array" ref="G9">1+(E9-MIN($E$4:$E$53))*(100-1)/(MAX($E$4:$E$53-MIN($E$4:$E$53)))</f>
        <v>91.38109358320483</v>
      </c>
      <c r="I9" s="297">
        <f t="shared" si="6"/>
        <v>42.373116182628443</v>
      </c>
      <c r="J9" s="297">
        <f t="shared" si="6"/>
        <v>45.314506190131944</v>
      </c>
      <c r="K9" s="297">
        <f t="shared" si="6"/>
        <v>81.204215074279091</v>
      </c>
      <c r="L9" s="297">
        <f t="shared" si="7"/>
        <v>42.373116182628443</v>
      </c>
      <c r="M9" s="298">
        <f t="shared" si="8"/>
        <v>1</v>
      </c>
      <c r="N9" s="299"/>
      <c r="O9" s="305">
        <f t="shared" si="0"/>
        <v>57.790697674418603</v>
      </c>
      <c r="P9" s="306">
        <f t="shared" si="1"/>
        <v>91.38109358320483</v>
      </c>
      <c r="Q9" s="302"/>
      <c r="R9" s="305" t="e">
        <f t="shared" si="2"/>
        <v>#N/A</v>
      </c>
      <c r="S9" s="306" t="e">
        <f t="shared" si="3"/>
        <v>#N/A</v>
      </c>
      <c r="T9" s="302"/>
      <c r="U9" s="305" t="e">
        <f t="shared" si="4"/>
        <v>#N/A</v>
      </c>
      <c r="V9" s="306" t="e">
        <f t="shared" si="5"/>
        <v>#N/A</v>
      </c>
    </row>
    <row r="10" spans="1:37" x14ac:dyDescent="0.3">
      <c r="A10" s="307"/>
      <c r="B10" s="2"/>
      <c r="C10" s="12">
        <v>7</v>
      </c>
      <c r="D10" s="12">
        <v>7.95</v>
      </c>
      <c r="E10" s="10">
        <v>97.79</v>
      </c>
      <c r="F10" s="296" cm="1">
        <f t="array" ref="F10">1+(D10-MIN($D$4:$D$53))*(100-1)/(MAX($D$4:$D$53-MIN($D$4:$D$53)))</f>
        <v>81.70930232558139</v>
      </c>
      <c r="G10" s="296" cm="1">
        <f t="array" ref="G10">1+(E10-MIN($E$4:$E$53))*(100-1)/(MAX($E$4:$E$53-MIN($E$4:$E$53)))</f>
        <v>90.805716996797543</v>
      </c>
      <c r="I10" s="297">
        <f t="shared" si="6"/>
        <v>18.78882486446134</v>
      </c>
      <c r="J10" s="297">
        <f t="shared" si="6"/>
        <v>57.595045796500912</v>
      </c>
      <c r="K10" s="297">
        <f t="shared" si="6"/>
        <v>99.078105852871687</v>
      </c>
      <c r="L10" s="297">
        <f t="shared" si="7"/>
        <v>18.78882486446134</v>
      </c>
      <c r="M10" s="298">
        <f t="shared" si="8"/>
        <v>1</v>
      </c>
      <c r="N10" s="299"/>
      <c r="O10" s="305">
        <f t="shared" si="0"/>
        <v>81.70930232558139</v>
      </c>
      <c r="P10" s="306">
        <f t="shared" si="1"/>
        <v>90.805716996797543</v>
      </c>
      <c r="Q10" s="302"/>
      <c r="R10" s="305" t="e">
        <f t="shared" si="2"/>
        <v>#N/A</v>
      </c>
      <c r="S10" s="306" t="e">
        <f t="shared" si="3"/>
        <v>#N/A</v>
      </c>
      <c r="T10" s="302"/>
      <c r="U10" s="305" t="e">
        <f t="shared" si="4"/>
        <v>#N/A</v>
      </c>
      <c r="V10" s="306" t="e">
        <f t="shared" si="5"/>
        <v>#N/A</v>
      </c>
    </row>
    <row r="11" spans="1:37" x14ac:dyDescent="0.3">
      <c r="A11" s="307"/>
      <c r="B11" s="2"/>
      <c r="C11" s="12">
        <v>8</v>
      </c>
      <c r="D11" s="12">
        <v>7.81</v>
      </c>
      <c r="E11" s="10">
        <v>44.12</v>
      </c>
      <c r="F11" s="296" cm="1">
        <f t="array" ref="F11">1+(D11-MIN($D$4:$D$53))*(100-1)/(MAX($D$4:$D$53-MIN($D$4:$D$53)))</f>
        <v>79.918604651162781</v>
      </c>
      <c r="G11" s="296" cm="1">
        <f t="array" ref="G11">1+(E11-MIN($E$4:$E$53))*(100-1)/(MAX($E$4:$E$53-MIN($E$4:$E$53)))</f>
        <v>27.784367216225831</v>
      </c>
      <c r="I11" s="297">
        <f t="shared" si="6"/>
        <v>70.250397582666267</v>
      </c>
      <c r="J11" s="297">
        <f t="shared" si="6"/>
        <v>43.074455732476558</v>
      </c>
      <c r="K11" s="297">
        <f t="shared" si="6"/>
        <v>79.113808474788897</v>
      </c>
      <c r="L11" s="297">
        <f t="shared" si="7"/>
        <v>43.074455732476558</v>
      </c>
      <c r="M11" s="298">
        <f t="shared" si="8"/>
        <v>2</v>
      </c>
      <c r="N11" s="299"/>
      <c r="O11" s="305" t="e">
        <f t="shared" si="0"/>
        <v>#N/A</v>
      </c>
      <c r="P11" s="306" t="e">
        <f t="shared" si="1"/>
        <v>#N/A</v>
      </c>
      <c r="Q11" s="302"/>
      <c r="R11" s="305">
        <f t="shared" si="2"/>
        <v>79.918604651162781</v>
      </c>
      <c r="S11" s="306">
        <f t="shared" si="3"/>
        <v>27.784367216225831</v>
      </c>
      <c r="T11" s="302"/>
      <c r="U11" s="305" t="e">
        <f t="shared" si="4"/>
        <v>#N/A</v>
      </c>
      <c r="V11" s="306" t="e">
        <f t="shared" si="5"/>
        <v>#N/A</v>
      </c>
    </row>
    <row r="12" spans="1:37" x14ac:dyDescent="0.3">
      <c r="A12" s="307"/>
      <c r="B12" s="2"/>
      <c r="C12" s="12">
        <v>9</v>
      </c>
      <c r="D12" s="12">
        <v>6.15</v>
      </c>
      <c r="E12" s="10">
        <v>103.76</v>
      </c>
      <c r="F12" s="296" cm="1">
        <f t="array" ref="F12">1+(D12-MIN($D$4:$D$53))*(100-1)/(MAX($D$4:$D$53-MIN($D$4:$D$53)))</f>
        <v>58.686046511627907</v>
      </c>
      <c r="G12" s="296" cm="1">
        <f t="array" ref="G12">1+(E12-MIN($E$4:$E$53))*(100-1)/(MAX($E$4:$E$53-MIN($E$4:$E$53)))</f>
        <v>97.815917447515119</v>
      </c>
      <c r="I12" s="297">
        <f t="shared" si="6"/>
        <v>41.402902709675409</v>
      </c>
      <c r="J12" s="297">
        <f t="shared" si="6"/>
        <v>51.685979950715875</v>
      </c>
      <c r="K12" s="297">
        <f t="shared" si="6"/>
        <v>86.515985192861933</v>
      </c>
      <c r="L12" s="297">
        <f t="shared" si="7"/>
        <v>41.402902709675409</v>
      </c>
      <c r="M12" s="298">
        <f t="shared" si="8"/>
        <v>1</v>
      </c>
      <c r="N12" s="299"/>
      <c r="O12" s="305">
        <f t="shared" si="0"/>
        <v>58.686046511627907</v>
      </c>
      <c r="P12" s="306">
        <f t="shared" si="1"/>
        <v>97.815917447515119</v>
      </c>
      <c r="Q12" s="302"/>
      <c r="R12" s="305" t="e">
        <f t="shared" si="2"/>
        <v>#N/A</v>
      </c>
      <c r="S12" s="306" t="e">
        <f t="shared" si="3"/>
        <v>#N/A</v>
      </c>
      <c r="T12" s="302"/>
      <c r="U12" s="305" t="e">
        <f t="shared" si="4"/>
        <v>#N/A</v>
      </c>
      <c r="V12" s="306" t="e">
        <f t="shared" si="5"/>
        <v>#N/A</v>
      </c>
    </row>
    <row r="13" spans="1:37" x14ac:dyDescent="0.3">
      <c r="A13" s="307"/>
      <c r="B13" s="2"/>
      <c r="C13" s="12">
        <v>10</v>
      </c>
      <c r="D13" s="12">
        <v>6.82</v>
      </c>
      <c r="E13" s="10">
        <v>61.88</v>
      </c>
      <c r="F13" s="296" cm="1">
        <f t="array" ref="F13">1+(D13-MIN($D$4:$D$53))*(100-1)/(MAX($D$4:$D$53-MIN($D$4:$D$53)))</f>
        <v>67.255813953488371</v>
      </c>
      <c r="G13" s="296" cm="1">
        <f t="array" ref="G13">1+(E13-MIN($E$4:$E$53))*(100-1)/(MAX($E$4:$E$53-MIN($E$4:$E$53)))</f>
        <v>48.638832878662086</v>
      </c>
      <c r="I13" s="297">
        <f t="shared" si="6"/>
        <v>56.843120106637862</v>
      </c>
      <c r="J13" s="297">
        <f t="shared" si="6"/>
        <v>24.942327593231798</v>
      </c>
      <c r="K13" s="297">
        <f t="shared" si="6"/>
        <v>67.999505015044804</v>
      </c>
      <c r="L13" s="297">
        <f t="shared" si="7"/>
        <v>24.942327593231798</v>
      </c>
      <c r="M13" s="298">
        <f t="shared" si="8"/>
        <v>2</v>
      </c>
      <c r="N13" s="299"/>
      <c r="O13" s="305" t="e">
        <f t="shared" si="0"/>
        <v>#N/A</v>
      </c>
      <c r="P13" s="306" t="e">
        <f t="shared" si="1"/>
        <v>#N/A</v>
      </c>
      <c r="Q13" s="302"/>
      <c r="R13" s="305">
        <f t="shared" si="2"/>
        <v>67.255813953488371</v>
      </c>
      <c r="S13" s="306">
        <f t="shared" si="3"/>
        <v>48.638832878662086</v>
      </c>
      <c r="T13" s="302"/>
      <c r="U13" s="305" t="e">
        <f t="shared" si="4"/>
        <v>#N/A</v>
      </c>
      <c r="V13" s="306" t="e">
        <f t="shared" si="5"/>
        <v>#N/A</v>
      </c>
    </row>
    <row r="14" spans="1:37" x14ac:dyDescent="0.3">
      <c r="A14" s="307"/>
      <c r="B14" s="2"/>
      <c r="C14" s="12">
        <v>11</v>
      </c>
      <c r="D14" s="12">
        <v>6.98</v>
      </c>
      <c r="E14" s="10">
        <v>34.89</v>
      </c>
      <c r="F14" s="296" cm="1">
        <f t="array" ref="F14">1+(D14-MIN($D$4:$D$53))*(100-1)/(MAX($D$4:$D$53-MIN($D$4:$D$53)))</f>
        <v>69.302325581395351</v>
      </c>
      <c r="G14" s="296" cm="1">
        <f t="array" ref="G14">1+(E14-MIN($E$4:$E$53))*(100-1)/(MAX($E$4:$E$53-MIN($E$4:$E$53)))</f>
        <v>16.946151109002493</v>
      </c>
      <c r="I14" s="297">
        <f t="shared" si="6"/>
        <v>83.969679757096387</v>
      </c>
      <c r="J14" s="297">
        <f t="shared" si="6"/>
        <v>41.743232302407513</v>
      </c>
      <c r="K14" s="297">
        <f t="shared" si="6"/>
        <v>70.241847898002078</v>
      </c>
      <c r="L14" s="297">
        <f t="shared" si="7"/>
        <v>41.743232302407513</v>
      </c>
      <c r="M14" s="298">
        <f t="shared" si="8"/>
        <v>2</v>
      </c>
      <c r="N14" s="299"/>
      <c r="O14" s="305" t="e">
        <f t="shared" si="0"/>
        <v>#N/A</v>
      </c>
      <c r="P14" s="306" t="e">
        <f t="shared" si="1"/>
        <v>#N/A</v>
      </c>
      <c r="Q14" s="302"/>
      <c r="R14" s="305">
        <f t="shared" si="2"/>
        <v>69.302325581395351</v>
      </c>
      <c r="S14" s="306">
        <f t="shared" si="3"/>
        <v>16.946151109002493</v>
      </c>
      <c r="T14" s="302"/>
      <c r="U14" s="305" t="e">
        <f t="shared" si="4"/>
        <v>#N/A</v>
      </c>
      <c r="V14" s="306" t="e">
        <f t="shared" si="5"/>
        <v>#N/A</v>
      </c>
    </row>
    <row r="15" spans="1:37" x14ac:dyDescent="0.3">
      <c r="A15" s="307"/>
      <c r="B15" s="2"/>
      <c r="C15" s="12">
        <v>12</v>
      </c>
      <c r="D15" s="12">
        <v>5.37</v>
      </c>
      <c r="E15" s="10">
        <v>96.46</v>
      </c>
      <c r="F15" s="296" cm="1">
        <f t="array" ref="F15">1+(D15-MIN($D$4:$D$53))*(100-1)/(MAX($D$4:$D$53-MIN($D$4:$D$53)))</f>
        <v>48.70930232558139</v>
      </c>
      <c r="G15" s="296" cm="1">
        <f t="array" ref="G15">1+(E15-MIN($E$4:$E$53))*(100-1)/(MAX($E$4:$E$53-MIN($E$4:$E$53)))</f>
        <v>89.243980547977699</v>
      </c>
      <c r="I15" s="297">
        <f t="shared" si="6"/>
        <v>51.624304260020153</v>
      </c>
      <c r="J15" s="297">
        <f t="shared" si="6"/>
        <v>40.954913979960189</v>
      </c>
      <c r="K15" s="297">
        <f t="shared" si="6"/>
        <v>73.49557041960648</v>
      </c>
      <c r="L15" s="297">
        <f t="shared" si="7"/>
        <v>40.954913979960189</v>
      </c>
      <c r="M15" s="298">
        <f t="shared" si="8"/>
        <v>2</v>
      </c>
      <c r="N15" s="299"/>
      <c r="O15" s="305" t="e">
        <f t="shared" si="0"/>
        <v>#N/A</v>
      </c>
      <c r="P15" s="306" t="e">
        <f t="shared" si="1"/>
        <v>#N/A</v>
      </c>
      <c r="Q15" s="302"/>
      <c r="R15" s="305">
        <f t="shared" si="2"/>
        <v>48.70930232558139</v>
      </c>
      <c r="S15" s="306">
        <f t="shared" si="3"/>
        <v>89.243980547977699</v>
      </c>
      <c r="T15" s="302"/>
      <c r="U15" s="305" t="e">
        <f t="shared" si="4"/>
        <v>#N/A</v>
      </c>
      <c r="V15" s="306" t="e">
        <f t="shared" si="5"/>
        <v>#N/A</v>
      </c>
    </row>
    <row r="16" spans="1:37" x14ac:dyDescent="0.3">
      <c r="A16" s="307"/>
      <c r="B16" s="2"/>
      <c r="C16" s="12">
        <v>13</v>
      </c>
      <c r="D16" s="12">
        <v>5.48</v>
      </c>
      <c r="E16" s="10">
        <v>102.56</v>
      </c>
      <c r="F16" s="296" cm="1">
        <f t="array" ref="F16">1+(D16-MIN($D$4:$D$53))*(100-1)/(MAX($D$4:$D$53-MIN($D$4:$D$53)))</f>
        <v>50.116279069767444</v>
      </c>
      <c r="G16" s="296" cm="1">
        <f t="array" ref="G16">1+(E16-MIN($E$4:$E$53))*(100-1)/(MAX($E$4:$E$53-MIN($E$4:$E$53)))</f>
        <v>96.406831929782939</v>
      </c>
      <c r="I16" s="297">
        <f t="shared" si="6"/>
        <v>49.900746247960974</v>
      </c>
      <c r="J16" s="297">
        <f t="shared" si="6"/>
        <v>48.250364362044415</v>
      </c>
      <c r="K16" s="297">
        <f t="shared" si="6"/>
        <v>79.937611727598153</v>
      </c>
      <c r="L16" s="297">
        <f t="shared" si="7"/>
        <v>48.250364362044415</v>
      </c>
      <c r="M16" s="298">
        <f t="shared" si="8"/>
        <v>2</v>
      </c>
      <c r="N16" s="299"/>
      <c r="O16" s="305" t="e">
        <f t="shared" si="0"/>
        <v>#N/A</v>
      </c>
      <c r="P16" s="306" t="e">
        <f t="shared" si="1"/>
        <v>#N/A</v>
      </c>
      <c r="Q16" s="302"/>
      <c r="R16" s="305">
        <f t="shared" si="2"/>
        <v>50.116279069767444</v>
      </c>
      <c r="S16" s="306">
        <f t="shared" si="3"/>
        <v>96.406831929782939</v>
      </c>
      <c r="T16" s="302"/>
      <c r="U16" s="305" t="e">
        <f t="shared" si="4"/>
        <v>#N/A</v>
      </c>
      <c r="V16" s="306" t="e">
        <f t="shared" si="5"/>
        <v>#N/A</v>
      </c>
    </row>
    <row r="17" spans="1:22" x14ac:dyDescent="0.3">
      <c r="A17" s="307"/>
      <c r="B17" s="2"/>
      <c r="C17" s="12">
        <v>14</v>
      </c>
      <c r="D17" s="12">
        <v>6.87</v>
      </c>
      <c r="E17" s="10">
        <v>104.31</v>
      </c>
      <c r="F17" s="296" cm="1">
        <f t="array" ref="F17">1+(D17-MIN($D$4:$D$53))*(100-1)/(MAX($D$4:$D$53-MIN($D$4:$D$53)))</f>
        <v>67.895348837209312</v>
      </c>
      <c r="G17" s="296" cm="1">
        <f t="array" ref="G17">1+(E17-MIN($E$4:$E$53))*(100-1)/(MAX($E$4:$E$53-MIN($E$4:$E$53)))</f>
        <v>98.461748309809039</v>
      </c>
      <c r="I17" s="297">
        <f t="shared" si="6"/>
        <v>32.279822532926822</v>
      </c>
      <c r="J17" s="297">
        <f t="shared" si="6"/>
        <v>55.870770206784883</v>
      </c>
      <c r="K17" s="297">
        <f t="shared" si="6"/>
        <v>93.359646106899078</v>
      </c>
      <c r="L17" s="297">
        <f t="shared" si="7"/>
        <v>32.279822532926822</v>
      </c>
      <c r="M17" s="298">
        <f t="shared" si="8"/>
        <v>1</v>
      </c>
      <c r="N17" s="299"/>
      <c r="O17" s="305">
        <f t="shared" si="0"/>
        <v>67.895348837209312</v>
      </c>
      <c r="P17" s="306">
        <f t="shared" si="1"/>
        <v>98.461748309809039</v>
      </c>
      <c r="Q17" s="302"/>
      <c r="R17" s="305" t="e">
        <f t="shared" si="2"/>
        <v>#N/A</v>
      </c>
      <c r="S17" s="306" t="e">
        <f t="shared" si="3"/>
        <v>#N/A</v>
      </c>
      <c r="T17" s="302"/>
      <c r="U17" s="305" t="e">
        <f t="shared" si="4"/>
        <v>#N/A</v>
      </c>
      <c r="V17" s="306" t="e">
        <f t="shared" si="5"/>
        <v>#N/A</v>
      </c>
    </row>
    <row r="18" spans="1:22" x14ac:dyDescent="0.3">
      <c r="A18" s="307"/>
      <c r="B18" s="2"/>
      <c r="C18" s="12">
        <v>15</v>
      </c>
      <c r="D18" s="12">
        <v>6.35</v>
      </c>
      <c r="E18" s="10">
        <v>77.87</v>
      </c>
      <c r="F18" s="296" cm="1">
        <f t="array" ref="F18">1+(D18-MIN($D$4:$D$53))*(100-1)/(MAX($D$4:$D$53-MIN($D$4:$D$53)))</f>
        <v>61.244186046511622</v>
      </c>
      <c r="G18" s="296" cm="1">
        <f t="array" ref="G18">1+(E18-MIN($E$4:$E$53))*(100-1)/(MAX($E$4:$E$53-MIN($E$4:$E$53)))</f>
        <v>67.414897402443373</v>
      </c>
      <c r="I18" s="297">
        <f t="shared" si="6"/>
        <v>47.630534662199807</v>
      </c>
      <c r="J18" s="297">
        <f t="shared" si="6"/>
        <v>26.555324109296276</v>
      </c>
      <c r="K18" s="297">
        <f t="shared" si="6"/>
        <v>69.213885539197832</v>
      </c>
      <c r="L18" s="297">
        <f t="shared" si="7"/>
        <v>26.555324109296276</v>
      </c>
      <c r="M18" s="298">
        <f t="shared" si="8"/>
        <v>2</v>
      </c>
      <c r="N18" s="299"/>
      <c r="O18" s="305" t="e">
        <f t="shared" si="0"/>
        <v>#N/A</v>
      </c>
      <c r="P18" s="306" t="e">
        <f t="shared" si="1"/>
        <v>#N/A</v>
      </c>
      <c r="Q18" s="302"/>
      <c r="R18" s="305">
        <f t="shared" si="2"/>
        <v>61.244186046511622</v>
      </c>
      <c r="S18" s="306">
        <f t="shared" si="3"/>
        <v>67.414897402443373</v>
      </c>
      <c r="T18" s="302"/>
      <c r="U18" s="305" t="e">
        <f t="shared" si="4"/>
        <v>#N/A</v>
      </c>
      <c r="V18" s="306" t="e">
        <f t="shared" si="5"/>
        <v>#N/A</v>
      </c>
    </row>
    <row r="19" spans="1:22" x14ac:dyDescent="0.3">
      <c r="A19" s="307"/>
      <c r="B19" s="2"/>
      <c r="C19" s="12">
        <v>16</v>
      </c>
      <c r="D19" s="12">
        <v>6.89</v>
      </c>
      <c r="E19" s="10">
        <v>81.67</v>
      </c>
      <c r="F19" s="296" cm="1">
        <f t="array" ref="F19">1+(D19-MIN($D$4:$D$53))*(100-1)/(MAX($D$4:$D$53-MIN($D$4:$D$53)))</f>
        <v>68.151162790697668</v>
      </c>
      <c r="G19" s="296" cm="1">
        <f t="array" ref="G19">1+(E19-MIN($E$4:$E$53))*(100-1)/(MAX($E$4:$E$53-MIN($E$4:$E$53)))</f>
        <v>71.877001541928593</v>
      </c>
      <c r="I19" s="297">
        <f t="shared" si="6"/>
        <v>39.418464068358887</v>
      </c>
      <c r="J19" s="297">
        <f t="shared" si="6"/>
        <v>34.648268549740315</v>
      </c>
      <c r="K19" s="297">
        <f t="shared" si="6"/>
        <v>77.424116343727491</v>
      </c>
      <c r="L19" s="297">
        <f t="shared" si="7"/>
        <v>34.648268549740315</v>
      </c>
      <c r="M19" s="298">
        <f t="shared" si="8"/>
        <v>2</v>
      </c>
      <c r="N19" s="299"/>
      <c r="O19" s="305" t="e">
        <f t="shared" si="0"/>
        <v>#N/A</v>
      </c>
      <c r="P19" s="306" t="e">
        <f t="shared" si="1"/>
        <v>#N/A</v>
      </c>
      <c r="Q19" s="302"/>
      <c r="R19" s="305">
        <f t="shared" si="2"/>
        <v>68.151162790697668</v>
      </c>
      <c r="S19" s="306">
        <f t="shared" si="3"/>
        <v>71.877001541928593</v>
      </c>
      <c r="T19" s="302"/>
      <c r="U19" s="305" t="e">
        <f t="shared" si="4"/>
        <v>#N/A</v>
      </c>
      <c r="V19" s="306" t="e">
        <f t="shared" si="5"/>
        <v>#N/A</v>
      </c>
    </row>
    <row r="20" spans="1:22" x14ac:dyDescent="0.3">
      <c r="A20" s="307"/>
      <c r="B20" s="2"/>
      <c r="C20" s="12">
        <v>17</v>
      </c>
      <c r="D20" s="12">
        <v>8.77</v>
      </c>
      <c r="E20" s="10">
        <v>31.76</v>
      </c>
      <c r="F20" s="296" cm="1">
        <f t="array" ref="F20">1+(D20-MIN($D$4:$D$53))*(100-1)/(MAX($D$4:$D$53-MIN($D$4:$D$53)))</f>
        <v>92.197674418604635</v>
      </c>
      <c r="G20" s="296" cm="1">
        <f t="array" ref="G20">1+(E20-MIN($E$4:$E$53))*(100-1)/(MAX($E$4:$E$53-MIN($E$4:$E$53)))</f>
        <v>13.270786383584392</v>
      </c>
      <c r="I20" s="297">
        <f t="shared" si="6"/>
        <v>82.203755935489482</v>
      </c>
      <c r="J20" s="297">
        <f t="shared" si="6"/>
        <v>61.238105453112354</v>
      </c>
      <c r="K20" s="297">
        <f t="shared" si="6"/>
        <v>93.379491624988489</v>
      </c>
      <c r="L20" s="297">
        <f t="shared" si="7"/>
        <v>61.238105453112354</v>
      </c>
      <c r="M20" s="298">
        <f t="shared" si="8"/>
        <v>2</v>
      </c>
      <c r="N20" s="299"/>
      <c r="O20" s="305" t="e">
        <f t="shared" si="0"/>
        <v>#N/A</v>
      </c>
      <c r="P20" s="306" t="e">
        <f t="shared" si="1"/>
        <v>#N/A</v>
      </c>
      <c r="Q20" s="302"/>
      <c r="R20" s="305">
        <f t="shared" si="2"/>
        <v>92.197674418604635</v>
      </c>
      <c r="S20" s="306">
        <f t="shared" si="3"/>
        <v>13.270786383584392</v>
      </c>
      <c r="T20" s="302"/>
      <c r="U20" s="305" t="e">
        <f t="shared" si="4"/>
        <v>#N/A</v>
      </c>
      <c r="V20" s="306" t="e">
        <f t="shared" si="5"/>
        <v>#N/A</v>
      </c>
    </row>
    <row r="21" spans="1:22" x14ac:dyDescent="0.3">
      <c r="A21" s="307"/>
      <c r="B21" s="2"/>
      <c r="C21" s="12">
        <v>18</v>
      </c>
      <c r="D21" s="12">
        <v>6.8</v>
      </c>
      <c r="E21" s="10">
        <v>90.12</v>
      </c>
      <c r="F21" s="296" cm="1">
        <f t="array" ref="F21">1+(D21-MIN($D$4:$D$53))*(100-1)/(MAX($D$4:$D$53-MIN($D$4:$D$53)))</f>
        <v>67</v>
      </c>
      <c r="G21" s="296" cm="1">
        <f t="array" ref="G21">1+(E21-MIN($E$4:$E$53))*(100-1)/(MAX($E$4:$E$53-MIN($E$4:$E$53)))</f>
        <v>81.799312062626029</v>
      </c>
      <c r="I21" s="297">
        <f t="shared" si="6"/>
        <v>35.580886670262736</v>
      </c>
      <c r="J21" s="297">
        <f t="shared" si="6"/>
        <v>41.217928360673767</v>
      </c>
      <c r="K21" s="297">
        <f t="shared" si="6"/>
        <v>81.88070029903183</v>
      </c>
      <c r="L21" s="297">
        <f t="shared" si="7"/>
        <v>35.580886670262736</v>
      </c>
      <c r="M21" s="298">
        <f t="shared" si="8"/>
        <v>1</v>
      </c>
      <c r="N21" s="299"/>
      <c r="O21" s="305">
        <f t="shared" si="0"/>
        <v>67</v>
      </c>
      <c r="P21" s="306">
        <f t="shared" si="1"/>
        <v>81.799312062626029</v>
      </c>
      <c r="Q21" s="302"/>
      <c r="R21" s="305" t="e">
        <f t="shared" si="2"/>
        <v>#N/A</v>
      </c>
      <c r="S21" s="306" t="e">
        <f t="shared" si="3"/>
        <v>#N/A</v>
      </c>
      <c r="T21" s="302"/>
      <c r="U21" s="305" t="e">
        <f t="shared" si="4"/>
        <v>#N/A</v>
      </c>
      <c r="V21" s="306" t="e">
        <f t="shared" si="5"/>
        <v>#N/A</v>
      </c>
    </row>
    <row r="22" spans="1:22" x14ac:dyDescent="0.3">
      <c r="A22" s="307"/>
      <c r="B22" s="2"/>
      <c r="C22" s="12">
        <v>19</v>
      </c>
      <c r="D22" s="12">
        <v>2.25</v>
      </c>
      <c r="E22" s="10">
        <v>69.7</v>
      </c>
      <c r="F22" s="296" cm="1">
        <f t="array" ref="F22">1+(D22-MIN($D$4:$D$53))*(100-1)/(MAX($D$4:$D$53-MIN($D$4:$D$53)))</f>
        <v>8.8023255813953476</v>
      </c>
      <c r="G22" s="296" cm="1">
        <f t="array" ref="G22">1+(E22-MIN($E$4:$E$53))*(100-1)/(MAX($E$4:$E$53-MIN($E$4:$E$53)))</f>
        <v>57.821373502550109</v>
      </c>
      <c r="I22" s="297">
        <f t="shared" si="6"/>
        <v>98.523943252031827</v>
      </c>
      <c r="J22" s="297">
        <f t="shared" si="6"/>
        <v>34.70688855025476</v>
      </c>
      <c r="K22" s="297">
        <f t="shared" si="6"/>
        <v>25.696045627432369</v>
      </c>
      <c r="L22" s="297">
        <f t="shared" si="7"/>
        <v>25.696045627432369</v>
      </c>
      <c r="M22" s="298">
        <f t="shared" si="8"/>
        <v>3</v>
      </c>
      <c r="N22" s="299"/>
      <c r="O22" s="305" t="e">
        <f t="shared" si="0"/>
        <v>#N/A</v>
      </c>
      <c r="P22" s="306" t="e">
        <f t="shared" si="1"/>
        <v>#N/A</v>
      </c>
      <c r="Q22" s="302"/>
      <c r="R22" s="305" t="e">
        <f t="shared" si="2"/>
        <v>#N/A</v>
      </c>
      <c r="S22" s="306" t="e">
        <f t="shared" si="3"/>
        <v>#N/A</v>
      </c>
      <c r="T22" s="302"/>
      <c r="U22" s="305">
        <f t="shared" si="4"/>
        <v>8.8023255813953476</v>
      </c>
      <c r="V22" s="306">
        <f t="shared" si="5"/>
        <v>57.821373502550109</v>
      </c>
    </row>
    <row r="23" spans="1:22" x14ac:dyDescent="0.3">
      <c r="A23" s="307"/>
      <c r="B23" s="2"/>
      <c r="C23" s="12">
        <v>20</v>
      </c>
      <c r="D23" s="12">
        <v>2.86</v>
      </c>
      <c r="E23" s="10">
        <v>82.26</v>
      </c>
      <c r="F23" s="296" cm="1">
        <f t="array" ref="F23">1+(D23-MIN($D$4:$D$53))*(100-1)/(MAX($D$4:$D$53-MIN($D$4:$D$53)))</f>
        <v>16.604651162790695</v>
      </c>
      <c r="G23" s="296" cm="1">
        <f t="array" ref="G23">1+(E23-MIN($E$4:$E$53))*(100-1)/(MAX($E$4:$E$53-MIN($E$4:$E$53)))</f>
        <v>72.569801921480249</v>
      </c>
      <c r="I23" s="297">
        <f t="shared" si="6"/>
        <v>86.386043456563584</v>
      </c>
      <c r="J23" s="297">
        <f t="shared" si="6"/>
        <v>35.019660739230424</v>
      </c>
      <c r="K23" s="297">
        <f t="shared" si="6"/>
        <v>42.220838424064013</v>
      </c>
      <c r="L23" s="297">
        <f t="shared" si="7"/>
        <v>35.019660739230424</v>
      </c>
      <c r="M23" s="298">
        <f t="shared" si="8"/>
        <v>2</v>
      </c>
      <c r="N23" s="299"/>
      <c r="O23" s="305" t="e">
        <f t="shared" si="0"/>
        <v>#N/A</v>
      </c>
      <c r="P23" s="306" t="e">
        <f t="shared" si="1"/>
        <v>#N/A</v>
      </c>
      <c r="Q23" s="302"/>
      <c r="R23" s="305">
        <f t="shared" si="2"/>
        <v>16.604651162790695</v>
      </c>
      <c r="S23" s="306">
        <f t="shared" si="3"/>
        <v>72.569801921480249</v>
      </c>
      <c r="T23" s="302"/>
      <c r="U23" s="305" t="e">
        <f t="shared" si="4"/>
        <v>#N/A</v>
      </c>
      <c r="V23" s="306" t="e">
        <f t="shared" si="5"/>
        <v>#N/A</v>
      </c>
    </row>
    <row r="24" spans="1:22" x14ac:dyDescent="0.3">
      <c r="A24" s="304"/>
      <c r="B24" s="1">
        <v>2</v>
      </c>
      <c r="C24" s="12">
        <v>21</v>
      </c>
      <c r="D24" s="12">
        <v>4.87</v>
      </c>
      <c r="E24" s="10">
        <v>62.01</v>
      </c>
      <c r="F24" s="296" cm="1">
        <f t="array" ref="F24">1+(D24-MIN($D$4:$D$53))*(100-1)/(MAX($D$4:$D$53-MIN($D$4:$D$53)))</f>
        <v>42.313953488372093</v>
      </c>
      <c r="G24" s="296" cm="1">
        <f t="array" ref="G24">1+(E24-MIN($E$4:$E$53))*(100-1)/(MAX($E$4:$E$53-MIN($E$4:$E$53)))</f>
        <v>48.791483809749735</v>
      </c>
      <c r="I24" s="297">
        <f t="shared" si="6"/>
        <v>73.976186172949909</v>
      </c>
      <c r="J24" s="297">
        <f t="shared" si="6"/>
        <v>0</v>
      </c>
      <c r="K24" s="297">
        <f t="shared" si="6"/>
        <v>44.109376226162773</v>
      </c>
      <c r="L24" s="297">
        <f t="shared" si="7"/>
        <v>0</v>
      </c>
      <c r="M24" s="298">
        <f t="shared" si="8"/>
        <v>2</v>
      </c>
      <c r="N24" s="299"/>
      <c r="O24" s="305" t="e">
        <f t="shared" si="0"/>
        <v>#N/A</v>
      </c>
      <c r="P24" s="306" t="e">
        <f t="shared" si="1"/>
        <v>#N/A</v>
      </c>
      <c r="Q24" s="302"/>
      <c r="R24" s="305">
        <f t="shared" si="2"/>
        <v>42.313953488372093</v>
      </c>
      <c r="S24" s="306">
        <f t="shared" si="3"/>
        <v>48.791483809749735</v>
      </c>
      <c r="T24" s="302"/>
      <c r="U24" s="305" t="e">
        <f t="shared" si="4"/>
        <v>#N/A</v>
      </c>
      <c r="V24" s="306" t="e">
        <f t="shared" si="5"/>
        <v>#N/A</v>
      </c>
    </row>
    <row r="25" spans="1:22" x14ac:dyDescent="0.3">
      <c r="A25" s="307"/>
      <c r="B25" s="2"/>
      <c r="C25" s="12">
        <v>22</v>
      </c>
      <c r="D25" s="12">
        <v>2.56</v>
      </c>
      <c r="E25" s="10">
        <v>52.38</v>
      </c>
      <c r="F25" s="296" cm="1">
        <f t="array" ref="F25">1+(D25-MIN($D$4:$D$53))*(100-1)/(MAX($D$4:$D$53-MIN($D$4:$D$53)))</f>
        <v>12.767441860465116</v>
      </c>
      <c r="G25" s="296" cm="1">
        <f t="array" ref="G25">1+(E25-MIN($E$4:$E$53))*(100-1)/(MAX($E$4:$E$53-MIN($E$4:$E$53)))</f>
        <v>37.483572529949001</v>
      </c>
      <c r="I25" s="297">
        <f t="shared" si="6"/>
        <v>104.54456907889305</v>
      </c>
      <c r="J25" s="297">
        <f t="shared" si="6"/>
        <v>31.636453766025781</v>
      </c>
      <c r="K25" s="297">
        <f t="shared" si="6"/>
        <v>12.476145618635472</v>
      </c>
      <c r="L25" s="297">
        <f t="shared" si="7"/>
        <v>12.476145618635472</v>
      </c>
      <c r="M25" s="298">
        <f t="shared" si="8"/>
        <v>3</v>
      </c>
      <c r="N25" s="299"/>
      <c r="O25" s="305" t="e">
        <f t="shared" si="0"/>
        <v>#N/A</v>
      </c>
      <c r="P25" s="306" t="e">
        <f t="shared" si="1"/>
        <v>#N/A</v>
      </c>
      <c r="Q25" s="302"/>
      <c r="R25" s="305" t="e">
        <f t="shared" si="2"/>
        <v>#N/A</v>
      </c>
      <c r="S25" s="306" t="e">
        <f t="shared" si="3"/>
        <v>#N/A</v>
      </c>
      <c r="T25" s="302"/>
      <c r="U25" s="305">
        <f t="shared" si="4"/>
        <v>12.767441860465116</v>
      </c>
      <c r="V25" s="306">
        <f t="shared" si="5"/>
        <v>37.483572529949001</v>
      </c>
    </row>
    <row r="26" spans="1:22" x14ac:dyDescent="0.3">
      <c r="A26" s="307"/>
      <c r="B26" s="2"/>
      <c r="C26" s="12">
        <v>23</v>
      </c>
      <c r="D26" s="12">
        <v>2.0299999999999998</v>
      </c>
      <c r="E26" s="10">
        <v>67.73</v>
      </c>
      <c r="F26" s="296" cm="1">
        <f t="array" ref="F26">1+(D26-MIN($D$4:$D$53))*(100-1)/(MAX($D$4:$D$53-MIN($D$4:$D$53)))</f>
        <v>5.988372093023254</v>
      </c>
      <c r="G26" s="296" cm="1">
        <f t="array" ref="G26">1+(E26-MIN($E$4:$E$53))*(100-1)/(MAX($E$4:$E$53-MIN($E$4:$E$53)))</f>
        <v>55.508124777606447</v>
      </c>
      <c r="I26" s="297">
        <f t="shared" si="6"/>
        <v>102.00967701745027</v>
      </c>
      <c r="J26" s="297">
        <f t="shared" si="6"/>
        <v>36.9413200847128</v>
      </c>
      <c r="K26" s="297">
        <f t="shared" si="6"/>
        <v>22.72389840734057</v>
      </c>
      <c r="L26" s="297">
        <f t="shared" si="7"/>
        <v>22.72389840734057</v>
      </c>
      <c r="M26" s="298">
        <f t="shared" si="8"/>
        <v>3</v>
      </c>
      <c r="N26" s="299"/>
      <c r="O26" s="305" t="e">
        <f t="shared" si="0"/>
        <v>#N/A</v>
      </c>
      <c r="P26" s="306" t="e">
        <f t="shared" si="1"/>
        <v>#N/A</v>
      </c>
      <c r="Q26" s="302"/>
      <c r="R26" s="305" t="e">
        <f t="shared" si="2"/>
        <v>#N/A</v>
      </c>
      <c r="S26" s="306" t="e">
        <f t="shared" si="3"/>
        <v>#N/A</v>
      </c>
      <c r="T26" s="302"/>
      <c r="U26" s="305">
        <f t="shared" si="4"/>
        <v>5.988372093023254</v>
      </c>
      <c r="V26" s="306">
        <f t="shared" si="5"/>
        <v>55.508124777606447</v>
      </c>
    </row>
    <row r="27" spans="1:22" x14ac:dyDescent="0.3">
      <c r="A27" s="307"/>
      <c r="B27" s="2"/>
      <c r="C27" s="12">
        <v>24</v>
      </c>
      <c r="D27" s="12">
        <v>1.7</v>
      </c>
      <c r="E27" s="10">
        <v>57.52</v>
      </c>
      <c r="F27" s="296" cm="1">
        <f t="array" ref="F27">1+(D27-MIN($D$4:$D$53))*(100-1)/(MAX($D$4:$D$53-MIN($D$4:$D$53)))</f>
        <v>1.7674418604651168</v>
      </c>
      <c r="G27" s="296" cm="1">
        <f t="array" ref="G27">1+(E27-MIN($E$4:$E$53))*(100-1)/(MAX($E$4:$E$53-MIN($E$4:$E$53)))</f>
        <v>43.519155497568505</v>
      </c>
      <c r="I27" s="297">
        <f t="shared" si="6"/>
        <v>110.9530199241038</v>
      </c>
      <c r="J27" s="297">
        <f t="shared" si="6"/>
        <v>40.887859457587446</v>
      </c>
      <c r="K27" s="297">
        <f t="shared" si="6"/>
        <v>10.209527715148806</v>
      </c>
      <c r="L27" s="297">
        <f t="shared" si="7"/>
        <v>10.209527715148806</v>
      </c>
      <c r="M27" s="298">
        <f t="shared" si="8"/>
        <v>3</v>
      </c>
      <c r="N27" s="299"/>
      <c r="O27" s="305" t="e">
        <f t="shared" si="0"/>
        <v>#N/A</v>
      </c>
      <c r="P27" s="306" t="e">
        <f t="shared" si="1"/>
        <v>#N/A</v>
      </c>
      <c r="Q27" s="302"/>
      <c r="R27" s="305" t="e">
        <f t="shared" si="2"/>
        <v>#N/A</v>
      </c>
      <c r="S27" s="306" t="e">
        <f t="shared" si="3"/>
        <v>#N/A</v>
      </c>
      <c r="T27" s="302"/>
      <c r="U27" s="305">
        <f t="shared" si="4"/>
        <v>1.7674418604651168</v>
      </c>
      <c r="V27" s="306">
        <f t="shared" si="5"/>
        <v>43.519155497568505</v>
      </c>
    </row>
    <row r="28" spans="1:22" x14ac:dyDescent="0.3">
      <c r="A28" s="307"/>
      <c r="B28" s="2"/>
      <c r="C28" s="12">
        <v>25</v>
      </c>
      <c r="D28" s="12">
        <v>3.34</v>
      </c>
      <c r="E28" s="10">
        <v>78.36</v>
      </c>
      <c r="F28" s="296" cm="1">
        <f t="array" ref="F28">1+(D28-MIN($D$4:$D$53))*(100-1)/(MAX($D$4:$D$53-MIN($D$4:$D$53)))</f>
        <v>22.744186046511622</v>
      </c>
      <c r="G28" s="296" cm="1">
        <f t="array" ref="G28">1+(E28-MIN($E$4:$E$53))*(100-1)/(MAX($E$4:$E$53-MIN($E$4:$E$53)))</f>
        <v>67.99027398885066</v>
      </c>
      <c r="I28" s="297">
        <f t="shared" si="6"/>
        <v>81.875416949206823</v>
      </c>
      <c r="J28" s="297">
        <f t="shared" si="6"/>
        <v>27.414765037651595</v>
      </c>
      <c r="K28" s="297">
        <f t="shared" si="6"/>
        <v>40.909096689619794</v>
      </c>
      <c r="L28" s="297">
        <f t="shared" si="7"/>
        <v>27.414765037651595</v>
      </c>
      <c r="M28" s="298">
        <f t="shared" si="8"/>
        <v>2</v>
      </c>
      <c r="N28" s="299"/>
      <c r="O28" s="305" t="e">
        <f t="shared" si="0"/>
        <v>#N/A</v>
      </c>
      <c r="P28" s="306" t="e">
        <f t="shared" si="1"/>
        <v>#N/A</v>
      </c>
      <c r="Q28" s="302"/>
      <c r="R28" s="305">
        <f t="shared" si="2"/>
        <v>22.744186046511622</v>
      </c>
      <c r="S28" s="306">
        <f t="shared" si="3"/>
        <v>67.99027398885066</v>
      </c>
      <c r="T28" s="302"/>
      <c r="U28" s="305" t="e">
        <f t="shared" si="4"/>
        <v>#N/A</v>
      </c>
      <c r="V28" s="306" t="e">
        <f t="shared" si="5"/>
        <v>#N/A</v>
      </c>
    </row>
    <row r="29" spans="1:22" x14ac:dyDescent="0.3">
      <c r="A29" s="308"/>
      <c r="B29" s="1"/>
      <c r="C29" s="12">
        <v>26</v>
      </c>
      <c r="D29" s="12">
        <v>4.63</v>
      </c>
      <c r="E29" s="10">
        <v>66.8</v>
      </c>
      <c r="F29" s="296" cm="1">
        <f t="array" ref="F29">1+(D29-MIN($D$4:$D$53))*(100-1)/(MAX($D$4:$D$53-MIN($D$4:$D$53)))</f>
        <v>39.244186046511629</v>
      </c>
      <c r="G29" s="296" cm="1">
        <f t="array" ref="G29">1+(E29-MIN($E$4:$E$53))*(100-1)/(MAX($E$4:$E$53-MIN($E$4:$E$53)))</f>
        <v>54.416083501364007</v>
      </c>
      <c r="I29" s="297">
        <f t="shared" si="6"/>
        <v>73.12133011189465</v>
      </c>
      <c r="J29" s="297">
        <f t="shared" si="6"/>
        <v>6.4077760446206211</v>
      </c>
      <c r="K29" s="297">
        <f t="shared" si="6"/>
        <v>43.667857287886434</v>
      </c>
      <c r="L29" s="297">
        <f t="shared" si="7"/>
        <v>6.4077760446206211</v>
      </c>
      <c r="M29" s="298">
        <f t="shared" si="8"/>
        <v>2</v>
      </c>
      <c r="N29" s="299"/>
      <c r="O29" s="305" t="e">
        <f t="shared" si="0"/>
        <v>#N/A</v>
      </c>
      <c r="P29" s="306" t="e">
        <f t="shared" si="1"/>
        <v>#N/A</v>
      </c>
      <c r="Q29" s="302"/>
      <c r="R29" s="305">
        <f t="shared" si="2"/>
        <v>39.244186046511629</v>
      </c>
      <c r="S29" s="306">
        <f t="shared" si="3"/>
        <v>54.416083501364007</v>
      </c>
      <c r="T29" s="302"/>
      <c r="U29" s="305" t="e">
        <f t="shared" si="4"/>
        <v>#N/A</v>
      </c>
      <c r="V29" s="306" t="e">
        <f t="shared" si="5"/>
        <v>#N/A</v>
      </c>
    </row>
    <row r="30" spans="1:22" x14ac:dyDescent="0.3">
      <c r="A30" s="307"/>
      <c r="B30" s="2"/>
      <c r="C30" s="12">
        <v>27</v>
      </c>
      <c r="D30" s="12">
        <v>1.76</v>
      </c>
      <c r="E30" s="10">
        <v>83.56</v>
      </c>
      <c r="F30" s="296" cm="1">
        <f t="array" ref="F30">1+(D30-MIN($D$4:$D$53))*(100-1)/(MAX($D$4:$D$53-MIN($D$4:$D$53)))</f>
        <v>2.5348837209302335</v>
      </c>
      <c r="G30" s="296" cm="1">
        <f t="array" ref="G30">1+(E30-MIN($E$4:$E$53))*(100-1)/(MAX($E$4:$E$53-MIN($E$4:$E$53)))</f>
        <v>74.096311232356783</v>
      </c>
      <c r="I30" s="297">
        <f t="shared" si="6"/>
        <v>99.703299037025332</v>
      </c>
      <c r="J30" s="297">
        <f t="shared" si="6"/>
        <v>47.14561148665836</v>
      </c>
      <c r="K30" s="297">
        <f t="shared" si="6"/>
        <v>40.786689186397702</v>
      </c>
      <c r="L30" s="297">
        <f t="shared" si="7"/>
        <v>40.786689186397702</v>
      </c>
      <c r="M30" s="298">
        <f t="shared" si="8"/>
        <v>3</v>
      </c>
      <c r="N30" s="299"/>
      <c r="O30" s="305" t="e">
        <f t="shared" si="0"/>
        <v>#N/A</v>
      </c>
      <c r="P30" s="306" t="e">
        <f t="shared" si="1"/>
        <v>#N/A</v>
      </c>
      <c r="Q30" s="302"/>
      <c r="R30" s="305" t="e">
        <f t="shared" si="2"/>
        <v>#N/A</v>
      </c>
      <c r="S30" s="306" t="e">
        <f t="shared" si="3"/>
        <v>#N/A</v>
      </c>
      <c r="T30" s="302"/>
      <c r="U30" s="305">
        <f t="shared" si="4"/>
        <v>2.5348837209302335</v>
      </c>
      <c r="V30" s="306">
        <f t="shared" si="5"/>
        <v>74.096311232356783</v>
      </c>
    </row>
    <row r="31" spans="1:22" x14ac:dyDescent="0.3">
      <c r="A31" s="307"/>
      <c r="B31" s="2"/>
      <c r="C31" s="12">
        <v>28</v>
      </c>
      <c r="D31" s="12">
        <v>2.84</v>
      </c>
      <c r="E31" s="10">
        <v>64.489999999999995</v>
      </c>
      <c r="F31" s="296" cm="1">
        <f t="array" ref="F31">1+(D31-MIN($D$4:$D$53))*(100-1)/(MAX($D$4:$D$53-MIN($D$4:$D$53)))</f>
        <v>16.348837209302324</v>
      </c>
      <c r="G31" s="296" cm="1">
        <f t="array" ref="G31">1+(E31-MIN($E$4:$E$53))*(100-1)/(MAX($E$4:$E$53-MIN($E$4:$E$53)))</f>
        <v>51.703593879729567</v>
      </c>
      <c r="I31" s="297">
        <f t="shared" si="6"/>
        <v>94.23938997462416</v>
      </c>
      <c r="J31" s="297">
        <f t="shared" si="6"/>
        <v>26.127909377623226</v>
      </c>
      <c r="K31" s="297">
        <f t="shared" si="6"/>
        <v>23.934556877349522</v>
      </c>
      <c r="L31" s="297">
        <f t="shared" si="7"/>
        <v>23.934556877349522</v>
      </c>
      <c r="M31" s="298">
        <f t="shared" si="8"/>
        <v>3</v>
      </c>
      <c r="N31" s="299"/>
      <c r="O31" s="305" t="e">
        <f t="shared" si="0"/>
        <v>#N/A</v>
      </c>
      <c r="P31" s="306" t="e">
        <f t="shared" si="1"/>
        <v>#N/A</v>
      </c>
      <c r="Q31" s="302"/>
      <c r="R31" s="305" t="e">
        <f t="shared" si="2"/>
        <v>#N/A</v>
      </c>
      <c r="S31" s="306" t="e">
        <f t="shared" si="3"/>
        <v>#N/A</v>
      </c>
      <c r="T31" s="302"/>
      <c r="U31" s="305">
        <f t="shared" si="4"/>
        <v>16.348837209302324</v>
      </c>
      <c r="V31" s="306">
        <f t="shared" si="5"/>
        <v>51.703593879729567</v>
      </c>
    </row>
    <row r="32" spans="1:22" x14ac:dyDescent="0.3">
      <c r="A32" s="307"/>
      <c r="B32" s="2"/>
      <c r="C32" s="12">
        <v>29</v>
      </c>
      <c r="D32" s="12">
        <v>2.4</v>
      </c>
      <c r="E32" s="10">
        <v>36.94</v>
      </c>
      <c r="F32" s="296" cm="1">
        <f t="array" ref="F32">1+(D32-MIN($D$4:$D$53))*(100-1)/(MAX($D$4:$D$53-MIN($D$4:$D$53)))</f>
        <v>10.720930232558137</v>
      </c>
      <c r="G32" s="296" cm="1">
        <f t="array" ref="G32">1+(E32-MIN($E$4:$E$53))*(100-1)/(MAX($E$4:$E$53-MIN($E$4:$E$53)))</f>
        <v>19.353338868461627</v>
      </c>
      <c r="I32" s="297">
        <f t="shared" si="6"/>
        <v>117.08470555797052</v>
      </c>
      <c r="J32" s="297">
        <f t="shared" si="6"/>
        <v>43.182444303520938</v>
      </c>
      <c r="K32" s="297">
        <f t="shared" si="6"/>
        <v>17.031781168783393</v>
      </c>
      <c r="L32" s="297">
        <f t="shared" si="7"/>
        <v>17.031781168783393</v>
      </c>
      <c r="M32" s="298">
        <f t="shared" si="8"/>
        <v>3</v>
      </c>
      <c r="N32" s="299"/>
      <c r="O32" s="305" t="e">
        <f t="shared" si="0"/>
        <v>#N/A</v>
      </c>
      <c r="P32" s="306" t="e">
        <f t="shared" si="1"/>
        <v>#N/A</v>
      </c>
      <c r="Q32" s="302"/>
      <c r="R32" s="305" t="e">
        <f t="shared" si="2"/>
        <v>#N/A</v>
      </c>
      <c r="S32" s="306" t="e">
        <f t="shared" si="3"/>
        <v>#N/A</v>
      </c>
      <c r="T32" s="302"/>
      <c r="U32" s="305">
        <f t="shared" si="4"/>
        <v>10.720930232558137</v>
      </c>
      <c r="V32" s="306">
        <f t="shared" si="5"/>
        <v>19.353338868461627</v>
      </c>
    </row>
    <row r="33" spans="1:72" x14ac:dyDescent="0.3">
      <c r="A33" s="307"/>
      <c r="B33" s="2"/>
      <c r="C33" s="12">
        <v>30</v>
      </c>
      <c r="D33" s="12">
        <v>2.91</v>
      </c>
      <c r="E33" s="10">
        <v>70.89</v>
      </c>
      <c r="F33" s="296" cm="1">
        <f t="array" ref="F33">1+(D33-MIN($D$4:$D$53))*(100-1)/(MAX($D$4:$D$53-MIN($D$4:$D$53)))</f>
        <v>17.244186046511629</v>
      </c>
      <c r="G33" s="296" cm="1">
        <f t="array" ref="G33">1+(E33-MIN($E$4:$E$53))*(100-1)/(MAX($E$4:$E$53-MIN($E$4:$E$53)))</f>
        <v>59.218716640967855</v>
      </c>
      <c r="I33" s="297">
        <f t="shared" si="6"/>
        <v>90.201093341095302</v>
      </c>
      <c r="J33" s="297">
        <f t="shared" si="6"/>
        <v>27.151803330633495</v>
      </c>
      <c r="K33" s="297">
        <f t="shared" si="6"/>
        <v>30.555826610679102</v>
      </c>
      <c r="L33" s="297">
        <f t="shared" si="7"/>
        <v>27.151803330633495</v>
      </c>
      <c r="M33" s="298">
        <f t="shared" si="8"/>
        <v>2</v>
      </c>
      <c r="N33" s="299"/>
      <c r="O33" s="305" t="e">
        <f t="shared" si="0"/>
        <v>#N/A</v>
      </c>
      <c r="P33" s="306" t="e">
        <f t="shared" si="1"/>
        <v>#N/A</v>
      </c>
      <c r="Q33" s="302"/>
      <c r="R33" s="305">
        <f t="shared" si="2"/>
        <v>17.244186046511629</v>
      </c>
      <c r="S33" s="306">
        <f t="shared" si="3"/>
        <v>59.218716640967855</v>
      </c>
      <c r="T33" s="302"/>
      <c r="U33" s="305" t="e">
        <f t="shared" si="4"/>
        <v>#N/A</v>
      </c>
      <c r="V33" s="306" t="e">
        <f t="shared" si="5"/>
        <v>#N/A</v>
      </c>
    </row>
    <row r="34" spans="1:72" x14ac:dyDescent="0.3">
      <c r="A34" s="307"/>
      <c r="B34" s="2"/>
      <c r="C34" s="12">
        <v>31</v>
      </c>
      <c r="D34" s="12">
        <v>7.79</v>
      </c>
      <c r="E34" s="10">
        <v>58.28</v>
      </c>
      <c r="F34" s="296" cm="1">
        <f t="array" ref="F34">1+(D34-MIN($D$4:$D$53))*(100-1)/(MAX($D$4:$D$53-MIN($D$4:$D$53)))</f>
        <v>79.66279069767441</v>
      </c>
      <c r="G34" s="296" cm="1">
        <f t="array" ref="G34">1+(E34-MIN($E$4:$E$53))*(100-1)/(MAX($E$4:$E$53-MIN($E$4:$E$53)))</f>
        <v>44.411576325465539</v>
      </c>
      <c r="I34" s="297">
        <f t="shared" si="6"/>
        <v>54.619281309320968</v>
      </c>
      <c r="J34" s="297">
        <f t="shared" si="6"/>
        <v>37.604776697353941</v>
      </c>
      <c r="K34" s="297">
        <f t="shared" si="6"/>
        <v>79.438324377511307</v>
      </c>
      <c r="L34" s="297">
        <f t="shared" si="7"/>
        <v>37.604776697353941</v>
      </c>
      <c r="M34" s="298">
        <f t="shared" si="8"/>
        <v>2</v>
      </c>
      <c r="N34" s="299"/>
      <c r="O34" s="305" t="e">
        <f t="shared" si="0"/>
        <v>#N/A</v>
      </c>
      <c r="P34" s="306" t="e">
        <f t="shared" si="1"/>
        <v>#N/A</v>
      </c>
      <c r="Q34" s="302"/>
      <c r="R34" s="305">
        <f t="shared" si="2"/>
        <v>79.66279069767441</v>
      </c>
      <c r="S34" s="306">
        <f t="shared" si="3"/>
        <v>44.411576325465539</v>
      </c>
      <c r="T34" s="302"/>
      <c r="U34" s="305" t="e">
        <f t="shared" si="4"/>
        <v>#N/A</v>
      </c>
      <c r="V34" s="306" t="e">
        <f t="shared" si="5"/>
        <v>#N/A</v>
      </c>
    </row>
    <row r="35" spans="1:72" x14ac:dyDescent="0.3">
      <c r="A35" s="307"/>
      <c r="B35" s="2"/>
      <c r="C35" s="12">
        <v>32</v>
      </c>
      <c r="D35" s="12">
        <v>2.4900000000000002</v>
      </c>
      <c r="E35" s="10">
        <v>66.349999999999994</v>
      </c>
      <c r="F35" s="296" cm="1">
        <f t="array" ref="F35">1+(D35-MIN($D$4:$D$53))*(100-1)/(MAX($D$4:$D$53-MIN($D$4:$D$53)))</f>
        <v>11.872093023255816</v>
      </c>
      <c r="G35" s="296" cm="1">
        <f t="array" ref="G35">1+(E35-MIN($E$4:$E$53))*(100-1)/(MAX($E$4:$E$53-MIN($E$4:$E$53)))</f>
        <v>53.887676432214434</v>
      </c>
      <c r="I35" s="297">
        <f t="shared" si="6"/>
        <v>97.28959939811746</v>
      </c>
      <c r="J35" s="297">
        <f t="shared" si="6"/>
        <v>30.865483113388542</v>
      </c>
      <c r="K35" s="297">
        <f t="shared" si="6"/>
        <v>23.248022272793051</v>
      </c>
      <c r="L35" s="297">
        <f t="shared" si="7"/>
        <v>23.248022272793051</v>
      </c>
      <c r="M35" s="298">
        <f t="shared" si="8"/>
        <v>3</v>
      </c>
      <c r="N35" s="299"/>
      <c r="O35" s="305" t="e">
        <f t="shared" si="0"/>
        <v>#N/A</v>
      </c>
      <c r="P35" s="306" t="e">
        <f t="shared" si="1"/>
        <v>#N/A</v>
      </c>
      <c r="Q35" s="302"/>
      <c r="R35" s="305" t="e">
        <f t="shared" si="2"/>
        <v>#N/A</v>
      </c>
      <c r="S35" s="306" t="e">
        <f t="shared" si="3"/>
        <v>#N/A</v>
      </c>
      <c r="T35" s="302"/>
      <c r="U35" s="305">
        <f t="shared" si="4"/>
        <v>11.872093023255816</v>
      </c>
      <c r="V35" s="306">
        <f t="shared" si="5"/>
        <v>53.887676432214434</v>
      </c>
    </row>
    <row r="36" spans="1:72" ht="14.85" customHeight="1" x14ac:dyDescent="0.3">
      <c r="A36" s="307"/>
      <c r="B36" s="2"/>
      <c r="C36" s="12">
        <v>33</v>
      </c>
      <c r="D36" s="12">
        <v>3.87</v>
      </c>
      <c r="E36" s="10">
        <v>56.33</v>
      </c>
      <c r="F36" s="296" cm="1">
        <f t="array" ref="F36">1+(D36-MIN($D$4:$D$53))*(100-1)/(MAX($D$4:$D$53-MIN($D$4:$D$53)))</f>
        <v>29.52325581395349</v>
      </c>
      <c r="G36" s="296" cm="1">
        <f t="array" ref="G36">1+(E36-MIN($E$4:$E$53))*(100-1)/(MAX($E$4:$E$53-MIN($E$4:$E$53)))</f>
        <v>42.121812359150745</v>
      </c>
      <c r="I36" s="297">
        <f t="shared" si="6"/>
        <v>88.170420485159752</v>
      </c>
      <c r="J36" s="297">
        <f t="shared" si="6"/>
        <v>14.425202399180147</v>
      </c>
      <c r="K36" s="297">
        <f t="shared" si="6"/>
        <v>29.844974054704998</v>
      </c>
      <c r="L36" s="297">
        <f t="shared" si="7"/>
        <v>14.425202399180147</v>
      </c>
      <c r="M36" s="298">
        <f t="shared" si="8"/>
        <v>2</v>
      </c>
      <c r="N36" s="299"/>
      <c r="O36" s="305" t="e">
        <f t="shared" si="0"/>
        <v>#N/A</v>
      </c>
      <c r="P36" s="306" t="e">
        <f t="shared" si="1"/>
        <v>#N/A</v>
      </c>
      <c r="Q36" s="302"/>
      <c r="R36" s="305">
        <f t="shared" si="2"/>
        <v>29.52325581395349</v>
      </c>
      <c r="S36" s="306">
        <f t="shared" si="3"/>
        <v>42.121812359150745</v>
      </c>
      <c r="T36" s="302"/>
      <c r="U36" s="305" t="e">
        <f t="shared" si="4"/>
        <v>#N/A</v>
      </c>
      <c r="V36" s="306" t="e">
        <f t="shared" si="5"/>
        <v>#N/A</v>
      </c>
      <c r="Y36" s="500" t="s">
        <v>5885</v>
      </c>
      <c r="Z36" s="500"/>
      <c r="AA36" s="501">
        <f>SUM(L4:L53)</f>
        <v>1387.0953951456536</v>
      </c>
      <c r="AB36" s="501"/>
    </row>
    <row r="37" spans="1:72" ht="14.85" customHeight="1" x14ac:dyDescent="0.3">
      <c r="A37" s="307"/>
      <c r="B37" s="2"/>
      <c r="C37" s="12">
        <v>34</v>
      </c>
      <c r="D37" s="12">
        <v>4.45</v>
      </c>
      <c r="E37" s="10">
        <v>80.819999999999993</v>
      </c>
      <c r="F37" s="296" cm="1">
        <f t="array" ref="F37">1+(D37-MIN($D$4:$D$53))*(100-1)/(MAX($D$4:$D$53-MIN($D$4:$D$53)))</f>
        <v>36.941860465116278</v>
      </c>
      <c r="G37" s="296" cm="1">
        <f t="array" ref="G37">1+(E37-MIN($E$4:$E$53))*(100-1)/(MAX($E$4:$E$53-MIN($E$4:$E$53)))</f>
        <v>70.878899300201624</v>
      </c>
      <c r="I37" s="297">
        <f t="shared" ref="I37:K53" si="9">IFERROR(SQRT((INDEX($B$4:$G$53,MATCH(I$1,$B$4:$B$53,0),5)-$F37)^2+(INDEX($B$4:$G$53,MATCH(I$1,$B$4:$B$53,0),6)-$G37)^2),"-")</f>
        <v>67.551141691997358</v>
      </c>
      <c r="J37" s="297">
        <f t="shared" si="9"/>
        <v>22.731328744672361</v>
      </c>
      <c r="K37" s="297">
        <f t="shared" si="9"/>
        <v>51.972088325325828</v>
      </c>
      <c r="L37" s="297">
        <f t="shared" si="7"/>
        <v>22.731328744672361</v>
      </c>
      <c r="M37" s="298">
        <f t="shared" si="8"/>
        <v>2</v>
      </c>
      <c r="N37" s="299"/>
      <c r="O37" s="305" t="e">
        <f t="shared" si="0"/>
        <v>#N/A</v>
      </c>
      <c r="P37" s="306" t="e">
        <f t="shared" si="1"/>
        <v>#N/A</v>
      </c>
      <c r="Q37" s="302"/>
      <c r="R37" s="305">
        <f t="shared" si="2"/>
        <v>36.941860465116278</v>
      </c>
      <c r="S37" s="306">
        <f t="shared" si="3"/>
        <v>70.878899300201624</v>
      </c>
      <c r="T37" s="302"/>
      <c r="U37" s="305" t="e">
        <f t="shared" si="4"/>
        <v>#N/A</v>
      </c>
      <c r="V37" s="306" t="e">
        <f t="shared" si="5"/>
        <v>#N/A</v>
      </c>
      <c r="Y37" s="500"/>
      <c r="Z37" s="500"/>
      <c r="AA37" s="501"/>
      <c r="AB37" s="501"/>
    </row>
    <row r="38" spans="1:72" ht="14.85" customHeight="1" x14ac:dyDescent="0.3">
      <c r="A38" s="307"/>
      <c r="B38" s="2"/>
      <c r="C38" s="12">
        <v>35</v>
      </c>
      <c r="D38" s="12">
        <v>7.71</v>
      </c>
      <c r="E38" s="10">
        <v>21.31</v>
      </c>
      <c r="F38" s="296" cm="1">
        <f t="array" ref="F38">1+(D38-MIN($D$4:$D$53))*(100-1)/(MAX($D$4:$D$53-MIN($D$4:$D$53)))</f>
        <v>78.639534883720927</v>
      </c>
      <c r="G38" s="296" cm="1">
        <f t="array" ref="G38">1+(E38-MIN($E$4:$E$53))*(100-1)/(MAX($E$4:$E$53-MIN($E$4:$E$53)))</f>
        <v>1</v>
      </c>
      <c r="I38" s="297">
        <f t="shared" si="9"/>
        <v>96.49727767437021</v>
      </c>
      <c r="J38" s="297">
        <f t="shared" si="9"/>
        <v>60.029774182880985</v>
      </c>
      <c r="K38" s="297">
        <f t="shared" si="9"/>
        <v>84.105153089495872</v>
      </c>
      <c r="L38" s="297">
        <f t="shared" si="7"/>
        <v>60.029774182880985</v>
      </c>
      <c r="M38" s="298">
        <f t="shared" si="8"/>
        <v>2</v>
      </c>
      <c r="N38" s="299"/>
      <c r="O38" s="305" t="e">
        <f t="shared" si="0"/>
        <v>#N/A</v>
      </c>
      <c r="P38" s="306" t="e">
        <f t="shared" si="1"/>
        <v>#N/A</v>
      </c>
      <c r="Q38" s="302"/>
      <c r="R38" s="305">
        <f t="shared" si="2"/>
        <v>78.639534883720927</v>
      </c>
      <c r="S38" s="306">
        <f t="shared" si="3"/>
        <v>1</v>
      </c>
      <c r="T38" s="302"/>
      <c r="U38" s="305" t="e">
        <f t="shared" si="4"/>
        <v>#N/A</v>
      </c>
      <c r="V38" s="306" t="e">
        <f t="shared" si="5"/>
        <v>#N/A</v>
      </c>
    </row>
    <row r="39" spans="1:72" x14ac:dyDescent="0.3">
      <c r="A39" s="304"/>
      <c r="B39" s="1">
        <v>3</v>
      </c>
      <c r="C39" s="12">
        <v>36</v>
      </c>
      <c r="D39" s="12">
        <v>1.64</v>
      </c>
      <c r="E39" s="10">
        <v>48.85</v>
      </c>
      <c r="F39" s="296" cm="1">
        <f t="array" ref="F39">1+(D39-MIN($D$4:$D$53))*(100-1)/(MAX($D$4:$D$53-MIN($D$4:$D$53)))</f>
        <v>1</v>
      </c>
      <c r="G39" s="296" cm="1">
        <f t="array" ref="G39">1+(E39-MIN($E$4:$E$53))*(100-1)/(MAX($E$4:$E$53-MIN($E$4:$E$53)))</f>
        <v>33.338512631953513</v>
      </c>
      <c r="I39" s="297">
        <f t="shared" si="9"/>
        <v>116.68720902015359</v>
      </c>
      <c r="J39" s="297">
        <f t="shared" si="9"/>
        <v>44.109376226162773</v>
      </c>
      <c r="K39" s="297">
        <f t="shared" si="9"/>
        <v>0</v>
      </c>
      <c r="L39" s="297">
        <f t="shared" si="7"/>
        <v>0</v>
      </c>
      <c r="M39" s="298">
        <f t="shared" si="8"/>
        <v>3</v>
      </c>
      <c r="N39" s="299"/>
      <c r="O39" s="305" t="e">
        <f t="shared" si="0"/>
        <v>#N/A</v>
      </c>
      <c r="P39" s="306" t="e">
        <f t="shared" si="1"/>
        <v>#N/A</v>
      </c>
      <c r="Q39" s="302"/>
      <c r="R39" s="305" t="e">
        <f t="shared" si="2"/>
        <v>#N/A</v>
      </c>
      <c r="S39" s="306" t="e">
        <f t="shared" si="3"/>
        <v>#N/A</v>
      </c>
      <c r="T39" s="302"/>
      <c r="U39" s="305">
        <f t="shared" si="4"/>
        <v>1</v>
      </c>
      <c r="V39" s="306">
        <f t="shared" si="5"/>
        <v>33.338512631953513</v>
      </c>
    </row>
    <row r="40" spans="1:72" x14ac:dyDescent="0.3">
      <c r="B40" s="2"/>
      <c r="C40" s="12">
        <v>37</v>
      </c>
      <c r="D40" s="12">
        <v>2.4500000000000002</v>
      </c>
      <c r="E40" s="10">
        <v>72.66</v>
      </c>
      <c r="F40" s="296" cm="1">
        <f t="array" ref="F40">1+(D40-MIN($D$4:$D$53))*(100-1)/(MAX($D$4:$D$53-MIN($D$4:$D$53)))</f>
        <v>11.360465116279071</v>
      </c>
      <c r="G40" s="296" cm="1">
        <f t="array" ref="G40">1+(E40-MIN($E$4:$E$53))*(100-1)/(MAX($E$4:$E$53-MIN($E$4:$E$53)))</f>
        <v>61.297117779622816</v>
      </c>
      <c r="I40" s="297">
        <f t="shared" si="9"/>
        <v>94.867453551500432</v>
      </c>
      <c r="J40" s="297">
        <f t="shared" si="9"/>
        <v>33.384267603015367</v>
      </c>
      <c r="K40" s="297">
        <f t="shared" si="9"/>
        <v>29.816486030867488</v>
      </c>
      <c r="L40" s="297">
        <f t="shared" si="7"/>
        <v>29.816486030867488</v>
      </c>
      <c r="M40" s="298">
        <f t="shared" si="8"/>
        <v>3</v>
      </c>
      <c r="N40" s="299"/>
      <c r="O40" s="305" t="e">
        <f t="shared" si="0"/>
        <v>#N/A</v>
      </c>
      <c r="P40" s="306" t="e">
        <f t="shared" si="1"/>
        <v>#N/A</v>
      </c>
      <c r="Q40" s="302"/>
      <c r="R40" s="305" t="e">
        <f t="shared" si="2"/>
        <v>#N/A</v>
      </c>
      <c r="S40" s="306" t="e">
        <f t="shared" si="3"/>
        <v>#N/A</v>
      </c>
      <c r="T40" s="302"/>
      <c r="U40" s="305">
        <f t="shared" si="4"/>
        <v>11.360465116279071</v>
      </c>
      <c r="V40" s="306">
        <f t="shared" si="5"/>
        <v>61.297117779622816</v>
      </c>
    </row>
    <row r="41" spans="1:72" x14ac:dyDescent="0.3">
      <c r="B41" s="2"/>
      <c r="C41" s="12">
        <v>38</v>
      </c>
      <c r="D41" s="12">
        <v>7.54</v>
      </c>
      <c r="E41" s="10">
        <v>45.34</v>
      </c>
      <c r="F41" s="296" cm="1">
        <f t="array" ref="F41">1+(D41-MIN($D$4:$D$53))*(100-1)/(MAX($D$4:$D$53-MIN($D$4:$D$53)))</f>
        <v>76.465116279069761</v>
      </c>
      <c r="G41" s="296" cm="1">
        <f t="array" ref="G41">1+(E41-MIN($E$4:$E$53))*(100-1)/(MAX($E$4:$E$53-MIN($E$4:$E$53)))</f>
        <v>29.216937492586883</v>
      </c>
      <c r="I41" s="297">
        <f t="shared" si="9"/>
        <v>69.963707450341161</v>
      </c>
      <c r="J41" s="297">
        <f t="shared" si="9"/>
        <v>39.363241526575102</v>
      </c>
      <c r="K41" s="297">
        <f t="shared" si="9"/>
        <v>75.577583691481991</v>
      </c>
      <c r="L41" s="297">
        <f t="shared" si="7"/>
        <v>39.363241526575102</v>
      </c>
      <c r="M41" s="298">
        <f t="shared" si="8"/>
        <v>2</v>
      </c>
      <c r="N41" s="299"/>
      <c r="O41" s="305" t="e">
        <f t="shared" si="0"/>
        <v>#N/A</v>
      </c>
      <c r="P41" s="306" t="e">
        <f t="shared" si="1"/>
        <v>#N/A</v>
      </c>
      <c r="Q41" s="302"/>
      <c r="R41" s="305">
        <f t="shared" si="2"/>
        <v>76.465116279069761</v>
      </c>
      <c r="S41" s="306">
        <f t="shared" si="3"/>
        <v>29.216937492586883</v>
      </c>
      <c r="T41" s="302"/>
      <c r="U41" s="305" t="e">
        <f t="shared" si="4"/>
        <v>#N/A</v>
      </c>
      <c r="V41" s="306" t="e">
        <f t="shared" si="5"/>
        <v>#N/A</v>
      </c>
    </row>
    <row r="42" spans="1:72" x14ac:dyDescent="0.3">
      <c r="B42" s="2"/>
      <c r="C42" s="12">
        <v>39</v>
      </c>
      <c r="D42" s="12">
        <v>3.89</v>
      </c>
      <c r="E42" s="10">
        <v>69.760000000000005</v>
      </c>
      <c r="F42" s="296" cm="1">
        <f t="array" ref="F42">1+(D42-MIN($D$4:$D$53))*(100-1)/(MAX($D$4:$D$53-MIN($D$4:$D$53)))</f>
        <v>29.779069767441857</v>
      </c>
      <c r="G42" s="296" cm="1">
        <f t="array" ref="G42">1+(E42-MIN($E$4:$E$53))*(100-1)/(MAX($E$4:$E$53-MIN($E$4:$E$53)))</f>
        <v>57.891827778436721</v>
      </c>
      <c r="I42" s="297">
        <f t="shared" si="9"/>
        <v>79.471266636544371</v>
      </c>
      <c r="J42" s="297">
        <f t="shared" si="9"/>
        <v>15.489982900108684</v>
      </c>
      <c r="K42" s="297">
        <f t="shared" si="9"/>
        <v>37.829884236695833</v>
      </c>
      <c r="L42" s="297">
        <f t="shared" si="7"/>
        <v>15.489982900108684</v>
      </c>
      <c r="M42" s="298">
        <f t="shared" si="8"/>
        <v>2</v>
      </c>
      <c r="N42" s="299"/>
      <c r="O42" s="305" t="e">
        <f t="shared" si="0"/>
        <v>#N/A</v>
      </c>
      <c r="P42" s="306" t="e">
        <f t="shared" si="1"/>
        <v>#N/A</v>
      </c>
      <c r="Q42" s="302"/>
      <c r="R42" s="305">
        <f t="shared" si="2"/>
        <v>29.779069767441857</v>
      </c>
      <c r="S42" s="306">
        <f t="shared" si="3"/>
        <v>57.891827778436721</v>
      </c>
      <c r="T42" s="302"/>
      <c r="U42" s="305" t="e">
        <f t="shared" si="4"/>
        <v>#N/A</v>
      </c>
      <c r="V42" s="306" t="e">
        <f t="shared" si="5"/>
        <v>#N/A</v>
      </c>
    </row>
    <row r="43" spans="1:72" x14ac:dyDescent="0.3">
      <c r="B43" s="2"/>
      <c r="C43" s="12">
        <v>40</v>
      </c>
      <c r="D43" s="12">
        <v>2.75</v>
      </c>
      <c r="E43" s="10">
        <v>82.28</v>
      </c>
      <c r="F43" s="296" cm="1">
        <f t="array" ref="F43">1+(D43-MIN($D$4:$D$53))*(100-1)/(MAX($D$4:$D$53-MIN($D$4:$D$53)))</f>
        <v>15.197674418604651</v>
      </c>
      <c r="G43" s="296" cm="1">
        <f t="array" ref="G43">1+(E43-MIN($E$4:$E$53))*(100-1)/(MAX($E$4:$E$53-MIN($E$4:$E$53)))</f>
        <v>72.593286680109117</v>
      </c>
      <c r="I43" s="297">
        <f t="shared" si="9"/>
        <v>87.73904990604548</v>
      </c>
      <c r="J43" s="297">
        <f t="shared" si="9"/>
        <v>36.08072075872316</v>
      </c>
      <c r="K43" s="297">
        <f t="shared" si="9"/>
        <v>41.743397615293027</v>
      </c>
      <c r="L43" s="297">
        <f t="shared" si="7"/>
        <v>36.08072075872316</v>
      </c>
      <c r="M43" s="298">
        <f t="shared" si="8"/>
        <v>2</v>
      </c>
      <c r="N43" s="299"/>
      <c r="O43" s="305" t="e">
        <f t="shared" si="0"/>
        <v>#N/A</v>
      </c>
      <c r="P43" s="306" t="e">
        <f t="shared" si="1"/>
        <v>#N/A</v>
      </c>
      <c r="Q43" s="302"/>
      <c r="R43" s="305">
        <f t="shared" si="2"/>
        <v>15.197674418604651</v>
      </c>
      <c r="S43" s="306">
        <f t="shared" si="3"/>
        <v>72.593286680109117</v>
      </c>
      <c r="T43" s="302"/>
      <c r="U43" s="305" t="e">
        <f t="shared" si="4"/>
        <v>#N/A</v>
      </c>
      <c r="V43" s="306" t="e">
        <f t="shared" si="5"/>
        <v>#N/A</v>
      </c>
      <c r="BT43" s="309"/>
    </row>
    <row r="44" spans="1:72" x14ac:dyDescent="0.3">
      <c r="B44" s="2"/>
      <c r="C44" s="12">
        <v>41</v>
      </c>
      <c r="D44" s="12">
        <v>7.25</v>
      </c>
      <c r="E44" s="10">
        <v>55.19</v>
      </c>
      <c r="F44" s="296" cm="1">
        <f t="array" ref="F44">1+(D44-MIN($D$4:$D$53))*(100-1)/(MAX($D$4:$D$53-MIN($D$4:$D$53)))</f>
        <v>72.755813953488357</v>
      </c>
      <c r="G44" s="296" cm="1">
        <f t="array" ref="G44">1+(E44-MIN($E$4:$E$53))*(100-1)/(MAX($E$4:$E$53-MIN($E$4:$E$53)))</f>
        <v>40.783181117305176</v>
      </c>
      <c r="I44" s="297">
        <f t="shared" si="9"/>
        <v>60.769522590007618</v>
      </c>
      <c r="J44" s="297">
        <f t="shared" si="9"/>
        <v>31.47760760590651</v>
      </c>
      <c r="K44" s="297">
        <f t="shared" si="9"/>
        <v>72.140972581359222</v>
      </c>
      <c r="L44" s="297">
        <f t="shared" si="7"/>
        <v>31.47760760590651</v>
      </c>
      <c r="M44" s="298">
        <f t="shared" si="8"/>
        <v>2</v>
      </c>
      <c r="N44" s="299"/>
      <c r="O44" s="305" t="e">
        <f t="shared" si="0"/>
        <v>#N/A</v>
      </c>
      <c r="P44" s="306" t="e">
        <f t="shared" si="1"/>
        <v>#N/A</v>
      </c>
      <c r="Q44" s="302"/>
      <c r="R44" s="305">
        <f t="shared" si="2"/>
        <v>72.755813953488357</v>
      </c>
      <c r="S44" s="306">
        <f t="shared" si="3"/>
        <v>40.783181117305176</v>
      </c>
      <c r="T44" s="302"/>
      <c r="U44" s="305" t="e">
        <f t="shared" si="4"/>
        <v>#N/A</v>
      </c>
      <c r="V44" s="306" t="e">
        <f t="shared" si="5"/>
        <v>#N/A</v>
      </c>
      <c r="BT44" s="309"/>
    </row>
    <row r="45" spans="1:72" x14ac:dyDescent="0.3">
      <c r="B45" s="2"/>
      <c r="C45" s="12">
        <v>42</v>
      </c>
      <c r="D45" s="12">
        <v>4.0999999999999996</v>
      </c>
      <c r="E45" s="10">
        <v>57.65</v>
      </c>
      <c r="F45" s="296" cm="1">
        <f t="array" ref="F45">1+(D45-MIN($D$4:$D$53))*(100-1)/(MAX($D$4:$D$53-MIN($D$4:$D$53)))</f>
        <v>32.465116279069761</v>
      </c>
      <c r="G45" s="296" cm="1">
        <f t="array" ref="G45">1+(E45-MIN($E$4:$E$53))*(100-1)/(MAX($E$4:$E$53-MIN($E$4:$E$53)))</f>
        <v>43.671806428656154</v>
      </c>
      <c r="I45" s="297">
        <f t="shared" si="9"/>
        <v>84.889175981081422</v>
      </c>
      <c r="J45" s="297">
        <f t="shared" si="9"/>
        <v>11.10003111985815</v>
      </c>
      <c r="K45" s="297">
        <f t="shared" si="9"/>
        <v>33.118431471679848</v>
      </c>
      <c r="L45" s="297">
        <f t="shared" si="7"/>
        <v>11.10003111985815</v>
      </c>
      <c r="M45" s="298">
        <f t="shared" si="8"/>
        <v>2</v>
      </c>
      <c r="N45" s="299"/>
      <c r="O45" s="305" t="e">
        <f t="shared" si="0"/>
        <v>#N/A</v>
      </c>
      <c r="P45" s="306" t="e">
        <f t="shared" si="1"/>
        <v>#N/A</v>
      </c>
      <c r="Q45" s="302"/>
      <c r="R45" s="305">
        <f t="shared" si="2"/>
        <v>32.465116279069761</v>
      </c>
      <c r="S45" s="306">
        <f t="shared" si="3"/>
        <v>43.671806428656154</v>
      </c>
      <c r="T45" s="302"/>
      <c r="U45" s="305" t="e">
        <f t="shared" si="4"/>
        <v>#N/A</v>
      </c>
      <c r="V45" s="306" t="e">
        <f t="shared" si="5"/>
        <v>#N/A</v>
      </c>
      <c r="BT45" s="309"/>
    </row>
    <row r="46" spans="1:72" x14ac:dyDescent="0.3">
      <c r="B46" s="2"/>
      <c r="C46" s="12">
        <v>43</v>
      </c>
      <c r="D46" s="12">
        <v>3.55</v>
      </c>
      <c r="E46" s="10">
        <v>41.32</v>
      </c>
      <c r="F46" s="296" cm="1">
        <f t="array" ref="F46">1+(D46-MIN($D$4:$D$53))*(100-1)/(MAX($D$4:$D$53-MIN($D$4:$D$53)))</f>
        <v>25.430232558139533</v>
      </c>
      <c r="G46" s="296" cm="1">
        <f t="array" ref="G46">1+(E46-MIN($E$4:$E$53))*(100-1)/(MAX($E$4:$E$53-MIN($E$4:$E$53)))</f>
        <v>24.496501008184083</v>
      </c>
      <c r="I46" s="297">
        <f t="shared" si="9"/>
        <v>102.69366256479859</v>
      </c>
      <c r="J46" s="297">
        <f t="shared" si="9"/>
        <v>29.585574555488083</v>
      </c>
      <c r="K46" s="297">
        <f t="shared" si="9"/>
        <v>25.981097598054909</v>
      </c>
      <c r="L46" s="297">
        <f t="shared" si="7"/>
        <v>25.981097598054909</v>
      </c>
      <c r="M46" s="298">
        <f t="shared" si="8"/>
        <v>3</v>
      </c>
      <c r="N46" s="299"/>
      <c r="O46" s="305" t="e">
        <f t="shared" si="0"/>
        <v>#N/A</v>
      </c>
      <c r="P46" s="306" t="e">
        <f t="shared" si="1"/>
        <v>#N/A</v>
      </c>
      <c r="Q46" s="302"/>
      <c r="R46" s="305" t="e">
        <f t="shared" si="2"/>
        <v>#N/A</v>
      </c>
      <c r="S46" s="306" t="e">
        <f t="shared" si="3"/>
        <v>#N/A</v>
      </c>
      <c r="T46" s="302"/>
      <c r="U46" s="305">
        <f t="shared" si="4"/>
        <v>25.430232558139533</v>
      </c>
      <c r="V46" s="306">
        <f t="shared" si="5"/>
        <v>24.496501008184083</v>
      </c>
      <c r="BT46" s="309"/>
    </row>
    <row r="47" spans="1:72" x14ac:dyDescent="0.3">
      <c r="B47" s="2"/>
      <c r="C47" s="12">
        <v>44</v>
      </c>
      <c r="D47" s="12">
        <v>2.29</v>
      </c>
      <c r="E47" s="10">
        <v>54.65</v>
      </c>
      <c r="F47" s="296" cm="1">
        <f t="array" ref="F47">1+(D47-MIN($D$4:$D$53))*(100-1)/(MAX($D$4:$D$53-MIN($D$4:$D$53)))</f>
        <v>9.3139534883720927</v>
      </c>
      <c r="G47" s="296" cm="1">
        <f t="array" ref="G47">1+(E47-MIN($E$4:$E$53))*(100-1)/(MAX($E$4:$E$53-MIN($E$4:$E$53)))</f>
        <v>40.149092634325704</v>
      </c>
      <c r="I47" s="297">
        <f t="shared" si="9"/>
        <v>106.03743672993475</v>
      </c>
      <c r="J47" s="297">
        <f t="shared" si="9"/>
        <v>34.112914346755062</v>
      </c>
      <c r="K47" s="297">
        <f t="shared" si="9"/>
        <v>10.747363517417957</v>
      </c>
      <c r="L47" s="297">
        <f t="shared" si="7"/>
        <v>10.747363517417957</v>
      </c>
      <c r="M47" s="298">
        <f t="shared" si="8"/>
        <v>3</v>
      </c>
      <c r="N47" s="299"/>
      <c r="O47" s="305" t="e">
        <f t="shared" si="0"/>
        <v>#N/A</v>
      </c>
      <c r="P47" s="306" t="e">
        <f t="shared" si="1"/>
        <v>#N/A</v>
      </c>
      <c r="Q47" s="302"/>
      <c r="R47" s="305" t="e">
        <f t="shared" si="2"/>
        <v>#N/A</v>
      </c>
      <c r="S47" s="306" t="e">
        <f t="shared" si="3"/>
        <v>#N/A</v>
      </c>
      <c r="T47" s="302"/>
      <c r="U47" s="305">
        <f t="shared" si="4"/>
        <v>9.3139534883720927</v>
      </c>
      <c r="V47" s="306">
        <f t="shared" si="5"/>
        <v>40.149092634325704</v>
      </c>
    </row>
    <row r="48" spans="1:72" x14ac:dyDescent="0.3">
      <c r="B48" s="2"/>
      <c r="C48" s="12">
        <v>45</v>
      </c>
      <c r="D48" s="12">
        <v>1.85</v>
      </c>
      <c r="E48" s="10">
        <v>43.57</v>
      </c>
      <c r="F48" s="296" cm="1">
        <f t="array" ref="F48">1+(D48-MIN($D$4:$D$53))*(100-1)/(MAX($D$4:$D$53-MIN($D$4:$D$53)))</f>
        <v>3.6860465116279086</v>
      </c>
      <c r="G48" s="296" cm="1">
        <f t="array" ref="G48">1+(E48-MIN($E$4:$E$53))*(100-1)/(MAX($E$4:$E$53-MIN($E$4:$E$53)))</f>
        <v>27.138536353931919</v>
      </c>
      <c r="I48" s="297">
        <f t="shared" si="9"/>
        <v>117.87961702242707</v>
      </c>
      <c r="J48" s="297">
        <f t="shared" si="9"/>
        <v>44.282788201833107</v>
      </c>
      <c r="K48" s="297">
        <f t="shared" si="9"/>
        <v>6.7568152047143455</v>
      </c>
      <c r="L48" s="297">
        <f t="shared" si="7"/>
        <v>6.7568152047143455</v>
      </c>
      <c r="M48" s="298">
        <f t="shared" si="8"/>
        <v>3</v>
      </c>
      <c r="N48" s="299"/>
      <c r="O48" s="305" t="e">
        <f t="shared" si="0"/>
        <v>#N/A</v>
      </c>
      <c r="P48" s="306" t="e">
        <f t="shared" si="1"/>
        <v>#N/A</v>
      </c>
      <c r="Q48" s="302"/>
      <c r="R48" s="305" t="e">
        <f t="shared" si="2"/>
        <v>#N/A</v>
      </c>
      <c r="S48" s="306" t="e">
        <f t="shared" si="3"/>
        <v>#N/A</v>
      </c>
      <c r="T48" s="302"/>
      <c r="U48" s="305">
        <f t="shared" si="4"/>
        <v>3.6860465116279086</v>
      </c>
      <c r="V48" s="306">
        <f t="shared" si="5"/>
        <v>27.138536353931919</v>
      </c>
    </row>
    <row r="49" spans="1:22" x14ac:dyDescent="0.3">
      <c r="B49" s="2"/>
      <c r="C49" s="12">
        <v>46</v>
      </c>
      <c r="D49" s="12">
        <v>3.63</v>
      </c>
      <c r="E49" s="10">
        <v>58.54</v>
      </c>
      <c r="F49" s="296" cm="1">
        <f t="array" ref="F49">1+(D49-MIN($D$4:$D$53))*(100-1)/(MAX($D$4:$D$53-MIN($D$4:$D$53)))</f>
        <v>26.45348837209302</v>
      </c>
      <c r="G49" s="296" cm="1">
        <f t="array" ref="G49">1+(E49-MIN($E$4:$E$53))*(100-1)/(MAX($E$4:$E$53-MIN($E$4:$E$53)))</f>
        <v>44.716878187640852</v>
      </c>
      <c r="I49" s="297">
        <f t="shared" si="9"/>
        <v>89.150960494436973</v>
      </c>
      <c r="J49" s="297">
        <f t="shared" si="9"/>
        <v>16.375492807253977</v>
      </c>
      <c r="K49" s="297">
        <f t="shared" si="9"/>
        <v>27.880948208895738</v>
      </c>
      <c r="L49" s="297">
        <f t="shared" si="7"/>
        <v>16.375492807253977</v>
      </c>
      <c r="M49" s="298">
        <f t="shared" si="8"/>
        <v>2</v>
      </c>
      <c r="N49" s="299"/>
      <c r="O49" s="305" t="e">
        <f t="shared" si="0"/>
        <v>#N/A</v>
      </c>
      <c r="P49" s="306" t="e">
        <f t="shared" si="1"/>
        <v>#N/A</v>
      </c>
      <c r="Q49" s="302"/>
      <c r="R49" s="305">
        <f t="shared" si="2"/>
        <v>26.45348837209302</v>
      </c>
      <c r="S49" s="306">
        <f t="shared" si="3"/>
        <v>44.716878187640852</v>
      </c>
      <c r="T49" s="302"/>
      <c r="U49" s="305" t="e">
        <f t="shared" si="4"/>
        <v>#N/A</v>
      </c>
      <c r="V49" s="306" t="e">
        <f t="shared" si="5"/>
        <v>#N/A</v>
      </c>
    </row>
    <row r="50" spans="1:22" x14ac:dyDescent="0.3">
      <c r="B50" s="2"/>
      <c r="C50" s="12">
        <v>47</v>
      </c>
      <c r="D50" s="12">
        <v>6.02</v>
      </c>
      <c r="E50" s="10">
        <v>45.99</v>
      </c>
      <c r="F50" s="310" cm="1">
        <f t="array" ref="F50">1+(D50-MIN($D$4:$D$53))*(100-1)/(MAX($D$4:$D$53-MIN($D$4:$D$53)))</f>
        <v>57.023255813953483</v>
      </c>
      <c r="G50" s="310" cm="1">
        <f t="array" ref="G50">1+(E50-MIN($E$4:$E$53))*(100-1)/(MAX($E$4:$E$53-MIN($E$4:$E$53)))</f>
        <v>29.980192148025147</v>
      </c>
      <c r="I50" s="297">
        <f t="shared" si="9"/>
        <v>78.025869850879573</v>
      </c>
      <c r="J50" s="297">
        <f t="shared" si="9"/>
        <v>23.879452859892396</v>
      </c>
      <c r="K50" s="297">
        <f t="shared" si="9"/>
        <v>56.12382300296769</v>
      </c>
      <c r="L50" s="297">
        <f t="shared" si="7"/>
        <v>23.879452859892396</v>
      </c>
      <c r="M50" s="298">
        <f t="shared" si="8"/>
        <v>2</v>
      </c>
      <c r="N50" s="87"/>
      <c r="O50" s="305" t="e">
        <f t="shared" si="0"/>
        <v>#N/A</v>
      </c>
      <c r="P50" s="306" t="e">
        <f t="shared" si="1"/>
        <v>#N/A</v>
      </c>
      <c r="Q50" s="302"/>
      <c r="R50" s="305">
        <f t="shared" si="2"/>
        <v>57.023255813953483</v>
      </c>
      <c r="S50" s="306">
        <f t="shared" si="3"/>
        <v>29.980192148025147</v>
      </c>
      <c r="T50" s="302"/>
      <c r="U50" s="305" t="e">
        <f t="shared" si="4"/>
        <v>#N/A</v>
      </c>
      <c r="V50" s="306" t="e">
        <f t="shared" si="5"/>
        <v>#N/A</v>
      </c>
    </row>
    <row r="51" spans="1:22" x14ac:dyDescent="0.3">
      <c r="B51" s="2"/>
      <c r="C51" s="12">
        <v>48</v>
      </c>
      <c r="D51" s="12">
        <v>2.59</v>
      </c>
      <c r="E51" s="10">
        <v>56.68</v>
      </c>
      <c r="F51" s="310" cm="1">
        <f t="array" ref="F51">1+(D51-MIN($D$4:$D$53))*(100-1)/(MAX($D$4:$D$53-MIN($D$4:$D$53)))</f>
        <v>13.151162790697672</v>
      </c>
      <c r="G51" s="310" cm="1">
        <f t="array" ref="G51">1+(E51-MIN($E$4:$E$53))*(100-1)/(MAX($E$4:$E$53-MIN($E$4:$E$53)))</f>
        <v>42.532795635155978</v>
      </c>
      <c r="I51" s="297">
        <f t="shared" si="9"/>
        <v>101.52040136613111</v>
      </c>
      <c r="J51" s="297">
        <f t="shared" si="9"/>
        <v>29.826825827485656</v>
      </c>
      <c r="K51" s="297">
        <f t="shared" si="9"/>
        <v>15.237637517312629</v>
      </c>
      <c r="L51" s="297">
        <f t="shared" si="7"/>
        <v>15.237637517312629</v>
      </c>
      <c r="M51" s="298">
        <f t="shared" si="8"/>
        <v>3</v>
      </c>
      <c r="O51" s="305" t="e">
        <f t="shared" si="0"/>
        <v>#N/A</v>
      </c>
      <c r="P51" s="306" t="e">
        <f t="shared" si="1"/>
        <v>#N/A</v>
      </c>
      <c r="Q51" s="302"/>
      <c r="R51" s="305" t="e">
        <f t="shared" si="2"/>
        <v>#N/A</v>
      </c>
      <c r="S51" s="306" t="e">
        <f t="shared" si="3"/>
        <v>#N/A</v>
      </c>
      <c r="T51" s="302"/>
      <c r="U51" s="305">
        <f t="shared" si="4"/>
        <v>13.151162790697672</v>
      </c>
      <c r="V51" s="306">
        <f t="shared" si="5"/>
        <v>42.532795635155978</v>
      </c>
    </row>
    <row r="52" spans="1:22" x14ac:dyDescent="0.3">
      <c r="B52" s="2"/>
      <c r="C52" s="12">
        <v>49</v>
      </c>
      <c r="D52" s="12">
        <v>5.84</v>
      </c>
      <c r="E52" s="10">
        <v>105.62</v>
      </c>
      <c r="F52" s="310" cm="1">
        <f t="array" ref="F52">1+(D52-MIN($D$4:$D$53))*(100-1)/(MAX($D$4:$D$53-MIN($D$4:$D$53)))</f>
        <v>54.720930232558132</v>
      </c>
      <c r="G52" s="310" cm="1">
        <f t="array" ref="G52">1+(E52-MIN($E$4:$E$53))*(100-1)/(MAX($E$4:$E$53-MIN($E$4:$E$53)))</f>
        <v>100</v>
      </c>
      <c r="I52" s="297">
        <f t="shared" si="9"/>
        <v>45.543062897231977</v>
      </c>
      <c r="J52" s="297">
        <f t="shared" si="9"/>
        <v>52.69008637626149</v>
      </c>
      <c r="K52" s="297">
        <f t="shared" si="9"/>
        <v>85.613621831876742</v>
      </c>
      <c r="L52" s="297">
        <f t="shared" si="7"/>
        <v>45.543062897231977</v>
      </c>
      <c r="M52" s="298">
        <f t="shared" si="8"/>
        <v>1</v>
      </c>
      <c r="O52" s="305">
        <f t="shared" si="0"/>
        <v>54.720930232558132</v>
      </c>
      <c r="P52" s="306">
        <f t="shared" si="1"/>
        <v>100</v>
      </c>
      <c r="Q52" s="302"/>
      <c r="R52" s="305" t="e">
        <f t="shared" si="2"/>
        <v>#N/A</v>
      </c>
      <c r="S52" s="306" t="e">
        <f t="shared" si="3"/>
        <v>#N/A</v>
      </c>
      <c r="T52" s="302"/>
      <c r="U52" s="305" t="e">
        <f t="shared" si="4"/>
        <v>#N/A</v>
      </c>
      <c r="V52" s="306" t="e">
        <f t="shared" si="5"/>
        <v>#N/A</v>
      </c>
    </row>
    <row r="53" spans="1:22" ht="15" thickBot="1" x14ac:dyDescent="0.35">
      <c r="B53" s="2"/>
      <c r="C53" s="12">
        <v>50</v>
      </c>
      <c r="D53" s="12">
        <v>3.11</v>
      </c>
      <c r="E53" s="10">
        <v>31.88</v>
      </c>
      <c r="F53" s="310" cm="1">
        <f t="array" ref="F53">1+(D53-MIN($D$4:$D$53))*(100-1)/(MAX($D$4:$D$53-MIN($D$4:$D$53)))</f>
        <v>19.802325581395348</v>
      </c>
      <c r="G53" s="310" cm="1">
        <f t="array" ref="G53">1+(E53-MIN($E$4:$E$53))*(100-1)/(MAX($E$4:$E$53-MIN($E$4:$E$53)))</f>
        <v>13.411694935357609</v>
      </c>
      <c r="I53" s="297">
        <f t="shared" si="9"/>
        <v>114.47797257467955</v>
      </c>
      <c r="J53" s="297">
        <f t="shared" si="9"/>
        <v>41.934506695783782</v>
      </c>
      <c r="K53" s="297">
        <f t="shared" si="9"/>
        <v>27.397180708645216</v>
      </c>
      <c r="L53" s="297">
        <f t="shared" si="7"/>
        <v>27.397180708645216</v>
      </c>
      <c r="M53" s="298">
        <f t="shared" si="8"/>
        <v>3</v>
      </c>
      <c r="O53" s="311" t="e">
        <f t="shared" si="0"/>
        <v>#N/A</v>
      </c>
      <c r="P53" s="312" t="e">
        <f t="shared" si="1"/>
        <v>#N/A</v>
      </c>
      <c r="Q53" s="302"/>
      <c r="R53" s="311" t="e">
        <f t="shared" si="2"/>
        <v>#N/A</v>
      </c>
      <c r="S53" s="312" t="e">
        <f t="shared" si="3"/>
        <v>#N/A</v>
      </c>
      <c r="T53" s="302"/>
      <c r="U53" s="311">
        <f t="shared" si="4"/>
        <v>19.802325581395348</v>
      </c>
      <c r="V53" s="312">
        <f t="shared" si="5"/>
        <v>13.411694935357609</v>
      </c>
    </row>
    <row r="54" spans="1:22" ht="12" customHeight="1" thickBot="1" x14ac:dyDescent="0.35"/>
    <row r="55" spans="1:22" s="317" customFormat="1" ht="18.600000000000001" customHeight="1" thickBot="1" x14ac:dyDescent="0.4">
      <c r="A55" s="285"/>
      <c r="B55" s="110"/>
      <c r="C55" s="313"/>
      <c r="D55" s="313"/>
      <c r="E55" s="313"/>
      <c r="F55" s="314"/>
      <c r="G55" s="315"/>
      <c r="H55" s="316"/>
      <c r="I55" s="313"/>
      <c r="J55" s="313"/>
      <c r="M55" s="316"/>
      <c r="N55" s="318" t="s">
        <v>5886</v>
      </c>
      <c r="O55" s="319">
        <f>AVERAGEIF(O$4:O$53,"&lt;&gt;#N/A")</f>
        <v>68.662790697674424</v>
      </c>
      <c r="P55" s="320">
        <f t="shared" ref="P55:V55" si="10">AVERAGEIF(P$4:P$53,"&lt;&gt;#N/A")</f>
        <v>93.158106986122647</v>
      </c>
      <c r="Q55" s="321"/>
      <c r="R55" s="322">
        <f t="shared" si="10"/>
        <v>50.194991055456164</v>
      </c>
      <c r="S55" s="323">
        <f t="shared" si="10"/>
        <v>53.479854566024642</v>
      </c>
      <c r="T55" s="321"/>
      <c r="U55" s="324">
        <f t="shared" si="10"/>
        <v>10.303100775193798</v>
      </c>
      <c r="V55" s="325">
        <f t="shared" si="10"/>
        <v>42.382493179931203</v>
      </c>
    </row>
    <row r="58" spans="1:22" x14ac:dyDescent="0.3">
      <c r="F58" s="326"/>
      <c r="G58" s="327"/>
    </row>
    <row r="59" spans="1:22" ht="15" thickBot="1" x14ac:dyDescent="0.35">
      <c r="F59" s="326"/>
      <c r="G59" s="327"/>
    </row>
    <row r="60" spans="1:22" ht="20.100000000000001" customHeight="1" thickBot="1" x14ac:dyDescent="0.35">
      <c r="C60"/>
      <c r="D60"/>
      <c r="E60"/>
      <c r="F60" s="405" t="s">
        <v>5162</v>
      </c>
      <c r="G60" s="405"/>
      <c r="I60" s="507" t="s">
        <v>5887</v>
      </c>
      <c r="J60" s="508"/>
      <c r="K60" s="508"/>
      <c r="L60" s="508"/>
      <c r="M60" s="509"/>
      <c r="N60" s="9"/>
      <c r="O60" s="504" t="s">
        <v>5873</v>
      </c>
      <c r="P60" s="504"/>
      <c r="Q60" s="9"/>
      <c r="R60" s="505" t="s">
        <v>5874</v>
      </c>
      <c r="S60" s="505"/>
      <c r="T60" s="9"/>
      <c r="U60" s="506" t="s">
        <v>5875</v>
      </c>
      <c r="V60" s="506"/>
    </row>
    <row r="61" spans="1:22" ht="15" thickBot="1" x14ac:dyDescent="0.35">
      <c r="C61" s="18" t="s">
        <v>5877</v>
      </c>
      <c r="D61" s="291" t="s">
        <v>5878</v>
      </c>
      <c r="E61" s="292" t="s">
        <v>5879</v>
      </c>
      <c r="F61" s="291" t="s">
        <v>5878</v>
      </c>
      <c r="G61" s="292" t="s">
        <v>5879</v>
      </c>
      <c r="I61" s="293" t="s">
        <v>5880</v>
      </c>
      <c r="J61" s="293" t="s">
        <v>5881</v>
      </c>
      <c r="K61" s="293" t="s">
        <v>5882</v>
      </c>
      <c r="L61" s="293" t="s">
        <v>5883</v>
      </c>
      <c r="M61" s="293" t="s">
        <v>5884</v>
      </c>
      <c r="O61" s="294" t="s">
        <v>5878</v>
      </c>
      <c r="P61" s="294" t="s">
        <v>5879</v>
      </c>
      <c r="Q61" s="295"/>
      <c r="R61" s="294" t="s">
        <v>5878</v>
      </c>
      <c r="S61" s="294" t="s">
        <v>5879</v>
      </c>
      <c r="T61" s="295"/>
      <c r="U61" s="294" t="s">
        <v>5878</v>
      </c>
      <c r="V61" s="294" t="s">
        <v>5879</v>
      </c>
    </row>
    <row r="62" spans="1:22" x14ac:dyDescent="0.3">
      <c r="C62" s="12">
        <v>1</v>
      </c>
      <c r="D62" s="12">
        <v>6.96</v>
      </c>
      <c r="E62" s="10">
        <v>94.69</v>
      </c>
      <c r="F62" s="296" cm="1">
        <f t="array" ref="F62">1+(D62-MIN($D$4:$D$53))*(100-1)/(MAX($D$4:$D$53-MIN($D$4:$D$53)))</f>
        <v>69.04651162790698</v>
      </c>
      <c r="G62" s="296" cm="1">
        <f t="array" ref="G62">1+(E62-MIN($E$4:$E$53))*(100-1)/(MAX($E$4:$E$53-MIN($E$4:$E$53)))</f>
        <v>87.165579409322731</v>
      </c>
      <c r="I62" s="297">
        <f>SQRT(($O$55-$F62)^2+($P$55-$G62)^2)</f>
        <v>6.0048004555527079</v>
      </c>
      <c r="J62" s="297">
        <f>SQRT(($R$55-$F62)^2+($S$55-$G62)^2)</f>
        <v>38.601915575680003</v>
      </c>
      <c r="K62" s="297">
        <f>SQRT(($U$55-$F62)^2+($V$55-$G62)^2)</f>
        <v>73.866860843275177</v>
      </c>
      <c r="L62" s="297">
        <f t="shared" ref="L62:L111" si="11">MIN(I62:K62)</f>
        <v>6.0048004555527079</v>
      </c>
      <c r="M62" s="298">
        <f t="shared" ref="M62:M111" si="12">MATCH(L62,I62:K62,0)</f>
        <v>1</v>
      </c>
      <c r="O62" s="300">
        <f t="shared" ref="O62:O111" si="13">IF($M62=1,$F4,NA())</f>
        <v>69.04651162790698</v>
      </c>
      <c r="P62" s="301">
        <f t="shared" ref="P62:P111" si="14">IF($M62=1,$G4,NA())</f>
        <v>87.165579409322731</v>
      </c>
      <c r="Q62" s="302"/>
      <c r="R62" s="300" t="e">
        <f t="shared" ref="R62:R111" si="15">IF($M62=2,$F4,NA())</f>
        <v>#N/A</v>
      </c>
      <c r="S62" s="301" t="e">
        <f t="shared" ref="S62:S111" si="16">IF($M62=2,$G4,NA())</f>
        <v>#N/A</v>
      </c>
      <c r="T62" s="302"/>
      <c r="U62" s="300" t="e">
        <f t="shared" ref="U62:U111" si="17">IF($M62=3,$F4,NA())</f>
        <v>#N/A</v>
      </c>
      <c r="V62" s="301" t="e">
        <f t="shared" ref="V62:V111" si="18">IF($M62=3,$G4,NA())</f>
        <v>#N/A</v>
      </c>
    </row>
    <row r="63" spans="1:22" x14ac:dyDescent="0.3">
      <c r="C63" s="12">
        <v>2</v>
      </c>
      <c r="D63" s="12">
        <v>9.3800000000000008</v>
      </c>
      <c r="E63" s="10">
        <v>101.45</v>
      </c>
      <c r="F63" s="296" cm="1">
        <f t="array" ref="F63">1+(D63-MIN($D$4:$D$53))*(100-1)/(MAX($D$4:$D$53-MIN($D$4:$D$53)))</f>
        <v>100</v>
      </c>
      <c r="G63" s="296" cm="1">
        <f t="array" ref="G63">1+(E63-MIN($E$4:$E$53))*(100-1)/(MAX($E$4:$E$53-MIN($E$4:$E$53)))</f>
        <v>95.103427825880672</v>
      </c>
      <c r="I63" s="297">
        <f t="shared" ref="I63:I111" si="19">SQRT(($O$55-$F63)^2+($P$55-$G63)^2)</f>
        <v>31.397531113566199</v>
      </c>
      <c r="J63" s="297">
        <f t="shared" ref="J63:J111" si="20">SQRT(($R$55-$F63)^2+($S$55-$G63)^2)</f>
        <v>64.908094771643803</v>
      </c>
      <c r="K63" s="297">
        <f t="shared" ref="K63:K111" si="21">SQRT(($U$55-$F63)^2+($V$55-$G63)^2)</f>
        <v>104.04340767433328</v>
      </c>
      <c r="L63" s="297">
        <f t="shared" si="11"/>
        <v>31.397531113566199</v>
      </c>
      <c r="M63" s="298">
        <f t="shared" si="12"/>
        <v>1</v>
      </c>
      <c r="O63" s="305">
        <f t="shared" si="13"/>
        <v>100</v>
      </c>
      <c r="P63" s="306">
        <f t="shared" si="14"/>
        <v>95.103427825880672</v>
      </c>
      <c r="Q63" s="302"/>
      <c r="R63" s="305" t="e">
        <f t="shared" si="15"/>
        <v>#N/A</v>
      </c>
      <c r="S63" s="306" t="e">
        <f t="shared" si="16"/>
        <v>#N/A</v>
      </c>
      <c r="T63" s="302"/>
      <c r="U63" s="305" t="e">
        <f t="shared" si="17"/>
        <v>#N/A</v>
      </c>
      <c r="V63" s="306" t="e">
        <f t="shared" si="18"/>
        <v>#N/A</v>
      </c>
    </row>
    <row r="64" spans="1:22" x14ac:dyDescent="0.3">
      <c r="C64" s="12">
        <v>3</v>
      </c>
      <c r="D64" s="12">
        <v>6.34</v>
      </c>
      <c r="E64" s="10">
        <v>102.12</v>
      </c>
      <c r="F64" s="296" cm="1">
        <f t="array" ref="F64">1+(D64-MIN($D$4:$D$53))*(100-1)/(MAX($D$4:$D$53-MIN($D$4:$D$53)))</f>
        <v>61.116279069767437</v>
      </c>
      <c r="G64" s="296" cm="1">
        <f t="array" ref="G64">1+(E64-MIN($E$4:$E$53))*(100-1)/(MAX($E$4:$E$53-MIN($E$4:$E$53)))</f>
        <v>95.890167239947814</v>
      </c>
      <c r="I64" s="297">
        <f t="shared" si="19"/>
        <v>8.0258327281763489</v>
      </c>
      <c r="J64" s="297">
        <f t="shared" si="20"/>
        <v>43.793939683379335</v>
      </c>
      <c r="K64" s="297">
        <f t="shared" si="21"/>
        <v>73.790583895976212</v>
      </c>
      <c r="L64" s="297">
        <f t="shared" si="11"/>
        <v>8.0258327281763489</v>
      </c>
      <c r="M64" s="298">
        <f t="shared" si="12"/>
        <v>1</v>
      </c>
      <c r="O64" s="305">
        <f t="shared" si="13"/>
        <v>61.116279069767437</v>
      </c>
      <c r="P64" s="306">
        <f t="shared" si="14"/>
        <v>95.890167239947814</v>
      </c>
      <c r="Q64" s="302"/>
      <c r="R64" s="305" t="e">
        <f t="shared" si="15"/>
        <v>#N/A</v>
      </c>
      <c r="S64" s="306" t="e">
        <f t="shared" si="16"/>
        <v>#N/A</v>
      </c>
      <c r="T64" s="302"/>
      <c r="U64" s="305" t="e">
        <f t="shared" si="17"/>
        <v>#N/A</v>
      </c>
      <c r="V64" s="306" t="e">
        <f t="shared" si="18"/>
        <v>#N/A</v>
      </c>
    </row>
    <row r="65" spans="3:22" x14ac:dyDescent="0.3">
      <c r="C65" s="12">
        <v>4</v>
      </c>
      <c r="D65" s="12">
        <v>4.96</v>
      </c>
      <c r="E65" s="10">
        <v>100.77</v>
      </c>
      <c r="F65" s="296" cm="1">
        <f t="array" ref="F65">1+(D65-MIN($D$4:$D$53))*(100-1)/(MAX($D$4:$D$53-MIN($D$4:$D$53)))</f>
        <v>43.465116279069761</v>
      </c>
      <c r="G65" s="296" cm="1">
        <f t="array" ref="G65">1+(E65-MIN($E$4:$E$53))*(100-1)/(MAX($E$4:$E$53-MIN($E$4:$E$53)))</f>
        <v>94.304946032499103</v>
      </c>
      <c r="I65" s="297">
        <f t="shared" si="19"/>
        <v>25.223759353123743</v>
      </c>
      <c r="J65" s="297">
        <f t="shared" si="20"/>
        <v>41.376071681007218</v>
      </c>
      <c r="K65" s="297">
        <f t="shared" si="21"/>
        <v>61.608931028759507</v>
      </c>
      <c r="L65" s="297">
        <f t="shared" si="11"/>
        <v>25.223759353123743</v>
      </c>
      <c r="M65" s="298">
        <f t="shared" si="12"/>
        <v>1</v>
      </c>
      <c r="O65" s="305">
        <f t="shared" si="13"/>
        <v>43.465116279069761</v>
      </c>
      <c r="P65" s="306">
        <f t="shared" si="14"/>
        <v>94.304946032499103</v>
      </c>
      <c r="Q65" s="302"/>
      <c r="R65" s="305" t="e">
        <f t="shared" si="15"/>
        <v>#N/A</v>
      </c>
      <c r="S65" s="306" t="e">
        <f t="shared" si="16"/>
        <v>#N/A</v>
      </c>
      <c r="T65" s="302"/>
      <c r="U65" s="305" t="e">
        <f t="shared" si="17"/>
        <v>#N/A</v>
      </c>
      <c r="V65" s="306" t="e">
        <f t="shared" si="18"/>
        <v>#N/A</v>
      </c>
    </row>
    <row r="66" spans="3:22" x14ac:dyDescent="0.3">
      <c r="C66" s="12">
        <v>5</v>
      </c>
      <c r="D66" s="12">
        <v>5.6</v>
      </c>
      <c r="E66" s="10">
        <v>92.28</v>
      </c>
      <c r="F66" s="296" cm="1">
        <f t="array" ref="F66">1+(D66-MIN($D$4:$D$53))*(100-1)/(MAX($D$4:$D$53-MIN($D$4:$D$53)))</f>
        <v>51.651162790697668</v>
      </c>
      <c r="G66" s="296" cm="1">
        <f t="array" ref="G66">1+(E66-MIN($E$4:$E$53))*(100-1)/(MAX($E$4:$E$53-MIN($E$4:$E$53)))</f>
        <v>84.335665994543945</v>
      </c>
      <c r="I66" s="297">
        <f t="shared" si="19"/>
        <v>19.163270834993657</v>
      </c>
      <c r="J66" s="297">
        <f t="shared" si="20"/>
        <v>30.89015271951336</v>
      </c>
      <c r="K66" s="297">
        <f t="shared" si="21"/>
        <v>58.904422089098844</v>
      </c>
      <c r="L66" s="297">
        <f t="shared" si="11"/>
        <v>19.163270834993657</v>
      </c>
      <c r="M66" s="298">
        <f t="shared" si="12"/>
        <v>1</v>
      </c>
      <c r="O66" s="305">
        <f t="shared" si="13"/>
        <v>51.651162790697668</v>
      </c>
      <c r="P66" s="306">
        <f t="shared" si="14"/>
        <v>84.335665994543945</v>
      </c>
      <c r="Q66" s="302"/>
      <c r="R66" s="305" t="e">
        <f t="shared" si="15"/>
        <v>#N/A</v>
      </c>
      <c r="S66" s="306" t="e">
        <f t="shared" si="16"/>
        <v>#N/A</v>
      </c>
      <c r="T66" s="302"/>
      <c r="U66" s="305" t="e">
        <f t="shared" si="17"/>
        <v>#N/A</v>
      </c>
      <c r="V66" s="306" t="e">
        <f t="shared" si="18"/>
        <v>#N/A</v>
      </c>
    </row>
    <row r="67" spans="3:22" x14ac:dyDescent="0.3">
      <c r="C67" s="12">
        <v>6</v>
      </c>
      <c r="D67" s="12">
        <v>6.08</v>
      </c>
      <c r="E67" s="10">
        <v>98.28</v>
      </c>
      <c r="F67" s="296" cm="1">
        <f t="array" ref="F67">1+(D67-MIN($D$4:$D$53))*(100-1)/(MAX($D$4:$D$53-MIN($D$4:$D$53)))</f>
        <v>57.790697674418603</v>
      </c>
      <c r="G67" s="296" cm="1">
        <f t="array" ref="G67">1+(E67-MIN($E$4:$E$53))*(100-1)/(MAX($E$4:$E$53-MIN($E$4:$E$53)))</f>
        <v>91.38109358320483</v>
      </c>
      <c r="I67" s="297">
        <f t="shared" si="19"/>
        <v>11.01635980442167</v>
      </c>
      <c r="J67" s="297">
        <f t="shared" si="20"/>
        <v>38.654866162991325</v>
      </c>
      <c r="K67" s="297">
        <f t="shared" si="21"/>
        <v>68.234409946470194</v>
      </c>
      <c r="L67" s="297">
        <f t="shared" si="11"/>
        <v>11.01635980442167</v>
      </c>
      <c r="M67" s="298">
        <f t="shared" si="12"/>
        <v>1</v>
      </c>
      <c r="O67" s="305">
        <f t="shared" si="13"/>
        <v>57.790697674418603</v>
      </c>
      <c r="P67" s="306">
        <f t="shared" si="14"/>
        <v>91.38109358320483</v>
      </c>
      <c r="Q67" s="302"/>
      <c r="R67" s="305" t="e">
        <f t="shared" si="15"/>
        <v>#N/A</v>
      </c>
      <c r="S67" s="306" t="e">
        <f t="shared" si="16"/>
        <v>#N/A</v>
      </c>
      <c r="T67" s="302"/>
      <c r="U67" s="305" t="e">
        <f t="shared" si="17"/>
        <v>#N/A</v>
      </c>
      <c r="V67" s="306" t="e">
        <f t="shared" si="18"/>
        <v>#N/A</v>
      </c>
    </row>
    <row r="68" spans="3:22" x14ac:dyDescent="0.3">
      <c r="C68" s="12">
        <v>7</v>
      </c>
      <c r="D68" s="12">
        <v>7.95</v>
      </c>
      <c r="E68" s="10">
        <v>97.79</v>
      </c>
      <c r="F68" s="296" cm="1">
        <f t="array" ref="F68">1+(D68-MIN($D$4:$D$53))*(100-1)/(MAX($D$4:$D$53-MIN($D$4:$D$53)))</f>
        <v>81.70930232558139</v>
      </c>
      <c r="G68" s="296" cm="1">
        <f t="array" ref="G68">1+(E68-MIN($E$4:$E$53))*(100-1)/(MAX($E$4:$E$53-MIN($E$4:$E$53)))</f>
        <v>90.805716996797543</v>
      </c>
      <c r="I68" s="297">
        <f t="shared" si="19"/>
        <v>13.256892709793975</v>
      </c>
      <c r="J68" s="297">
        <f t="shared" si="20"/>
        <v>48.850504818592462</v>
      </c>
      <c r="K68" s="297">
        <f t="shared" si="21"/>
        <v>86.276614587458795</v>
      </c>
      <c r="L68" s="297">
        <f t="shared" si="11"/>
        <v>13.256892709793975</v>
      </c>
      <c r="M68" s="298">
        <f t="shared" si="12"/>
        <v>1</v>
      </c>
      <c r="O68" s="305">
        <f t="shared" si="13"/>
        <v>81.70930232558139</v>
      </c>
      <c r="P68" s="306">
        <f t="shared" si="14"/>
        <v>90.805716996797543</v>
      </c>
      <c r="Q68" s="302"/>
      <c r="R68" s="305" t="e">
        <f t="shared" si="15"/>
        <v>#N/A</v>
      </c>
      <c r="S68" s="306" t="e">
        <f t="shared" si="16"/>
        <v>#N/A</v>
      </c>
      <c r="T68" s="302"/>
      <c r="U68" s="305" t="e">
        <f t="shared" si="17"/>
        <v>#N/A</v>
      </c>
      <c r="V68" s="306" t="e">
        <f t="shared" si="18"/>
        <v>#N/A</v>
      </c>
    </row>
    <row r="69" spans="3:22" x14ac:dyDescent="0.3">
      <c r="C69" s="12">
        <v>8</v>
      </c>
      <c r="D69" s="12">
        <v>7.81</v>
      </c>
      <c r="E69" s="10">
        <v>44.12</v>
      </c>
      <c r="F69" s="296" cm="1">
        <f t="array" ref="F69">1+(D69-MIN($D$4:$D$53))*(100-1)/(MAX($D$4:$D$53-MIN($D$4:$D$53)))</f>
        <v>79.918604651162781</v>
      </c>
      <c r="G69" s="296" cm="1">
        <f t="array" ref="G69">1+(E69-MIN($E$4:$E$53))*(100-1)/(MAX($E$4:$E$53-MIN($E$4:$E$53)))</f>
        <v>27.784367216225831</v>
      </c>
      <c r="I69" s="297">
        <f t="shared" si="19"/>
        <v>66.335655565146354</v>
      </c>
      <c r="J69" s="297">
        <f t="shared" si="20"/>
        <v>39.290600343218806</v>
      </c>
      <c r="K69" s="297">
        <f t="shared" si="21"/>
        <v>71.129625765620759</v>
      </c>
      <c r="L69" s="297">
        <f t="shared" si="11"/>
        <v>39.290600343218806</v>
      </c>
      <c r="M69" s="298">
        <f t="shared" si="12"/>
        <v>2</v>
      </c>
      <c r="O69" s="305" t="e">
        <f t="shared" si="13"/>
        <v>#N/A</v>
      </c>
      <c r="P69" s="306" t="e">
        <f t="shared" si="14"/>
        <v>#N/A</v>
      </c>
      <c r="Q69" s="302"/>
      <c r="R69" s="305">
        <f t="shared" si="15"/>
        <v>79.918604651162781</v>
      </c>
      <c r="S69" s="306">
        <f t="shared" si="16"/>
        <v>27.784367216225831</v>
      </c>
      <c r="T69" s="302"/>
      <c r="U69" s="305" t="e">
        <f t="shared" si="17"/>
        <v>#N/A</v>
      </c>
      <c r="V69" s="306" t="e">
        <f t="shared" si="18"/>
        <v>#N/A</v>
      </c>
    </row>
    <row r="70" spans="3:22" x14ac:dyDescent="0.3">
      <c r="C70" s="12">
        <v>9</v>
      </c>
      <c r="D70" s="12">
        <v>6.15</v>
      </c>
      <c r="E70" s="10">
        <v>103.76</v>
      </c>
      <c r="F70" s="296" cm="1">
        <f t="array" ref="F70">1+(D70-MIN($D$4:$D$53))*(100-1)/(MAX($D$4:$D$53-MIN($D$4:$D$53)))</f>
        <v>58.686046511627907</v>
      </c>
      <c r="G70" s="296" cm="1">
        <f t="array" ref="G70">1+(E70-MIN($E$4:$E$53))*(100-1)/(MAX($E$4:$E$53-MIN($E$4:$E$53)))</f>
        <v>97.815917447515119</v>
      </c>
      <c r="I70" s="297">
        <f t="shared" si="19"/>
        <v>11.010477866472014</v>
      </c>
      <c r="J70" s="297">
        <f t="shared" si="20"/>
        <v>45.141826442793182</v>
      </c>
      <c r="K70" s="297">
        <f t="shared" si="21"/>
        <v>73.578352551308797</v>
      </c>
      <c r="L70" s="297">
        <f t="shared" si="11"/>
        <v>11.010477866472014</v>
      </c>
      <c r="M70" s="298">
        <f t="shared" si="12"/>
        <v>1</v>
      </c>
      <c r="O70" s="305">
        <f t="shared" si="13"/>
        <v>58.686046511627907</v>
      </c>
      <c r="P70" s="306">
        <f t="shared" si="14"/>
        <v>97.815917447515119</v>
      </c>
      <c r="Q70" s="302"/>
      <c r="R70" s="305" t="e">
        <f t="shared" si="15"/>
        <v>#N/A</v>
      </c>
      <c r="S70" s="306" t="e">
        <f t="shared" si="16"/>
        <v>#N/A</v>
      </c>
      <c r="T70" s="302"/>
      <c r="U70" s="305" t="e">
        <f t="shared" si="17"/>
        <v>#N/A</v>
      </c>
      <c r="V70" s="306" t="e">
        <f t="shared" si="18"/>
        <v>#N/A</v>
      </c>
    </row>
    <row r="71" spans="3:22" x14ac:dyDescent="0.3">
      <c r="C71" s="12">
        <v>10</v>
      </c>
      <c r="D71" s="12">
        <v>6.82</v>
      </c>
      <c r="E71" s="10">
        <v>61.88</v>
      </c>
      <c r="F71" s="296" cm="1">
        <f t="array" ref="F71">1+(D71-MIN($D$4:$D$53))*(100-1)/(MAX($D$4:$D$53-MIN($D$4:$D$53)))</f>
        <v>67.255813953488371</v>
      </c>
      <c r="G71" s="296" cm="1">
        <f t="array" ref="G71">1+(E71-MIN($E$4:$E$53))*(100-1)/(MAX($E$4:$E$53-MIN($E$4:$E$53)))</f>
        <v>48.638832878662086</v>
      </c>
      <c r="I71" s="297">
        <f t="shared" si="19"/>
        <v>44.541501440947059</v>
      </c>
      <c r="J71" s="297">
        <f t="shared" si="20"/>
        <v>17.734349972173625</v>
      </c>
      <c r="K71" s="297">
        <f t="shared" si="21"/>
        <v>57.295316778904407</v>
      </c>
      <c r="L71" s="297">
        <f t="shared" si="11"/>
        <v>17.734349972173625</v>
      </c>
      <c r="M71" s="298">
        <f t="shared" si="12"/>
        <v>2</v>
      </c>
      <c r="O71" s="305" t="e">
        <f t="shared" si="13"/>
        <v>#N/A</v>
      </c>
      <c r="P71" s="306" t="e">
        <f t="shared" si="14"/>
        <v>#N/A</v>
      </c>
      <c r="Q71" s="302"/>
      <c r="R71" s="305">
        <f t="shared" si="15"/>
        <v>67.255813953488371</v>
      </c>
      <c r="S71" s="306">
        <f t="shared" si="16"/>
        <v>48.638832878662086</v>
      </c>
      <c r="T71" s="302"/>
      <c r="U71" s="305" t="e">
        <f t="shared" si="17"/>
        <v>#N/A</v>
      </c>
      <c r="V71" s="306" t="e">
        <f t="shared" si="18"/>
        <v>#N/A</v>
      </c>
    </row>
    <row r="72" spans="3:22" x14ac:dyDescent="0.3">
      <c r="C72" s="12">
        <v>11</v>
      </c>
      <c r="D72" s="12">
        <v>6.98</v>
      </c>
      <c r="E72" s="10">
        <v>34.89</v>
      </c>
      <c r="F72" s="296" cm="1">
        <f t="array" ref="F72">1+(D72-MIN($D$4:$D$53))*(100-1)/(MAX($D$4:$D$53-MIN($D$4:$D$53)))</f>
        <v>69.302325581395351</v>
      </c>
      <c r="G72" s="296" cm="1">
        <f t="array" ref="G72">1+(E72-MIN($E$4:$E$53))*(100-1)/(MAX($E$4:$E$53-MIN($E$4:$E$53)))</f>
        <v>16.946151109002493</v>
      </c>
      <c r="I72" s="297">
        <f t="shared" si="19"/>
        <v>76.214639167837063</v>
      </c>
      <c r="J72" s="297">
        <f t="shared" si="20"/>
        <v>41.228651699658819</v>
      </c>
      <c r="K72" s="297">
        <f t="shared" si="21"/>
        <v>64.248860111927328</v>
      </c>
      <c r="L72" s="297">
        <f t="shared" si="11"/>
        <v>41.228651699658819</v>
      </c>
      <c r="M72" s="298">
        <f t="shared" si="12"/>
        <v>2</v>
      </c>
      <c r="O72" s="305" t="e">
        <f t="shared" si="13"/>
        <v>#N/A</v>
      </c>
      <c r="P72" s="306" t="e">
        <f t="shared" si="14"/>
        <v>#N/A</v>
      </c>
      <c r="Q72" s="302"/>
      <c r="R72" s="305">
        <f t="shared" si="15"/>
        <v>69.302325581395351</v>
      </c>
      <c r="S72" s="306">
        <f t="shared" si="16"/>
        <v>16.946151109002493</v>
      </c>
      <c r="T72" s="302"/>
      <c r="U72" s="305" t="e">
        <f t="shared" si="17"/>
        <v>#N/A</v>
      </c>
      <c r="V72" s="306" t="e">
        <f t="shared" si="18"/>
        <v>#N/A</v>
      </c>
    </row>
    <row r="73" spans="3:22" x14ac:dyDescent="0.3">
      <c r="C73" s="12">
        <v>12</v>
      </c>
      <c r="D73" s="12">
        <v>5.37</v>
      </c>
      <c r="E73" s="10">
        <v>96.46</v>
      </c>
      <c r="F73" s="296" cm="1">
        <f t="array" ref="F73">1+(D73-MIN($D$4:$D$53))*(100-1)/(MAX($D$4:$D$53-MIN($D$4:$D$53)))</f>
        <v>48.70930232558139</v>
      </c>
      <c r="G73" s="296" cm="1">
        <f t="array" ref="G73">1+(E73-MIN($E$4:$E$53))*(100-1)/(MAX($E$4:$E$53-MIN($E$4:$E$53)))</f>
        <v>89.243980547977699</v>
      </c>
      <c r="I73" s="297">
        <f t="shared" si="19"/>
        <v>20.333767088000126</v>
      </c>
      <c r="J73" s="297">
        <f t="shared" si="20"/>
        <v>35.794971410172778</v>
      </c>
      <c r="K73" s="297">
        <f t="shared" si="21"/>
        <v>60.589069277177181</v>
      </c>
      <c r="L73" s="297">
        <f t="shared" si="11"/>
        <v>20.333767088000126</v>
      </c>
      <c r="M73" s="298">
        <f t="shared" si="12"/>
        <v>1</v>
      </c>
      <c r="O73" s="305">
        <f t="shared" si="13"/>
        <v>48.70930232558139</v>
      </c>
      <c r="P73" s="306">
        <f t="shared" si="14"/>
        <v>89.243980547977699</v>
      </c>
      <c r="Q73" s="302"/>
      <c r="R73" s="305" t="e">
        <f t="shared" si="15"/>
        <v>#N/A</v>
      </c>
      <c r="S73" s="306" t="e">
        <f t="shared" si="16"/>
        <v>#N/A</v>
      </c>
      <c r="T73" s="302"/>
      <c r="U73" s="305" t="e">
        <f t="shared" si="17"/>
        <v>#N/A</v>
      </c>
      <c r="V73" s="306" t="e">
        <f t="shared" si="18"/>
        <v>#N/A</v>
      </c>
    </row>
    <row r="74" spans="3:22" x14ac:dyDescent="0.3">
      <c r="C74" s="12">
        <v>13</v>
      </c>
      <c r="D74" s="12">
        <v>5.48</v>
      </c>
      <c r="E74" s="10">
        <v>102.56</v>
      </c>
      <c r="F74" s="296" cm="1">
        <f t="array" ref="F74">1+(D74-MIN($D$4:$D$53))*(100-1)/(MAX($D$4:$D$53-MIN($D$4:$D$53)))</f>
        <v>50.116279069767444</v>
      </c>
      <c r="G74" s="296" cm="1">
        <f t="array" ref="G74">1+(E74-MIN($E$4:$E$53))*(100-1)/(MAX($E$4:$E$53-MIN($E$4:$E$53)))</f>
        <v>96.406831929782939</v>
      </c>
      <c r="I74" s="297">
        <f t="shared" si="19"/>
        <v>18.828895541790267</v>
      </c>
      <c r="J74" s="297">
        <f t="shared" si="20"/>
        <v>42.927049527836267</v>
      </c>
      <c r="K74" s="297">
        <f t="shared" si="21"/>
        <v>67.109748496580153</v>
      </c>
      <c r="L74" s="297">
        <f t="shared" si="11"/>
        <v>18.828895541790267</v>
      </c>
      <c r="M74" s="298">
        <f t="shared" si="12"/>
        <v>1</v>
      </c>
      <c r="O74" s="305">
        <f t="shared" si="13"/>
        <v>50.116279069767444</v>
      </c>
      <c r="P74" s="306">
        <f t="shared" si="14"/>
        <v>96.406831929782939</v>
      </c>
      <c r="Q74" s="302"/>
      <c r="R74" s="305" t="e">
        <f t="shared" si="15"/>
        <v>#N/A</v>
      </c>
      <c r="S74" s="306" t="e">
        <f t="shared" si="16"/>
        <v>#N/A</v>
      </c>
      <c r="T74" s="302"/>
      <c r="U74" s="305" t="e">
        <f t="shared" si="17"/>
        <v>#N/A</v>
      </c>
      <c r="V74" s="306" t="e">
        <f t="shared" si="18"/>
        <v>#N/A</v>
      </c>
    </row>
    <row r="75" spans="3:22" x14ac:dyDescent="0.3">
      <c r="C75" s="12">
        <v>14</v>
      </c>
      <c r="D75" s="12">
        <v>6.87</v>
      </c>
      <c r="E75" s="10">
        <v>104.31</v>
      </c>
      <c r="F75" s="296" cm="1">
        <f t="array" ref="F75">1+(D75-MIN($D$4:$D$53))*(100-1)/(MAX($D$4:$D$53-MIN($D$4:$D$53)))</f>
        <v>67.895348837209312</v>
      </c>
      <c r="G75" s="296" cm="1">
        <f t="array" ref="G75">1+(E75-MIN($E$4:$E$53))*(100-1)/(MAX($E$4:$E$53-MIN($E$4:$E$53)))</f>
        <v>98.461748309809039</v>
      </c>
      <c r="I75" s="297">
        <f t="shared" si="19"/>
        <v>5.3588784553774031</v>
      </c>
      <c r="J75" s="297">
        <f t="shared" si="20"/>
        <v>48.339150079197495</v>
      </c>
      <c r="K75" s="297">
        <f t="shared" si="21"/>
        <v>80.38501037356815</v>
      </c>
      <c r="L75" s="297">
        <f t="shared" si="11"/>
        <v>5.3588784553774031</v>
      </c>
      <c r="M75" s="298">
        <f t="shared" si="12"/>
        <v>1</v>
      </c>
      <c r="O75" s="305">
        <f t="shared" si="13"/>
        <v>67.895348837209312</v>
      </c>
      <c r="P75" s="306">
        <f t="shared" si="14"/>
        <v>98.461748309809039</v>
      </c>
      <c r="Q75" s="302"/>
      <c r="R75" s="305" t="e">
        <f t="shared" si="15"/>
        <v>#N/A</v>
      </c>
      <c r="S75" s="306" t="e">
        <f t="shared" si="16"/>
        <v>#N/A</v>
      </c>
      <c r="T75" s="302"/>
      <c r="U75" s="305" t="e">
        <f t="shared" si="17"/>
        <v>#N/A</v>
      </c>
      <c r="V75" s="306" t="e">
        <f t="shared" si="18"/>
        <v>#N/A</v>
      </c>
    </row>
    <row r="76" spans="3:22" x14ac:dyDescent="0.3">
      <c r="C76" s="12">
        <v>15</v>
      </c>
      <c r="D76" s="12">
        <v>6.35</v>
      </c>
      <c r="E76" s="10">
        <v>77.87</v>
      </c>
      <c r="F76" s="296" cm="1">
        <f t="array" ref="F76">1+(D76-MIN($D$4:$D$53))*(100-1)/(MAX($D$4:$D$53-MIN($D$4:$D$53)))</f>
        <v>61.244186046511622</v>
      </c>
      <c r="G76" s="296" cm="1">
        <f t="array" ref="G76">1+(E76-MIN($E$4:$E$53))*(100-1)/(MAX($E$4:$E$53-MIN($E$4:$E$53)))</f>
        <v>67.414897402443373</v>
      </c>
      <c r="I76" s="297">
        <f t="shared" si="19"/>
        <v>26.790829301077839</v>
      </c>
      <c r="J76" s="297">
        <f t="shared" si="20"/>
        <v>17.783985177771321</v>
      </c>
      <c r="K76" s="297">
        <f t="shared" si="21"/>
        <v>56.759276156227706</v>
      </c>
      <c r="L76" s="297">
        <f t="shared" si="11"/>
        <v>17.783985177771321</v>
      </c>
      <c r="M76" s="298">
        <f t="shared" si="12"/>
        <v>2</v>
      </c>
      <c r="O76" s="305" t="e">
        <f t="shared" si="13"/>
        <v>#N/A</v>
      </c>
      <c r="P76" s="306" t="e">
        <f t="shared" si="14"/>
        <v>#N/A</v>
      </c>
      <c r="Q76" s="302"/>
      <c r="R76" s="305">
        <f t="shared" si="15"/>
        <v>61.244186046511622</v>
      </c>
      <c r="S76" s="306">
        <f t="shared" si="16"/>
        <v>67.414897402443373</v>
      </c>
      <c r="T76" s="302"/>
      <c r="U76" s="305" t="e">
        <f t="shared" si="17"/>
        <v>#N/A</v>
      </c>
      <c r="V76" s="306" t="e">
        <f t="shared" si="18"/>
        <v>#N/A</v>
      </c>
    </row>
    <row r="77" spans="3:22" x14ac:dyDescent="0.3">
      <c r="C77" s="12">
        <v>16</v>
      </c>
      <c r="D77" s="12">
        <v>6.89</v>
      </c>
      <c r="E77" s="10">
        <v>81.67</v>
      </c>
      <c r="F77" s="296" cm="1">
        <f t="array" ref="F77">1+(D77-MIN($D$4:$D$53))*(100-1)/(MAX($D$4:$D$53-MIN($D$4:$D$53)))</f>
        <v>68.151162790697668</v>
      </c>
      <c r="G77" s="296" cm="1">
        <f t="array" ref="G77">1+(E77-MIN($E$4:$E$53))*(100-1)/(MAX($E$4:$E$53-MIN($E$4:$E$53)))</f>
        <v>71.877001541928593</v>
      </c>
      <c r="I77" s="297">
        <f t="shared" si="19"/>
        <v>21.287254685423935</v>
      </c>
      <c r="J77" s="297">
        <f t="shared" si="20"/>
        <v>25.70756931797516</v>
      </c>
      <c r="K77" s="297">
        <f t="shared" si="21"/>
        <v>64.933229570579002</v>
      </c>
      <c r="L77" s="297">
        <f t="shared" si="11"/>
        <v>21.287254685423935</v>
      </c>
      <c r="M77" s="298">
        <f t="shared" si="12"/>
        <v>1</v>
      </c>
      <c r="O77" s="305">
        <f t="shared" si="13"/>
        <v>68.151162790697668</v>
      </c>
      <c r="P77" s="306">
        <f t="shared" si="14"/>
        <v>71.877001541928593</v>
      </c>
      <c r="Q77" s="302"/>
      <c r="R77" s="305" t="e">
        <f t="shared" si="15"/>
        <v>#N/A</v>
      </c>
      <c r="S77" s="306" t="e">
        <f t="shared" si="16"/>
        <v>#N/A</v>
      </c>
      <c r="T77" s="302"/>
      <c r="U77" s="305" t="e">
        <f t="shared" si="17"/>
        <v>#N/A</v>
      </c>
      <c r="V77" s="306" t="e">
        <f t="shared" si="18"/>
        <v>#N/A</v>
      </c>
    </row>
    <row r="78" spans="3:22" x14ac:dyDescent="0.3">
      <c r="C78" s="12">
        <v>17</v>
      </c>
      <c r="D78" s="12">
        <v>8.77</v>
      </c>
      <c r="E78" s="10">
        <v>31.76</v>
      </c>
      <c r="F78" s="296" cm="1">
        <f t="array" ref="F78">1+(D78-MIN($D$4:$D$53))*(100-1)/(MAX($D$4:$D$53-MIN($D$4:$D$53)))</f>
        <v>92.197674418604635</v>
      </c>
      <c r="G78" s="296" cm="1">
        <f t="array" ref="G78">1+(E78-MIN($E$4:$E$53))*(100-1)/(MAX($E$4:$E$53-MIN($E$4:$E$53)))</f>
        <v>13.270786383584392</v>
      </c>
      <c r="I78" s="297">
        <f t="shared" si="19"/>
        <v>83.281899262747601</v>
      </c>
      <c r="J78" s="297">
        <f t="shared" si="20"/>
        <v>58.14632038061427</v>
      </c>
      <c r="K78" s="297">
        <f t="shared" si="21"/>
        <v>86.914973766506463</v>
      </c>
      <c r="L78" s="297">
        <f t="shared" si="11"/>
        <v>58.14632038061427</v>
      </c>
      <c r="M78" s="298">
        <f t="shared" si="12"/>
        <v>2</v>
      </c>
      <c r="O78" s="305" t="e">
        <f t="shared" si="13"/>
        <v>#N/A</v>
      </c>
      <c r="P78" s="306" t="e">
        <f t="shared" si="14"/>
        <v>#N/A</v>
      </c>
      <c r="Q78" s="302"/>
      <c r="R78" s="305">
        <f t="shared" si="15"/>
        <v>92.197674418604635</v>
      </c>
      <c r="S78" s="306">
        <f t="shared" si="16"/>
        <v>13.270786383584392</v>
      </c>
      <c r="T78" s="302"/>
      <c r="U78" s="305" t="e">
        <f t="shared" si="17"/>
        <v>#N/A</v>
      </c>
      <c r="V78" s="306" t="e">
        <f t="shared" si="18"/>
        <v>#N/A</v>
      </c>
    </row>
    <row r="79" spans="3:22" x14ac:dyDescent="0.3">
      <c r="C79" s="12">
        <v>18</v>
      </c>
      <c r="D79" s="12">
        <v>6.8</v>
      </c>
      <c r="E79" s="10">
        <v>90.12</v>
      </c>
      <c r="F79" s="296" cm="1">
        <f t="array" ref="F79">1+(D79-MIN($D$4:$D$53))*(100-1)/(MAX($D$4:$D$53-MIN($D$4:$D$53)))</f>
        <v>67</v>
      </c>
      <c r="G79" s="296" cm="1">
        <f t="array" ref="G79">1+(E79-MIN($E$4:$E$53))*(100-1)/(MAX($E$4:$E$53-MIN($E$4:$E$53)))</f>
        <v>81.799312062626029</v>
      </c>
      <c r="I79" s="297">
        <f t="shared" si="19"/>
        <v>11.479856053902642</v>
      </c>
      <c r="J79" s="297">
        <f t="shared" si="20"/>
        <v>32.930229251069768</v>
      </c>
      <c r="K79" s="297">
        <f t="shared" si="21"/>
        <v>69.052327929903981</v>
      </c>
      <c r="L79" s="297">
        <f t="shared" si="11"/>
        <v>11.479856053902642</v>
      </c>
      <c r="M79" s="298">
        <f t="shared" si="12"/>
        <v>1</v>
      </c>
      <c r="O79" s="305">
        <f t="shared" si="13"/>
        <v>67</v>
      </c>
      <c r="P79" s="306">
        <f t="shared" si="14"/>
        <v>81.799312062626029</v>
      </c>
      <c r="Q79" s="302"/>
      <c r="R79" s="305" t="e">
        <f t="shared" si="15"/>
        <v>#N/A</v>
      </c>
      <c r="S79" s="306" t="e">
        <f t="shared" si="16"/>
        <v>#N/A</v>
      </c>
      <c r="T79" s="302"/>
      <c r="U79" s="305" t="e">
        <f t="shared" si="17"/>
        <v>#N/A</v>
      </c>
      <c r="V79" s="306" t="e">
        <f t="shared" si="18"/>
        <v>#N/A</v>
      </c>
    </row>
    <row r="80" spans="3:22" x14ac:dyDescent="0.3">
      <c r="C80" s="12">
        <v>19</v>
      </c>
      <c r="D80" s="12">
        <v>2.25</v>
      </c>
      <c r="E80" s="10">
        <v>69.7</v>
      </c>
      <c r="F80" s="296" cm="1">
        <f t="array" ref="F80">1+(D80-MIN($D$4:$D$53))*(100-1)/(MAX($D$4:$D$53-MIN($D$4:$D$53)))</f>
        <v>8.8023255813953476</v>
      </c>
      <c r="G80" s="296" cm="1">
        <f t="array" ref="G80">1+(E80-MIN($E$4:$E$53))*(100-1)/(MAX($E$4:$E$53-MIN($E$4:$E$53)))</f>
        <v>57.821373502550109</v>
      </c>
      <c r="I80" s="297">
        <f t="shared" si="19"/>
        <v>69.512301193575084</v>
      </c>
      <c r="J80" s="297">
        <f t="shared" si="20"/>
        <v>41.619725392218967</v>
      </c>
      <c r="K80" s="297">
        <f t="shared" si="21"/>
        <v>15.511652129881911</v>
      </c>
      <c r="L80" s="297">
        <f t="shared" si="11"/>
        <v>15.511652129881911</v>
      </c>
      <c r="M80" s="298">
        <f t="shared" si="12"/>
        <v>3</v>
      </c>
      <c r="O80" s="305" t="e">
        <f t="shared" si="13"/>
        <v>#N/A</v>
      </c>
      <c r="P80" s="306" t="e">
        <f t="shared" si="14"/>
        <v>#N/A</v>
      </c>
      <c r="Q80" s="302"/>
      <c r="R80" s="305" t="e">
        <f t="shared" si="15"/>
        <v>#N/A</v>
      </c>
      <c r="S80" s="306" t="e">
        <f t="shared" si="16"/>
        <v>#N/A</v>
      </c>
      <c r="T80" s="302"/>
      <c r="U80" s="305">
        <f t="shared" si="17"/>
        <v>8.8023255813953476</v>
      </c>
      <c r="V80" s="306">
        <f t="shared" si="18"/>
        <v>57.821373502550109</v>
      </c>
    </row>
    <row r="81" spans="3:29" x14ac:dyDescent="0.3">
      <c r="C81" s="12">
        <v>20</v>
      </c>
      <c r="D81" s="12">
        <v>2.86</v>
      </c>
      <c r="E81" s="10">
        <v>82.26</v>
      </c>
      <c r="F81" s="296" cm="1">
        <f t="array" ref="F81">1+(D81-MIN($D$4:$D$53))*(100-1)/(MAX($D$4:$D$53-MIN($D$4:$D$53)))</f>
        <v>16.604651162790695</v>
      </c>
      <c r="G81" s="296" cm="1">
        <f t="array" ref="G81">1+(E81-MIN($E$4:$E$53))*(100-1)/(MAX($E$4:$E$53-MIN($E$4:$E$53)))</f>
        <v>72.569801921480249</v>
      </c>
      <c r="I81" s="297">
        <f t="shared" si="19"/>
        <v>55.98149870509188</v>
      </c>
      <c r="J81" s="297">
        <f t="shared" si="20"/>
        <v>38.635955069583304</v>
      </c>
      <c r="K81" s="297">
        <f t="shared" si="21"/>
        <v>30.838014630404242</v>
      </c>
      <c r="L81" s="297">
        <f t="shared" si="11"/>
        <v>30.838014630404242</v>
      </c>
      <c r="M81" s="298">
        <f t="shared" si="12"/>
        <v>3</v>
      </c>
      <c r="O81" s="305" t="e">
        <f t="shared" si="13"/>
        <v>#N/A</v>
      </c>
      <c r="P81" s="306" t="e">
        <f t="shared" si="14"/>
        <v>#N/A</v>
      </c>
      <c r="Q81" s="302"/>
      <c r="R81" s="305" t="e">
        <f t="shared" si="15"/>
        <v>#N/A</v>
      </c>
      <c r="S81" s="306" t="e">
        <f t="shared" si="16"/>
        <v>#N/A</v>
      </c>
      <c r="T81" s="302"/>
      <c r="U81" s="305">
        <f t="shared" si="17"/>
        <v>16.604651162790695</v>
      </c>
      <c r="V81" s="306">
        <f t="shared" si="18"/>
        <v>72.569801921480249</v>
      </c>
    </row>
    <row r="82" spans="3:29" x14ac:dyDescent="0.3">
      <c r="C82" s="12">
        <v>21</v>
      </c>
      <c r="D82" s="12">
        <v>4.87</v>
      </c>
      <c r="E82" s="10">
        <v>62.01</v>
      </c>
      <c r="F82" s="296" cm="1">
        <f t="array" ref="F82">1+(D82-MIN($D$4:$D$53))*(100-1)/(MAX($D$4:$D$53-MIN($D$4:$D$53)))</f>
        <v>42.313953488372093</v>
      </c>
      <c r="G82" s="296" cm="1">
        <f t="array" ref="G82">1+(E82-MIN($E$4:$E$53))*(100-1)/(MAX($E$4:$E$53-MIN($E$4:$E$53)))</f>
        <v>48.791483809749735</v>
      </c>
      <c r="I82" s="297">
        <f t="shared" si="19"/>
        <v>51.600954200058986</v>
      </c>
      <c r="J82" s="297">
        <f t="shared" si="20"/>
        <v>9.1701457721283877</v>
      </c>
      <c r="K82" s="297">
        <f t="shared" si="21"/>
        <v>32.646130740378652</v>
      </c>
      <c r="L82" s="297">
        <f t="shared" si="11"/>
        <v>9.1701457721283877</v>
      </c>
      <c r="M82" s="298">
        <f t="shared" si="12"/>
        <v>2</v>
      </c>
      <c r="O82" s="305" t="e">
        <f t="shared" si="13"/>
        <v>#N/A</v>
      </c>
      <c r="P82" s="306" t="e">
        <f t="shared" si="14"/>
        <v>#N/A</v>
      </c>
      <c r="Q82" s="302"/>
      <c r="R82" s="305">
        <f t="shared" si="15"/>
        <v>42.313953488372093</v>
      </c>
      <c r="S82" s="306">
        <f t="shared" si="16"/>
        <v>48.791483809749735</v>
      </c>
      <c r="T82" s="302"/>
      <c r="U82" s="305" t="e">
        <f t="shared" si="17"/>
        <v>#N/A</v>
      </c>
      <c r="V82" s="306" t="e">
        <f t="shared" si="18"/>
        <v>#N/A</v>
      </c>
    </row>
    <row r="83" spans="3:29" x14ac:dyDescent="0.3">
      <c r="C83" s="12">
        <v>22</v>
      </c>
      <c r="D83" s="12">
        <v>2.56</v>
      </c>
      <c r="E83" s="10">
        <v>52.38</v>
      </c>
      <c r="F83" s="296" cm="1">
        <f t="array" ref="F83">1+(D83-MIN($D$4:$D$53))*(100-1)/(MAX($D$4:$D$53-MIN($D$4:$D$53)))</f>
        <v>12.767441860465116</v>
      </c>
      <c r="G83" s="296" cm="1">
        <f t="array" ref="G83">1+(E83-MIN($E$4:$E$53))*(100-1)/(MAX($E$4:$E$53-MIN($E$4:$E$53)))</f>
        <v>37.483572529949001</v>
      </c>
      <c r="I83" s="297">
        <f t="shared" si="19"/>
        <v>78.891975564977344</v>
      </c>
      <c r="J83" s="297">
        <f t="shared" si="20"/>
        <v>40.702610207714578</v>
      </c>
      <c r="K83" s="297">
        <f t="shared" si="21"/>
        <v>5.4838308251967671</v>
      </c>
      <c r="L83" s="297">
        <f t="shared" si="11"/>
        <v>5.4838308251967671</v>
      </c>
      <c r="M83" s="298">
        <f t="shared" si="12"/>
        <v>3</v>
      </c>
      <c r="O83" s="305" t="e">
        <f t="shared" si="13"/>
        <v>#N/A</v>
      </c>
      <c r="P83" s="306" t="e">
        <f t="shared" si="14"/>
        <v>#N/A</v>
      </c>
      <c r="Q83" s="302"/>
      <c r="R83" s="305" t="e">
        <f t="shared" si="15"/>
        <v>#N/A</v>
      </c>
      <c r="S83" s="306" t="e">
        <f t="shared" si="16"/>
        <v>#N/A</v>
      </c>
      <c r="T83" s="302"/>
      <c r="U83" s="305">
        <f t="shared" si="17"/>
        <v>12.767441860465116</v>
      </c>
      <c r="V83" s="306">
        <f t="shared" si="18"/>
        <v>37.483572529949001</v>
      </c>
    </row>
    <row r="84" spans="3:29" x14ac:dyDescent="0.3">
      <c r="C84" s="12">
        <v>23</v>
      </c>
      <c r="D84" s="12">
        <v>2.0299999999999998</v>
      </c>
      <c r="E84" s="10">
        <v>67.73</v>
      </c>
      <c r="F84" s="296" cm="1">
        <f t="array" ref="F84">1+(D84-MIN($D$4:$D$53))*(100-1)/(MAX($D$4:$D$53-MIN($D$4:$D$53)))</f>
        <v>5.988372093023254</v>
      </c>
      <c r="G84" s="296" cm="1">
        <f t="array" ref="G84">1+(E84-MIN($E$4:$E$53))*(100-1)/(MAX($E$4:$E$53-MIN($E$4:$E$53)))</f>
        <v>55.508124777606447</v>
      </c>
      <c r="I84" s="297">
        <f t="shared" si="19"/>
        <v>73.113636947785821</v>
      </c>
      <c r="J84" s="297">
        <f t="shared" si="20"/>
        <v>44.253124637034652</v>
      </c>
      <c r="K84" s="297">
        <f t="shared" si="21"/>
        <v>13.816623626582434</v>
      </c>
      <c r="L84" s="297">
        <f t="shared" si="11"/>
        <v>13.816623626582434</v>
      </c>
      <c r="M84" s="298">
        <f t="shared" si="12"/>
        <v>3</v>
      </c>
      <c r="O84" s="305" t="e">
        <f t="shared" si="13"/>
        <v>#N/A</v>
      </c>
      <c r="P84" s="306" t="e">
        <f t="shared" si="14"/>
        <v>#N/A</v>
      </c>
      <c r="Q84" s="302"/>
      <c r="R84" s="305" t="e">
        <f t="shared" si="15"/>
        <v>#N/A</v>
      </c>
      <c r="S84" s="306" t="e">
        <f t="shared" si="16"/>
        <v>#N/A</v>
      </c>
      <c r="T84" s="302"/>
      <c r="U84" s="305">
        <f t="shared" si="17"/>
        <v>5.988372093023254</v>
      </c>
      <c r="V84" s="306">
        <f t="shared" si="18"/>
        <v>55.508124777606447</v>
      </c>
    </row>
    <row r="85" spans="3:29" x14ac:dyDescent="0.3">
      <c r="C85" s="12">
        <v>24</v>
      </c>
      <c r="D85" s="12">
        <v>1.7</v>
      </c>
      <c r="E85" s="10">
        <v>57.52</v>
      </c>
      <c r="F85" s="296" cm="1">
        <f t="array" ref="F85">1+(D85-MIN($D$4:$D$53))*(100-1)/(MAX($D$4:$D$53-MIN($D$4:$D$53)))</f>
        <v>1.7674418604651168</v>
      </c>
      <c r="G85" s="296" cm="1">
        <f t="array" ref="G85">1+(E85-MIN($E$4:$E$53))*(100-1)/(MAX($E$4:$E$53-MIN($E$4:$E$53)))</f>
        <v>43.519155497568505</v>
      </c>
      <c r="I85" s="297">
        <f t="shared" si="19"/>
        <v>83.300739498127825</v>
      </c>
      <c r="J85" s="297">
        <f t="shared" si="20"/>
        <v>49.441309114601943</v>
      </c>
      <c r="K85" s="297">
        <f t="shared" si="21"/>
        <v>8.6110089033123067</v>
      </c>
      <c r="L85" s="297">
        <f t="shared" si="11"/>
        <v>8.6110089033123067</v>
      </c>
      <c r="M85" s="298">
        <f t="shared" si="12"/>
        <v>3</v>
      </c>
      <c r="O85" s="305" t="e">
        <f t="shared" si="13"/>
        <v>#N/A</v>
      </c>
      <c r="P85" s="306" t="e">
        <f t="shared" si="14"/>
        <v>#N/A</v>
      </c>
      <c r="Q85" s="302"/>
      <c r="R85" s="305" t="e">
        <f t="shared" si="15"/>
        <v>#N/A</v>
      </c>
      <c r="S85" s="306" t="e">
        <f t="shared" si="16"/>
        <v>#N/A</v>
      </c>
      <c r="T85" s="302"/>
      <c r="U85" s="305">
        <f t="shared" si="17"/>
        <v>1.7674418604651168</v>
      </c>
      <c r="V85" s="306">
        <f t="shared" si="18"/>
        <v>43.519155497568505</v>
      </c>
    </row>
    <row r="86" spans="3:29" x14ac:dyDescent="0.3">
      <c r="C86" s="12">
        <v>25</v>
      </c>
      <c r="D86" s="12">
        <v>3.34</v>
      </c>
      <c r="E86" s="10">
        <v>78.36</v>
      </c>
      <c r="F86" s="296" cm="1">
        <f t="array" ref="F86">1+(D86-MIN($D$4:$D$53))*(100-1)/(MAX($D$4:$D$53-MIN($D$4:$D$53)))</f>
        <v>22.744186046511622</v>
      </c>
      <c r="G86" s="296" cm="1">
        <f t="array" ref="G86">1+(E86-MIN($E$4:$E$53))*(100-1)/(MAX($E$4:$E$53-MIN($E$4:$E$53)))</f>
        <v>67.99027398885066</v>
      </c>
      <c r="I86" s="297">
        <f t="shared" si="19"/>
        <v>52.363518511348744</v>
      </c>
      <c r="J86" s="297">
        <f t="shared" si="20"/>
        <v>31.0499431153331</v>
      </c>
      <c r="K86" s="297">
        <f t="shared" si="21"/>
        <v>28.4699673460625</v>
      </c>
      <c r="L86" s="297">
        <f t="shared" si="11"/>
        <v>28.4699673460625</v>
      </c>
      <c r="M86" s="298">
        <f t="shared" si="12"/>
        <v>3</v>
      </c>
      <c r="O86" s="305" t="e">
        <f t="shared" si="13"/>
        <v>#N/A</v>
      </c>
      <c r="P86" s="306" t="e">
        <f t="shared" si="14"/>
        <v>#N/A</v>
      </c>
      <c r="Q86" s="302"/>
      <c r="R86" s="305" t="e">
        <f t="shared" si="15"/>
        <v>#N/A</v>
      </c>
      <c r="S86" s="306" t="e">
        <f t="shared" si="16"/>
        <v>#N/A</v>
      </c>
      <c r="T86" s="302"/>
      <c r="U86" s="305">
        <f t="shared" si="17"/>
        <v>22.744186046511622</v>
      </c>
      <c r="V86" s="306">
        <f t="shared" si="18"/>
        <v>67.99027398885066</v>
      </c>
    </row>
    <row r="87" spans="3:29" x14ac:dyDescent="0.3">
      <c r="C87" s="12">
        <v>26</v>
      </c>
      <c r="D87" s="12">
        <v>4.63</v>
      </c>
      <c r="E87" s="10">
        <v>66.8</v>
      </c>
      <c r="F87" s="296" cm="1">
        <f t="array" ref="F87">1+(D87-MIN($D$4:$D$53))*(100-1)/(MAX($D$4:$D$53-MIN($D$4:$D$53)))</f>
        <v>39.244186046511629</v>
      </c>
      <c r="G87" s="296" cm="1">
        <f t="array" ref="G87">1+(E87-MIN($E$4:$E$53))*(100-1)/(MAX($E$4:$E$53-MIN($E$4:$E$53)))</f>
        <v>54.416083501364007</v>
      </c>
      <c r="I87" s="297">
        <f t="shared" si="19"/>
        <v>48.645644032277005</v>
      </c>
      <c r="J87" s="297">
        <f t="shared" si="20"/>
        <v>10.990753157235922</v>
      </c>
      <c r="K87" s="297">
        <f t="shared" si="21"/>
        <v>31.343160541109622</v>
      </c>
      <c r="L87" s="297">
        <f t="shared" si="11"/>
        <v>10.990753157235922</v>
      </c>
      <c r="M87" s="298">
        <f t="shared" si="12"/>
        <v>2</v>
      </c>
      <c r="O87" s="305" t="e">
        <f t="shared" si="13"/>
        <v>#N/A</v>
      </c>
      <c r="P87" s="306" t="e">
        <f t="shared" si="14"/>
        <v>#N/A</v>
      </c>
      <c r="Q87" s="302"/>
      <c r="R87" s="305">
        <f t="shared" si="15"/>
        <v>39.244186046511629</v>
      </c>
      <c r="S87" s="306">
        <f t="shared" si="16"/>
        <v>54.416083501364007</v>
      </c>
      <c r="T87" s="302"/>
      <c r="U87" s="305" t="e">
        <f t="shared" si="17"/>
        <v>#N/A</v>
      </c>
      <c r="V87" s="306" t="e">
        <f t="shared" si="18"/>
        <v>#N/A</v>
      </c>
    </row>
    <row r="88" spans="3:29" x14ac:dyDescent="0.3">
      <c r="C88" s="12">
        <v>27</v>
      </c>
      <c r="D88" s="12">
        <v>1.76</v>
      </c>
      <c r="E88" s="10">
        <v>83.56</v>
      </c>
      <c r="F88" s="296" cm="1">
        <f t="array" ref="F88">1+(D88-MIN($D$4:$D$53))*(100-1)/(MAX($D$4:$D$53-MIN($D$4:$D$53)))</f>
        <v>2.5348837209302335</v>
      </c>
      <c r="G88" s="296" cm="1">
        <f t="array" ref="G88">1+(E88-MIN($E$4:$E$53))*(100-1)/(MAX($E$4:$E$53-MIN($E$4:$E$53)))</f>
        <v>74.096311232356783</v>
      </c>
      <c r="I88" s="297">
        <f t="shared" si="19"/>
        <v>68.820434018416492</v>
      </c>
      <c r="J88" s="297">
        <f t="shared" si="20"/>
        <v>51.928066752126284</v>
      </c>
      <c r="K88" s="297">
        <f t="shared" si="21"/>
        <v>32.651362171653815</v>
      </c>
      <c r="L88" s="297">
        <f t="shared" si="11"/>
        <v>32.651362171653815</v>
      </c>
      <c r="M88" s="298">
        <f t="shared" si="12"/>
        <v>3</v>
      </c>
      <c r="O88" s="305" t="e">
        <f t="shared" si="13"/>
        <v>#N/A</v>
      </c>
      <c r="P88" s="306" t="e">
        <f t="shared" si="14"/>
        <v>#N/A</v>
      </c>
      <c r="Q88" s="302"/>
      <c r="R88" s="305" t="e">
        <f t="shared" si="15"/>
        <v>#N/A</v>
      </c>
      <c r="S88" s="306" t="e">
        <f t="shared" si="16"/>
        <v>#N/A</v>
      </c>
      <c r="T88" s="302"/>
      <c r="U88" s="305">
        <f t="shared" si="17"/>
        <v>2.5348837209302335</v>
      </c>
      <c r="V88" s="306">
        <f t="shared" si="18"/>
        <v>74.096311232356783</v>
      </c>
    </row>
    <row r="89" spans="3:29" x14ac:dyDescent="0.3">
      <c r="C89" s="12">
        <v>28</v>
      </c>
      <c r="D89" s="12">
        <v>2.84</v>
      </c>
      <c r="E89" s="10">
        <v>64.489999999999995</v>
      </c>
      <c r="F89" s="296" cm="1">
        <f t="array" ref="F89">1+(D89-MIN($D$4:$D$53))*(100-1)/(MAX($D$4:$D$53-MIN($D$4:$D$53)))</f>
        <v>16.348837209302324</v>
      </c>
      <c r="G89" s="296" cm="1">
        <f t="array" ref="G89">1+(E89-MIN($E$4:$E$53))*(100-1)/(MAX($E$4:$E$53-MIN($E$4:$E$53)))</f>
        <v>51.703593879729567</v>
      </c>
      <c r="I89" s="297">
        <f t="shared" si="19"/>
        <v>66.747482248184284</v>
      </c>
      <c r="J89" s="297">
        <f t="shared" si="20"/>
        <v>33.892731259123863</v>
      </c>
      <c r="K89" s="297">
        <f t="shared" si="21"/>
        <v>11.110078635477286</v>
      </c>
      <c r="L89" s="297">
        <f t="shared" si="11"/>
        <v>11.110078635477286</v>
      </c>
      <c r="M89" s="298">
        <f t="shared" si="12"/>
        <v>3</v>
      </c>
      <c r="O89" s="305" t="e">
        <f t="shared" si="13"/>
        <v>#N/A</v>
      </c>
      <c r="P89" s="306" t="e">
        <f t="shared" si="14"/>
        <v>#N/A</v>
      </c>
      <c r="Q89" s="302"/>
      <c r="R89" s="305" t="e">
        <f t="shared" si="15"/>
        <v>#N/A</v>
      </c>
      <c r="S89" s="306" t="e">
        <f t="shared" si="16"/>
        <v>#N/A</v>
      </c>
      <c r="T89" s="302"/>
      <c r="U89" s="305">
        <f t="shared" si="17"/>
        <v>16.348837209302324</v>
      </c>
      <c r="V89" s="306">
        <f t="shared" si="18"/>
        <v>51.703593879729567</v>
      </c>
    </row>
    <row r="90" spans="3:29" x14ac:dyDescent="0.3">
      <c r="C90" s="12">
        <v>29</v>
      </c>
      <c r="D90" s="12">
        <v>2.4</v>
      </c>
      <c r="E90" s="10">
        <v>36.94</v>
      </c>
      <c r="F90" s="296" cm="1">
        <f t="array" ref="F90">1+(D90-MIN($D$4:$D$53))*(100-1)/(MAX($D$4:$D$53-MIN($D$4:$D$53)))</f>
        <v>10.720930232558137</v>
      </c>
      <c r="G90" s="296" cm="1">
        <f t="array" ref="G90">1+(E90-MIN($E$4:$E$53))*(100-1)/(MAX($E$4:$E$53-MIN($E$4:$E$53)))</f>
        <v>19.353338868461627</v>
      </c>
      <c r="I90" s="297">
        <f t="shared" si="19"/>
        <v>93.831780282912234</v>
      </c>
      <c r="J90" s="297">
        <f t="shared" si="20"/>
        <v>52.180653038323193</v>
      </c>
      <c r="K90" s="297">
        <f t="shared" si="21"/>
        <v>23.032944443924645</v>
      </c>
      <c r="L90" s="297">
        <f t="shared" si="11"/>
        <v>23.032944443924645</v>
      </c>
      <c r="M90" s="298">
        <f t="shared" si="12"/>
        <v>3</v>
      </c>
      <c r="O90" s="305" t="e">
        <f t="shared" si="13"/>
        <v>#N/A</v>
      </c>
      <c r="P90" s="306" t="e">
        <f t="shared" si="14"/>
        <v>#N/A</v>
      </c>
      <c r="Q90" s="302"/>
      <c r="R90" s="305" t="e">
        <f t="shared" si="15"/>
        <v>#N/A</v>
      </c>
      <c r="S90" s="306" t="e">
        <f t="shared" si="16"/>
        <v>#N/A</v>
      </c>
      <c r="T90" s="302"/>
      <c r="U90" s="305">
        <f t="shared" si="17"/>
        <v>10.720930232558137</v>
      </c>
      <c r="V90" s="306">
        <f t="shared" si="18"/>
        <v>19.353338868461627</v>
      </c>
    </row>
    <row r="91" spans="3:29" x14ac:dyDescent="0.3">
      <c r="C91" s="12">
        <v>30</v>
      </c>
      <c r="D91" s="12">
        <v>2.91</v>
      </c>
      <c r="E91" s="10">
        <v>70.89</v>
      </c>
      <c r="F91" s="296" cm="1">
        <f t="array" ref="F91">1+(D91-MIN($D$4:$D$53))*(100-1)/(MAX($D$4:$D$53-MIN($D$4:$D$53)))</f>
        <v>17.244186046511629</v>
      </c>
      <c r="G91" s="296" cm="1">
        <f t="array" ref="G91">1+(E91-MIN($E$4:$E$53))*(100-1)/(MAX($E$4:$E$53-MIN($E$4:$E$53)))</f>
        <v>59.218716640967855</v>
      </c>
      <c r="I91" s="297">
        <f t="shared" si="19"/>
        <v>61.609699895985266</v>
      </c>
      <c r="J91" s="297">
        <f t="shared" si="20"/>
        <v>33.446824791790114</v>
      </c>
      <c r="K91" s="297">
        <f t="shared" si="21"/>
        <v>18.210905665937275</v>
      </c>
      <c r="L91" s="297">
        <f t="shared" si="11"/>
        <v>18.210905665937275</v>
      </c>
      <c r="M91" s="298">
        <f t="shared" si="12"/>
        <v>3</v>
      </c>
      <c r="O91" s="305" t="e">
        <f t="shared" si="13"/>
        <v>#N/A</v>
      </c>
      <c r="P91" s="306" t="e">
        <f t="shared" si="14"/>
        <v>#N/A</v>
      </c>
      <c r="Q91" s="302"/>
      <c r="R91" s="305" t="e">
        <f t="shared" si="15"/>
        <v>#N/A</v>
      </c>
      <c r="S91" s="306" t="e">
        <f t="shared" si="16"/>
        <v>#N/A</v>
      </c>
      <c r="T91" s="302"/>
      <c r="U91" s="305">
        <f t="shared" si="17"/>
        <v>17.244186046511629</v>
      </c>
      <c r="V91" s="306">
        <f t="shared" si="18"/>
        <v>59.218716640967855</v>
      </c>
    </row>
    <row r="92" spans="3:29" x14ac:dyDescent="0.3">
      <c r="C92" s="12">
        <v>31</v>
      </c>
      <c r="D92" s="12">
        <v>7.79</v>
      </c>
      <c r="E92" s="10">
        <v>58.28</v>
      </c>
      <c r="F92" s="296" cm="1">
        <f t="array" ref="F92">1+(D92-MIN($D$4:$D$53))*(100-1)/(MAX($D$4:$D$53-MIN($D$4:$D$53)))</f>
        <v>79.66279069767441</v>
      </c>
      <c r="G92" s="296" cm="1">
        <f t="array" ref="G92">1+(E92-MIN($E$4:$E$53))*(100-1)/(MAX($E$4:$E$53-MIN($E$4:$E$53)))</f>
        <v>44.411576325465539</v>
      </c>
      <c r="I92" s="297">
        <f t="shared" si="19"/>
        <v>49.972234805443541</v>
      </c>
      <c r="J92" s="297">
        <f t="shared" si="20"/>
        <v>30.831556658756551</v>
      </c>
      <c r="K92" s="297">
        <f t="shared" si="21"/>
        <v>69.389363482843322</v>
      </c>
      <c r="L92" s="297">
        <f t="shared" si="11"/>
        <v>30.831556658756551</v>
      </c>
      <c r="M92" s="298">
        <f t="shared" si="12"/>
        <v>2</v>
      </c>
      <c r="O92" s="305" t="e">
        <f t="shared" si="13"/>
        <v>#N/A</v>
      </c>
      <c r="P92" s="306" t="e">
        <f t="shared" si="14"/>
        <v>#N/A</v>
      </c>
      <c r="Q92" s="302"/>
      <c r="R92" s="305">
        <f t="shared" si="15"/>
        <v>79.66279069767441</v>
      </c>
      <c r="S92" s="306">
        <f t="shared" si="16"/>
        <v>44.411576325465539</v>
      </c>
      <c r="T92" s="302"/>
      <c r="U92" s="305" t="e">
        <f t="shared" si="17"/>
        <v>#N/A</v>
      </c>
      <c r="V92" s="306" t="e">
        <f t="shared" si="18"/>
        <v>#N/A</v>
      </c>
    </row>
    <row r="93" spans="3:29" x14ac:dyDescent="0.3">
      <c r="C93" s="12">
        <v>32</v>
      </c>
      <c r="D93" s="12">
        <v>2.4900000000000002</v>
      </c>
      <c r="E93" s="10">
        <v>66.349999999999994</v>
      </c>
      <c r="F93" s="296" cm="1">
        <f t="array" ref="F93">1+(D93-MIN($D$4:$D$53))*(100-1)/(MAX($D$4:$D$53-MIN($D$4:$D$53)))</f>
        <v>11.872093023255816</v>
      </c>
      <c r="G93" s="296" cm="1">
        <f t="array" ref="G93">1+(E93-MIN($E$4:$E$53))*(100-1)/(MAX($E$4:$E$53-MIN($E$4:$E$53)))</f>
        <v>53.887676432214434</v>
      </c>
      <c r="I93" s="297">
        <f t="shared" si="19"/>
        <v>69.045999581703086</v>
      </c>
      <c r="J93" s="297">
        <f t="shared" si="20"/>
        <v>38.325067935503618</v>
      </c>
      <c r="K93" s="297">
        <f t="shared" si="21"/>
        <v>11.611674226531559</v>
      </c>
      <c r="L93" s="297">
        <f t="shared" si="11"/>
        <v>11.611674226531559</v>
      </c>
      <c r="M93" s="298">
        <f t="shared" si="12"/>
        <v>3</v>
      </c>
      <c r="O93" s="305" t="e">
        <f t="shared" si="13"/>
        <v>#N/A</v>
      </c>
      <c r="P93" s="306" t="e">
        <f t="shared" si="14"/>
        <v>#N/A</v>
      </c>
      <c r="Q93" s="302"/>
      <c r="R93" s="305" t="e">
        <f t="shared" si="15"/>
        <v>#N/A</v>
      </c>
      <c r="S93" s="306" t="e">
        <f t="shared" si="16"/>
        <v>#N/A</v>
      </c>
      <c r="T93" s="302"/>
      <c r="U93" s="305">
        <f t="shared" si="17"/>
        <v>11.872093023255816</v>
      </c>
      <c r="V93" s="306">
        <f t="shared" si="18"/>
        <v>53.887676432214434</v>
      </c>
    </row>
    <row r="94" spans="3:29" x14ac:dyDescent="0.3">
      <c r="C94" s="12">
        <v>33</v>
      </c>
      <c r="D94" s="12">
        <v>3.87</v>
      </c>
      <c r="E94" s="10">
        <v>56.33</v>
      </c>
      <c r="F94" s="296" cm="1">
        <f t="array" ref="F94">1+(D94-MIN($D$4:$D$53))*(100-1)/(MAX($D$4:$D$53-MIN($D$4:$D$53)))</f>
        <v>29.52325581395349</v>
      </c>
      <c r="G94" s="296" cm="1">
        <f t="array" ref="G94">1+(E94-MIN($E$4:$E$53))*(100-1)/(MAX($E$4:$E$53-MIN($E$4:$E$53)))</f>
        <v>42.121812359150745</v>
      </c>
      <c r="I94" s="297">
        <f t="shared" si="19"/>
        <v>64.316456371329167</v>
      </c>
      <c r="J94" s="297">
        <f t="shared" si="20"/>
        <v>23.586558898404668</v>
      </c>
      <c r="K94" s="297">
        <f t="shared" si="21"/>
        <v>19.221922749930155</v>
      </c>
      <c r="L94" s="297">
        <f t="shared" si="11"/>
        <v>19.221922749930155</v>
      </c>
      <c r="M94" s="298">
        <f t="shared" si="12"/>
        <v>3</v>
      </c>
      <c r="O94" s="305" t="e">
        <f t="shared" si="13"/>
        <v>#N/A</v>
      </c>
      <c r="P94" s="306" t="e">
        <f t="shared" si="14"/>
        <v>#N/A</v>
      </c>
      <c r="Q94" s="302"/>
      <c r="R94" s="305" t="e">
        <f t="shared" si="15"/>
        <v>#N/A</v>
      </c>
      <c r="S94" s="306" t="e">
        <f t="shared" si="16"/>
        <v>#N/A</v>
      </c>
      <c r="T94" s="302"/>
      <c r="U94" s="305">
        <f t="shared" si="17"/>
        <v>29.52325581395349</v>
      </c>
      <c r="V94" s="306">
        <f t="shared" si="18"/>
        <v>42.121812359150745</v>
      </c>
      <c r="Y94" s="500" t="s">
        <v>5885</v>
      </c>
      <c r="Z94" s="500"/>
      <c r="AA94" s="501">
        <f>SUM(L62:L111)</f>
        <v>1025.1660960742126</v>
      </c>
      <c r="AB94" s="501"/>
      <c r="AC94" s="502"/>
    </row>
    <row r="95" spans="3:29" x14ac:dyDescent="0.3">
      <c r="C95" s="12">
        <v>34</v>
      </c>
      <c r="D95" s="12">
        <v>4.45</v>
      </c>
      <c r="E95" s="10">
        <v>80.819999999999993</v>
      </c>
      <c r="F95" s="296" cm="1">
        <f t="array" ref="F95">1+(D95-MIN($D$4:$D$53))*(100-1)/(MAX($D$4:$D$53-MIN($D$4:$D$53)))</f>
        <v>36.941860465116278</v>
      </c>
      <c r="G95" s="296" cm="1">
        <f t="array" ref="G95">1+(E95-MIN($E$4:$E$53))*(100-1)/(MAX($E$4:$E$53-MIN($E$4:$E$53)))</f>
        <v>70.878899300201624</v>
      </c>
      <c r="I95" s="297">
        <f t="shared" si="19"/>
        <v>38.76313338639207</v>
      </c>
      <c r="J95" s="297">
        <f t="shared" si="20"/>
        <v>21.871722111130037</v>
      </c>
      <c r="K95" s="297">
        <f t="shared" si="21"/>
        <v>39.008571873228384</v>
      </c>
      <c r="L95" s="297">
        <f t="shared" si="11"/>
        <v>21.871722111130037</v>
      </c>
      <c r="M95" s="298">
        <f t="shared" si="12"/>
        <v>2</v>
      </c>
      <c r="O95" s="305" t="e">
        <f t="shared" si="13"/>
        <v>#N/A</v>
      </c>
      <c r="P95" s="306" t="e">
        <f t="shared" si="14"/>
        <v>#N/A</v>
      </c>
      <c r="Q95" s="302"/>
      <c r="R95" s="305">
        <f t="shared" si="15"/>
        <v>36.941860465116278</v>
      </c>
      <c r="S95" s="306">
        <f t="shared" si="16"/>
        <v>70.878899300201624</v>
      </c>
      <c r="T95" s="302"/>
      <c r="U95" s="305" t="e">
        <f t="shared" si="17"/>
        <v>#N/A</v>
      </c>
      <c r="V95" s="306" t="e">
        <f t="shared" si="18"/>
        <v>#N/A</v>
      </c>
      <c r="Y95" s="500"/>
      <c r="Z95" s="500"/>
      <c r="AA95" s="501"/>
      <c r="AB95" s="501"/>
      <c r="AC95" s="502"/>
    </row>
    <row r="96" spans="3:29" ht="14.85" customHeight="1" x14ac:dyDescent="0.3">
      <c r="C96" s="12">
        <v>35</v>
      </c>
      <c r="D96" s="12">
        <v>7.71</v>
      </c>
      <c r="E96" s="10">
        <v>21.31</v>
      </c>
      <c r="F96" s="296" cm="1">
        <f t="array" ref="F96">1+(D96-MIN($D$4:$D$53))*(100-1)/(MAX($D$4:$D$53-MIN($D$4:$D$53)))</f>
        <v>78.639534883720927</v>
      </c>
      <c r="G96" s="296" cm="1">
        <f t="array" ref="G96">1+(E96-MIN($E$4:$E$53))*(100-1)/(MAX($E$4:$E$53-MIN($E$4:$E$53)))</f>
        <v>1</v>
      </c>
      <c r="I96" s="297">
        <f t="shared" si="19"/>
        <v>92.696559309498866</v>
      </c>
      <c r="J96" s="297">
        <f t="shared" si="20"/>
        <v>59.692773506255953</v>
      </c>
      <c r="K96" s="297">
        <f t="shared" si="21"/>
        <v>79.889792642465423</v>
      </c>
      <c r="L96" s="297">
        <f t="shared" si="11"/>
        <v>59.692773506255953</v>
      </c>
      <c r="M96" s="298">
        <f t="shared" si="12"/>
        <v>2</v>
      </c>
      <c r="O96" s="305" t="e">
        <f t="shared" si="13"/>
        <v>#N/A</v>
      </c>
      <c r="P96" s="306" t="e">
        <f t="shared" si="14"/>
        <v>#N/A</v>
      </c>
      <c r="Q96" s="302"/>
      <c r="R96" s="305">
        <f t="shared" si="15"/>
        <v>78.639534883720927</v>
      </c>
      <c r="S96" s="306">
        <f t="shared" si="16"/>
        <v>1</v>
      </c>
      <c r="T96" s="302"/>
      <c r="U96" s="305" t="e">
        <f t="shared" si="17"/>
        <v>#N/A</v>
      </c>
      <c r="V96" s="306" t="e">
        <f t="shared" si="18"/>
        <v>#N/A</v>
      </c>
      <c r="AA96" s="502">
        <f>(AA94-AA36)/AA36</f>
        <v>-0.2609260331611411</v>
      </c>
      <c r="AB96" s="502"/>
    </row>
    <row r="97" spans="3:28" ht="14.85" customHeight="1" x14ac:dyDescent="0.3">
      <c r="C97" s="12">
        <v>36</v>
      </c>
      <c r="D97" s="12">
        <v>1.64</v>
      </c>
      <c r="E97" s="10">
        <v>48.85</v>
      </c>
      <c r="F97" s="296" cm="1">
        <f t="array" ref="F97">1+(D97-MIN($D$4:$D$53))*(100-1)/(MAX($D$4:$D$53-MIN($D$4:$D$53)))</f>
        <v>1</v>
      </c>
      <c r="G97" s="296" cm="1">
        <f t="array" ref="G97">1+(E97-MIN($E$4:$E$53))*(100-1)/(MAX($E$4:$E$53-MIN($E$4:$E$53)))</f>
        <v>33.338512631953513</v>
      </c>
      <c r="I97" s="297">
        <f t="shared" si="19"/>
        <v>90.314102518347823</v>
      </c>
      <c r="J97" s="297">
        <f t="shared" si="20"/>
        <v>53.158449938383114</v>
      </c>
      <c r="K97" s="297">
        <f t="shared" si="21"/>
        <v>12.974639424107718</v>
      </c>
      <c r="L97" s="297">
        <f t="shared" si="11"/>
        <v>12.974639424107718</v>
      </c>
      <c r="M97" s="298">
        <f t="shared" si="12"/>
        <v>3</v>
      </c>
      <c r="O97" s="305" t="e">
        <f t="shared" si="13"/>
        <v>#N/A</v>
      </c>
      <c r="P97" s="306" t="e">
        <f t="shared" si="14"/>
        <v>#N/A</v>
      </c>
      <c r="Q97" s="302"/>
      <c r="R97" s="305" t="e">
        <f t="shared" si="15"/>
        <v>#N/A</v>
      </c>
      <c r="S97" s="306" t="e">
        <f t="shared" si="16"/>
        <v>#N/A</v>
      </c>
      <c r="T97" s="302"/>
      <c r="U97" s="305">
        <f t="shared" si="17"/>
        <v>1</v>
      </c>
      <c r="V97" s="306">
        <f t="shared" si="18"/>
        <v>33.338512631953513</v>
      </c>
      <c r="AA97" s="502"/>
      <c r="AB97" s="502"/>
    </row>
    <row r="98" spans="3:28" x14ac:dyDescent="0.3">
      <c r="C98" s="12">
        <v>37</v>
      </c>
      <c r="D98" s="12">
        <v>2.4500000000000002</v>
      </c>
      <c r="E98" s="10">
        <v>72.66</v>
      </c>
      <c r="F98" s="296" cm="1">
        <f t="array" ref="F98">1+(D98-MIN($D$4:$D$53))*(100-1)/(MAX($D$4:$D$53-MIN($D$4:$D$53)))</f>
        <v>11.360465116279071</v>
      </c>
      <c r="G98" s="296" cm="1">
        <f t="array" ref="G98">1+(E98-MIN($E$4:$E$53))*(100-1)/(MAX($E$4:$E$53-MIN($E$4:$E$53)))</f>
        <v>61.297117779622816</v>
      </c>
      <c r="I98" s="297">
        <f t="shared" si="19"/>
        <v>65.564313084580817</v>
      </c>
      <c r="J98" s="297">
        <f t="shared" si="20"/>
        <v>39.613507911712304</v>
      </c>
      <c r="K98" s="297">
        <f t="shared" si="21"/>
        <v>18.944155908803587</v>
      </c>
      <c r="L98" s="297">
        <f t="shared" si="11"/>
        <v>18.944155908803587</v>
      </c>
      <c r="M98" s="298">
        <f t="shared" si="12"/>
        <v>3</v>
      </c>
      <c r="O98" s="305" t="e">
        <f t="shared" si="13"/>
        <v>#N/A</v>
      </c>
      <c r="P98" s="306" t="e">
        <f t="shared" si="14"/>
        <v>#N/A</v>
      </c>
      <c r="Q98" s="302"/>
      <c r="R98" s="305" t="e">
        <f t="shared" si="15"/>
        <v>#N/A</v>
      </c>
      <c r="S98" s="306" t="e">
        <f t="shared" si="16"/>
        <v>#N/A</v>
      </c>
      <c r="T98" s="302"/>
      <c r="U98" s="305">
        <f t="shared" si="17"/>
        <v>11.360465116279071</v>
      </c>
      <c r="V98" s="306">
        <f t="shared" si="18"/>
        <v>61.297117779622816</v>
      </c>
    </row>
    <row r="99" spans="3:28" x14ac:dyDescent="0.3">
      <c r="C99" s="12">
        <v>38</v>
      </c>
      <c r="D99" s="12">
        <v>7.54</v>
      </c>
      <c r="E99" s="10">
        <v>45.34</v>
      </c>
      <c r="F99" s="296" cm="1">
        <f t="array" ref="F99">1+(D99-MIN($D$4:$D$53))*(100-1)/(MAX($D$4:$D$53-MIN($D$4:$D$53)))</f>
        <v>76.465116279069761</v>
      </c>
      <c r="G99" s="296" cm="1">
        <f t="array" ref="G99">1+(E99-MIN($E$4:$E$53))*(100-1)/(MAX($E$4:$E$53-MIN($E$4:$E$53)))</f>
        <v>29.216937492586883</v>
      </c>
      <c r="I99" s="297">
        <f t="shared" si="19"/>
        <v>64.415444116136968</v>
      </c>
      <c r="J99" s="297">
        <f t="shared" si="20"/>
        <v>35.760433780602504</v>
      </c>
      <c r="K99" s="297">
        <f t="shared" si="21"/>
        <v>67.45920361293696</v>
      </c>
      <c r="L99" s="297">
        <f t="shared" si="11"/>
        <v>35.760433780602504</v>
      </c>
      <c r="M99" s="298">
        <f t="shared" si="12"/>
        <v>2</v>
      </c>
      <c r="O99" s="305" t="e">
        <f t="shared" si="13"/>
        <v>#N/A</v>
      </c>
      <c r="P99" s="306" t="e">
        <f t="shared" si="14"/>
        <v>#N/A</v>
      </c>
      <c r="Q99" s="302"/>
      <c r="R99" s="305">
        <f t="shared" si="15"/>
        <v>76.465116279069761</v>
      </c>
      <c r="S99" s="306">
        <f t="shared" si="16"/>
        <v>29.216937492586883</v>
      </c>
      <c r="T99" s="302"/>
      <c r="U99" s="305" t="e">
        <f t="shared" si="17"/>
        <v>#N/A</v>
      </c>
      <c r="V99" s="306" t="e">
        <f t="shared" si="18"/>
        <v>#N/A</v>
      </c>
    </row>
    <row r="100" spans="3:28" x14ac:dyDescent="0.3">
      <c r="C100" s="12">
        <v>39</v>
      </c>
      <c r="D100" s="12">
        <v>3.89</v>
      </c>
      <c r="E100" s="10">
        <v>69.760000000000005</v>
      </c>
      <c r="F100" s="296" cm="1">
        <f t="array" ref="F100">1+(D100-MIN($D$4:$D$53))*(100-1)/(MAX($D$4:$D$53-MIN($D$4:$D$53)))</f>
        <v>29.779069767441857</v>
      </c>
      <c r="G100" s="296" cm="1">
        <f t="array" ref="G100">1+(E100-MIN($E$4:$E$53))*(100-1)/(MAX($E$4:$E$53-MIN($E$4:$E$53)))</f>
        <v>57.891827778436721</v>
      </c>
      <c r="I100" s="297">
        <f t="shared" si="19"/>
        <v>52.494325431751832</v>
      </c>
      <c r="J100" s="297">
        <f t="shared" si="20"/>
        <v>20.887205405832479</v>
      </c>
      <c r="K100" s="297">
        <f t="shared" si="21"/>
        <v>24.896843733200562</v>
      </c>
      <c r="L100" s="297">
        <f t="shared" si="11"/>
        <v>20.887205405832479</v>
      </c>
      <c r="M100" s="298">
        <f t="shared" si="12"/>
        <v>2</v>
      </c>
      <c r="O100" s="305" t="e">
        <f t="shared" si="13"/>
        <v>#N/A</v>
      </c>
      <c r="P100" s="306" t="e">
        <f t="shared" si="14"/>
        <v>#N/A</v>
      </c>
      <c r="Q100" s="302"/>
      <c r="R100" s="305">
        <f t="shared" si="15"/>
        <v>29.779069767441857</v>
      </c>
      <c r="S100" s="306">
        <f t="shared" si="16"/>
        <v>57.891827778436721</v>
      </c>
      <c r="T100" s="302"/>
      <c r="U100" s="305" t="e">
        <f t="shared" si="17"/>
        <v>#N/A</v>
      </c>
      <c r="V100" s="306" t="e">
        <f t="shared" si="18"/>
        <v>#N/A</v>
      </c>
    </row>
    <row r="101" spans="3:28" x14ac:dyDescent="0.3">
      <c r="C101" s="12">
        <v>40</v>
      </c>
      <c r="D101" s="12">
        <v>2.75</v>
      </c>
      <c r="E101" s="10">
        <v>82.28</v>
      </c>
      <c r="F101" s="296" cm="1">
        <f t="array" ref="F101">1+(D101-MIN($D$4:$D$53))*(100-1)/(MAX($D$4:$D$53-MIN($D$4:$D$53)))</f>
        <v>15.197674418604651</v>
      </c>
      <c r="G101" s="296" cm="1">
        <f t="array" ref="G101">1+(E101-MIN($E$4:$E$53))*(100-1)/(MAX($E$4:$E$53-MIN($E$4:$E$53)))</f>
        <v>72.593286680109117</v>
      </c>
      <c r="I101" s="297">
        <f t="shared" si="19"/>
        <v>57.283771636939889</v>
      </c>
      <c r="J101" s="297">
        <f t="shared" si="20"/>
        <v>39.876502591874321</v>
      </c>
      <c r="K101" s="297">
        <f t="shared" si="21"/>
        <v>30.604720143487086</v>
      </c>
      <c r="L101" s="297">
        <f t="shared" si="11"/>
        <v>30.604720143487086</v>
      </c>
      <c r="M101" s="298">
        <f t="shared" si="12"/>
        <v>3</v>
      </c>
      <c r="O101" s="305" t="e">
        <f t="shared" si="13"/>
        <v>#N/A</v>
      </c>
      <c r="P101" s="306" t="e">
        <f t="shared" si="14"/>
        <v>#N/A</v>
      </c>
      <c r="Q101" s="302"/>
      <c r="R101" s="305" t="e">
        <f t="shared" si="15"/>
        <v>#N/A</v>
      </c>
      <c r="S101" s="306" t="e">
        <f t="shared" si="16"/>
        <v>#N/A</v>
      </c>
      <c r="T101" s="302"/>
      <c r="U101" s="305">
        <f t="shared" si="17"/>
        <v>15.197674418604651</v>
      </c>
      <c r="V101" s="306">
        <f t="shared" si="18"/>
        <v>72.593286680109117</v>
      </c>
    </row>
    <row r="102" spans="3:28" x14ac:dyDescent="0.3">
      <c r="C102" s="12">
        <v>41</v>
      </c>
      <c r="D102" s="12">
        <v>7.25</v>
      </c>
      <c r="E102" s="10">
        <v>55.19</v>
      </c>
      <c r="F102" s="296" cm="1">
        <f t="array" ref="F102">1+(D102-MIN($D$4:$D$53))*(100-1)/(MAX($D$4:$D$53-MIN($D$4:$D$53)))</f>
        <v>72.755813953488357</v>
      </c>
      <c r="G102" s="296" cm="1">
        <f t="array" ref="G102">1+(E102-MIN($E$4:$E$53))*(100-1)/(MAX($E$4:$E$53-MIN($E$4:$E$53)))</f>
        <v>40.783181117305176</v>
      </c>
      <c r="I102" s="297">
        <f t="shared" si="19"/>
        <v>52.534614295117457</v>
      </c>
      <c r="J102" s="297">
        <f t="shared" si="20"/>
        <v>25.888148765405987</v>
      </c>
      <c r="K102" s="297">
        <f t="shared" si="21"/>
        <v>62.473187708039902</v>
      </c>
      <c r="L102" s="297">
        <f t="shared" si="11"/>
        <v>25.888148765405987</v>
      </c>
      <c r="M102" s="298">
        <f t="shared" si="12"/>
        <v>2</v>
      </c>
      <c r="O102" s="305" t="e">
        <f t="shared" si="13"/>
        <v>#N/A</v>
      </c>
      <c r="P102" s="306" t="e">
        <f t="shared" si="14"/>
        <v>#N/A</v>
      </c>
      <c r="Q102" s="302"/>
      <c r="R102" s="305">
        <f t="shared" si="15"/>
        <v>72.755813953488357</v>
      </c>
      <c r="S102" s="306">
        <f t="shared" si="16"/>
        <v>40.783181117305176</v>
      </c>
      <c r="T102" s="302"/>
      <c r="U102" s="305" t="e">
        <f t="shared" si="17"/>
        <v>#N/A</v>
      </c>
      <c r="V102" s="306" t="e">
        <f t="shared" si="18"/>
        <v>#N/A</v>
      </c>
    </row>
    <row r="103" spans="3:28" x14ac:dyDescent="0.3">
      <c r="C103" s="12">
        <v>42</v>
      </c>
      <c r="D103" s="12">
        <v>4.0999999999999996</v>
      </c>
      <c r="E103" s="10">
        <v>57.65</v>
      </c>
      <c r="F103" s="296" cm="1">
        <f t="array" ref="F103">1+(D103-MIN($D$4:$D$53))*(100-1)/(MAX($D$4:$D$53-MIN($D$4:$D$53)))</f>
        <v>32.465116279069761</v>
      </c>
      <c r="G103" s="296" cm="1">
        <f t="array" ref="G103">1+(E103-MIN($E$4:$E$53))*(100-1)/(MAX($E$4:$E$53-MIN($E$4:$E$53)))</f>
        <v>43.671806428656154</v>
      </c>
      <c r="I103" s="297">
        <f t="shared" si="19"/>
        <v>61.312034513455963</v>
      </c>
      <c r="J103" s="297">
        <f t="shared" si="20"/>
        <v>20.261941364323416</v>
      </c>
      <c r="K103" s="297">
        <f t="shared" si="21"/>
        <v>22.199487828492266</v>
      </c>
      <c r="L103" s="297">
        <f t="shared" si="11"/>
        <v>20.261941364323416</v>
      </c>
      <c r="M103" s="298">
        <f t="shared" si="12"/>
        <v>2</v>
      </c>
      <c r="O103" s="305" t="e">
        <f t="shared" si="13"/>
        <v>#N/A</v>
      </c>
      <c r="P103" s="306" t="e">
        <f t="shared" si="14"/>
        <v>#N/A</v>
      </c>
      <c r="Q103" s="302"/>
      <c r="R103" s="305">
        <f t="shared" si="15"/>
        <v>32.465116279069761</v>
      </c>
      <c r="S103" s="306">
        <f t="shared" si="16"/>
        <v>43.671806428656154</v>
      </c>
      <c r="T103" s="302"/>
      <c r="U103" s="305" t="e">
        <f t="shared" si="17"/>
        <v>#N/A</v>
      </c>
      <c r="V103" s="306" t="e">
        <f t="shared" si="18"/>
        <v>#N/A</v>
      </c>
    </row>
    <row r="104" spans="3:28" x14ac:dyDescent="0.3">
      <c r="C104" s="12">
        <v>43</v>
      </c>
      <c r="D104" s="12">
        <v>3.55</v>
      </c>
      <c r="E104" s="10">
        <v>41.32</v>
      </c>
      <c r="F104" s="296" cm="1">
        <f t="array" ref="F104">1+(D104-MIN($D$4:$D$53))*(100-1)/(MAX($D$4:$D$53-MIN($D$4:$D$53)))</f>
        <v>25.430232558139533</v>
      </c>
      <c r="G104" s="296" cm="1">
        <f t="array" ref="G104">1+(E104-MIN($E$4:$E$53))*(100-1)/(MAX($E$4:$E$53-MIN($E$4:$E$53)))</f>
        <v>24.496501008184083</v>
      </c>
      <c r="I104" s="297">
        <f t="shared" si="19"/>
        <v>81.138586497165164</v>
      </c>
      <c r="J104" s="297">
        <f t="shared" si="20"/>
        <v>38.122539879829695</v>
      </c>
      <c r="K104" s="297">
        <f t="shared" si="21"/>
        <v>23.425175174294989</v>
      </c>
      <c r="L104" s="297">
        <f t="shared" si="11"/>
        <v>23.425175174294989</v>
      </c>
      <c r="M104" s="298">
        <f t="shared" si="12"/>
        <v>3</v>
      </c>
      <c r="O104" s="305" t="e">
        <f t="shared" si="13"/>
        <v>#N/A</v>
      </c>
      <c r="P104" s="306" t="e">
        <f t="shared" si="14"/>
        <v>#N/A</v>
      </c>
      <c r="Q104" s="302"/>
      <c r="R104" s="305" t="e">
        <f t="shared" si="15"/>
        <v>#N/A</v>
      </c>
      <c r="S104" s="306" t="e">
        <f t="shared" si="16"/>
        <v>#N/A</v>
      </c>
      <c r="T104" s="302"/>
      <c r="U104" s="305">
        <f t="shared" si="17"/>
        <v>25.430232558139533</v>
      </c>
      <c r="V104" s="306">
        <f t="shared" si="18"/>
        <v>24.496501008184083</v>
      </c>
    </row>
    <row r="105" spans="3:28" x14ac:dyDescent="0.3">
      <c r="C105" s="12">
        <v>44</v>
      </c>
      <c r="D105" s="12">
        <v>2.29</v>
      </c>
      <c r="E105" s="10">
        <v>54.65</v>
      </c>
      <c r="F105" s="296" cm="1">
        <f t="array" ref="F105">1+(D105-MIN($D$4:$D$53))*(100-1)/(MAX($D$4:$D$53-MIN($D$4:$D$53)))</f>
        <v>9.3139534883720927</v>
      </c>
      <c r="G105" s="296" cm="1">
        <f t="array" ref="G105">1+(E105-MIN($E$4:$E$53))*(100-1)/(MAX($E$4:$E$53-MIN($E$4:$E$53)))</f>
        <v>40.149092634325704</v>
      </c>
      <c r="I105" s="297">
        <f t="shared" si="19"/>
        <v>79.5753735815628</v>
      </c>
      <c r="J105" s="297">
        <f t="shared" si="20"/>
        <v>42.99963309425992</v>
      </c>
      <c r="K105" s="297">
        <f t="shared" si="21"/>
        <v>2.4426400373648338</v>
      </c>
      <c r="L105" s="297">
        <f t="shared" si="11"/>
        <v>2.4426400373648338</v>
      </c>
      <c r="M105" s="298">
        <f t="shared" si="12"/>
        <v>3</v>
      </c>
      <c r="O105" s="305" t="e">
        <f t="shared" si="13"/>
        <v>#N/A</v>
      </c>
      <c r="P105" s="306" t="e">
        <f t="shared" si="14"/>
        <v>#N/A</v>
      </c>
      <c r="Q105" s="302"/>
      <c r="R105" s="305" t="e">
        <f t="shared" si="15"/>
        <v>#N/A</v>
      </c>
      <c r="S105" s="306" t="e">
        <f t="shared" si="16"/>
        <v>#N/A</v>
      </c>
      <c r="T105" s="302"/>
      <c r="U105" s="305">
        <f t="shared" si="17"/>
        <v>9.3139534883720927</v>
      </c>
      <c r="V105" s="306">
        <f t="shared" si="18"/>
        <v>40.149092634325704</v>
      </c>
    </row>
    <row r="106" spans="3:28" x14ac:dyDescent="0.3">
      <c r="C106" s="12">
        <v>45</v>
      </c>
      <c r="D106" s="12">
        <v>1.85</v>
      </c>
      <c r="E106" s="10">
        <v>43.57</v>
      </c>
      <c r="F106" s="296" cm="1">
        <f t="array" ref="F106">1+(D106-MIN($D$4:$D$53))*(100-1)/(MAX($D$4:$D$53-MIN($D$4:$D$53)))</f>
        <v>3.6860465116279086</v>
      </c>
      <c r="G106" s="296" cm="1">
        <f t="array" ref="G106">1+(E106-MIN($E$4:$E$53))*(100-1)/(MAX($E$4:$E$53-MIN($E$4:$E$53)))</f>
        <v>27.138536353931919</v>
      </c>
      <c r="I106" s="297">
        <f t="shared" si="19"/>
        <v>92.631317552314613</v>
      </c>
      <c r="J106" s="297">
        <f t="shared" si="20"/>
        <v>53.450415973419894</v>
      </c>
      <c r="K106" s="297">
        <f t="shared" si="21"/>
        <v>16.618171585343127</v>
      </c>
      <c r="L106" s="297">
        <f t="shared" si="11"/>
        <v>16.618171585343127</v>
      </c>
      <c r="M106" s="298">
        <f t="shared" si="12"/>
        <v>3</v>
      </c>
      <c r="O106" s="305" t="e">
        <f t="shared" si="13"/>
        <v>#N/A</v>
      </c>
      <c r="P106" s="306" t="e">
        <f t="shared" si="14"/>
        <v>#N/A</v>
      </c>
      <c r="Q106" s="302"/>
      <c r="R106" s="305" t="e">
        <f t="shared" si="15"/>
        <v>#N/A</v>
      </c>
      <c r="S106" s="306" t="e">
        <f t="shared" si="16"/>
        <v>#N/A</v>
      </c>
      <c r="T106" s="302"/>
      <c r="U106" s="305">
        <f t="shared" si="17"/>
        <v>3.6860465116279086</v>
      </c>
      <c r="V106" s="306">
        <f t="shared" si="18"/>
        <v>27.138536353931919</v>
      </c>
    </row>
    <row r="107" spans="3:28" x14ac:dyDescent="0.3">
      <c r="C107" s="12">
        <v>46</v>
      </c>
      <c r="D107" s="12">
        <v>3.63</v>
      </c>
      <c r="E107" s="10">
        <v>58.54</v>
      </c>
      <c r="F107" s="296" cm="1">
        <f t="array" ref="F107">1+(D107-MIN($D$4:$D$53))*(100-1)/(MAX($D$4:$D$53-MIN($D$4:$D$53)))</f>
        <v>26.45348837209302</v>
      </c>
      <c r="G107" s="296" cm="1">
        <f t="array" ref="G107">1+(E107-MIN($E$4:$E$53))*(100-1)/(MAX($E$4:$E$53-MIN($E$4:$E$53)))</f>
        <v>44.716878187640852</v>
      </c>
      <c r="I107" s="297">
        <f t="shared" si="19"/>
        <v>64.250897661582854</v>
      </c>
      <c r="J107" s="297">
        <f t="shared" si="20"/>
        <v>25.307088032253962</v>
      </c>
      <c r="K107" s="297">
        <f t="shared" si="21"/>
        <v>16.318222111930449</v>
      </c>
      <c r="L107" s="297">
        <f t="shared" si="11"/>
        <v>16.318222111930449</v>
      </c>
      <c r="M107" s="298">
        <f t="shared" si="12"/>
        <v>3</v>
      </c>
      <c r="O107" s="305" t="e">
        <f t="shared" si="13"/>
        <v>#N/A</v>
      </c>
      <c r="P107" s="306" t="e">
        <f t="shared" si="14"/>
        <v>#N/A</v>
      </c>
      <c r="Q107" s="302"/>
      <c r="R107" s="305" t="e">
        <f t="shared" si="15"/>
        <v>#N/A</v>
      </c>
      <c r="S107" s="306" t="e">
        <f t="shared" si="16"/>
        <v>#N/A</v>
      </c>
      <c r="T107" s="302"/>
      <c r="U107" s="305">
        <f t="shared" si="17"/>
        <v>26.45348837209302</v>
      </c>
      <c r="V107" s="306">
        <f t="shared" si="18"/>
        <v>44.716878187640852</v>
      </c>
    </row>
    <row r="108" spans="3:28" x14ac:dyDescent="0.3">
      <c r="C108" s="12">
        <v>47</v>
      </c>
      <c r="D108" s="12">
        <v>6.02</v>
      </c>
      <c r="E108" s="10">
        <v>45.99</v>
      </c>
      <c r="F108" s="310" cm="1">
        <f t="array" ref="F108">1+(D108-MIN($D$4:$D$53))*(100-1)/(MAX($D$4:$D$53-MIN($D$4:$D$53)))</f>
        <v>57.023255813953483</v>
      </c>
      <c r="G108" s="310" cm="1">
        <f t="array" ref="G108">1+(E108-MIN($E$4:$E$53))*(100-1)/(MAX($E$4:$E$53-MIN($E$4:$E$53)))</f>
        <v>29.980192148025147</v>
      </c>
      <c r="I108" s="297">
        <f t="shared" si="19"/>
        <v>64.241168230343206</v>
      </c>
      <c r="J108" s="297">
        <f t="shared" si="20"/>
        <v>24.471602591004832</v>
      </c>
      <c r="K108" s="297">
        <f t="shared" si="21"/>
        <v>48.338286665248695</v>
      </c>
      <c r="L108" s="297">
        <f t="shared" si="11"/>
        <v>24.471602591004832</v>
      </c>
      <c r="M108" s="298">
        <f t="shared" si="12"/>
        <v>2</v>
      </c>
      <c r="O108" s="305" t="e">
        <f t="shared" si="13"/>
        <v>#N/A</v>
      </c>
      <c r="P108" s="306" t="e">
        <f t="shared" si="14"/>
        <v>#N/A</v>
      </c>
      <c r="Q108" s="302"/>
      <c r="R108" s="305">
        <f t="shared" si="15"/>
        <v>57.023255813953483</v>
      </c>
      <c r="S108" s="306">
        <f t="shared" si="16"/>
        <v>29.980192148025147</v>
      </c>
      <c r="T108" s="302"/>
      <c r="U108" s="305" t="e">
        <f t="shared" si="17"/>
        <v>#N/A</v>
      </c>
      <c r="V108" s="306" t="e">
        <f t="shared" si="18"/>
        <v>#N/A</v>
      </c>
    </row>
    <row r="109" spans="3:28" x14ac:dyDescent="0.3">
      <c r="C109" s="12">
        <v>48</v>
      </c>
      <c r="D109" s="12">
        <v>2.59</v>
      </c>
      <c r="E109" s="10">
        <v>56.68</v>
      </c>
      <c r="F109" s="310" cm="1">
        <f t="array" ref="F109">1+(D109-MIN($D$4:$D$53))*(100-1)/(MAX($D$4:$D$53-MIN($D$4:$D$53)))</f>
        <v>13.151162790697672</v>
      </c>
      <c r="G109" s="310" cm="1">
        <f t="array" ref="G109">1+(E109-MIN($E$4:$E$53))*(100-1)/(MAX($E$4:$E$53-MIN($E$4:$E$53)))</f>
        <v>42.532795635155978</v>
      </c>
      <c r="I109" s="297">
        <f t="shared" si="19"/>
        <v>75.129641169547426</v>
      </c>
      <c r="J109" s="297">
        <f t="shared" si="20"/>
        <v>38.627494246259765</v>
      </c>
      <c r="K109" s="297">
        <f t="shared" si="21"/>
        <v>2.8520252579881875</v>
      </c>
      <c r="L109" s="297">
        <f t="shared" si="11"/>
        <v>2.8520252579881875</v>
      </c>
      <c r="M109" s="298">
        <f t="shared" si="12"/>
        <v>3</v>
      </c>
      <c r="O109" s="305" t="e">
        <f t="shared" si="13"/>
        <v>#N/A</v>
      </c>
      <c r="P109" s="306" t="e">
        <f t="shared" si="14"/>
        <v>#N/A</v>
      </c>
      <c r="Q109" s="302"/>
      <c r="R109" s="305" t="e">
        <f t="shared" si="15"/>
        <v>#N/A</v>
      </c>
      <c r="S109" s="306" t="e">
        <f t="shared" si="16"/>
        <v>#N/A</v>
      </c>
      <c r="T109" s="302"/>
      <c r="U109" s="305">
        <f t="shared" si="17"/>
        <v>13.151162790697672</v>
      </c>
      <c r="V109" s="306">
        <f t="shared" si="18"/>
        <v>42.532795635155978</v>
      </c>
    </row>
    <row r="110" spans="3:28" x14ac:dyDescent="0.3">
      <c r="C110" s="12">
        <v>49</v>
      </c>
      <c r="D110" s="12">
        <v>5.84</v>
      </c>
      <c r="E110" s="10">
        <v>105.62</v>
      </c>
      <c r="F110" s="310" cm="1">
        <f t="array" ref="F110">1+(D110-MIN($D$4:$D$53))*(100-1)/(MAX($D$4:$D$53-MIN($D$4:$D$53)))</f>
        <v>54.720930232558132</v>
      </c>
      <c r="G110" s="310" cm="1">
        <f t="array" ref="G110">1+(E110-MIN($E$4:$E$53))*(100-1)/(MAX($E$4:$E$53-MIN($E$4:$E$53)))</f>
        <v>100</v>
      </c>
      <c r="I110" s="297">
        <f t="shared" si="19"/>
        <v>15.530195531354922</v>
      </c>
      <c r="J110" s="297">
        <f t="shared" si="20"/>
        <v>46.739790934845281</v>
      </c>
      <c r="K110" s="297">
        <f t="shared" si="21"/>
        <v>72.75108704249152</v>
      </c>
      <c r="L110" s="297">
        <f t="shared" si="11"/>
        <v>15.530195531354922</v>
      </c>
      <c r="M110" s="298">
        <f t="shared" si="12"/>
        <v>1</v>
      </c>
      <c r="O110" s="305">
        <f t="shared" si="13"/>
        <v>54.720930232558132</v>
      </c>
      <c r="P110" s="306">
        <f t="shared" si="14"/>
        <v>100</v>
      </c>
      <c r="Q110" s="302"/>
      <c r="R110" s="305" t="e">
        <f t="shared" si="15"/>
        <v>#N/A</v>
      </c>
      <c r="S110" s="306" t="e">
        <f t="shared" si="16"/>
        <v>#N/A</v>
      </c>
      <c r="T110" s="302"/>
      <c r="U110" s="305" t="e">
        <f t="shared" si="17"/>
        <v>#N/A</v>
      </c>
      <c r="V110" s="306" t="e">
        <f t="shared" si="18"/>
        <v>#N/A</v>
      </c>
    </row>
    <row r="111" spans="3:28" ht="15" thickBot="1" x14ac:dyDescent="0.35">
      <c r="C111" s="12">
        <v>50</v>
      </c>
      <c r="D111" s="12">
        <v>3.11</v>
      </c>
      <c r="E111" s="10">
        <v>31.88</v>
      </c>
      <c r="F111" s="310" cm="1">
        <f t="array" ref="F111">1+(D111-MIN($D$4:$D$53))*(100-1)/(MAX($D$4:$D$53-MIN($D$4:$D$53)))</f>
        <v>19.802325581395348</v>
      </c>
      <c r="G111" s="310" cm="1">
        <f t="array" ref="G111">1+(E111-MIN($E$4:$E$53))*(100-1)/(MAX($E$4:$E$53-MIN($E$4:$E$53)))</f>
        <v>13.411694935357609</v>
      </c>
      <c r="I111" s="297">
        <f t="shared" si="19"/>
        <v>93.524517033500516</v>
      </c>
      <c r="J111" s="297">
        <f t="shared" si="20"/>
        <v>50.290869258810623</v>
      </c>
      <c r="K111" s="297">
        <f t="shared" si="21"/>
        <v>30.488398167935017</v>
      </c>
      <c r="L111" s="297">
        <f t="shared" si="11"/>
        <v>30.488398167935017</v>
      </c>
      <c r="M111" s="298">
        <f t="shared" si="12"/>
        <v>3</v>
      </c>
      <c r="O111" s="311" t="e">
        <f t="shared" si="13"/>
        <v>#N/A</v>
      </c>
      <c r="P111" s="312" t="e">
        <f t="shared" si="14"/>
        <v>#N/A</v>
      </c>
      <c r="Q111" s="302"/>
      <c r="R111" s="311" t="e">
        <f t="shared" si="15"/>
        <v>#N/A</v>
      </c>
      <c r="S111" s="312" t="e">
        <f t="shared" si="16"/>
        <v>#N/A</v>
      </c>
      <c r="T111" s="302"/>
      <c r="U111" s="311">
        <f t="shared" si="17"/>
        <v>19.802325581395348</v>
      </c>
      <c r="V111" s="312">
        <f t="shared" si="18"/>
        <v>13.411694935357609</v>
      </c>
    </row>
    <row r="112" spans="3:28" ht="12" customHeight="1" thickBot="1" x14ac:dyDescent="0.35">
      <c r="I112"/>
      <c r="J112"/>
      <c r="K112"/>
      <c r="O112" s="328"/>
      <c r="P112" s="328"/>
      <c r="Q112" s="329"/>
      <c r="R112" s="328"/>
      <c r="S112" s="328"/>
      <c r="T112" s="329"/>
      <c r="U112" s="328"/>
      <c r="V112" s="328"/>
    </row>
    <row r="113" spans="3:22" ht="18.600000000000001" thickBot="1" x14ac:dyDescent="0.4">
      <c r="I113" s="317"/>
      <c r="J113" s="317"/>
      <c r="K113"/>
      <c r="M113" s="317"/>
      <c r="N113" s="318" t="s">
        <v>5886</v>
      </c>
      <c r="O113" s="319">
        <f>AVERAGEIF(O$62:O$111,"&lt;&gt;#N/A")</f>
        <v>62.861295681063105</v>
      </c>
      <c r="P113" s="320">
        <f>AVERAGEIF(P$62:P$111,"&lt;&gt;#N/A")</f>
        <v>91.042242065845443</v>
      </c>
      <c r="Q113" s="321"/>
      <c r="R113" s="322">
        <f>AVERAGEIF(R$62:R$111,"&lt;&gt;#N/A")</f>
        <v>61.013953488372088</v>
      </c>
      <c r="S113" s="323">
        <f>AVERAGEIF(S$62:S$111,"&lt;&gt;#N/A")</f>
        <v>39.673134859447281</v>
      </c>
      <c r="T113" s="321"/>
      <c r="U113" s="324">
        <f>AVERAGEIF(U$62:U$111,"&lt;&gt;#N/A")</f>
        <v>13.443521594684388</v>
      </c>
      <c r="V113" s="325">
        <f>AVERAGEIF(V$62:V$111,"&lt;&gt;#N/A")</f>
        <v>47.378484165579415</v>
      </c>
    </row>
    <row r="117" spans="3:22" ht="15" thickBot="1" x14ac:dyDescent="0.35"/>
    <row r="118" spans="3:22" ht="20.100000000000001" customHeight="1" thickBot="1" x14ac:dyDescent="0.35">
      <c r="C118"/>
      <c r="D118"/>
      <c r="E118"/>
      <c r="F118" s="405" t="s">
        <v>5162</v>
      </c>
      <c r="G118" s="405"/>
      <c r="I118" s="503" t="s">
        <v>5888</v>
      </c>
      <c r="J118" s="503"/>
      <c r="K118" s="503"/>
      <c r="L118" s="503"/>
      <c r="M118" s="503"/>
      <c r="N118" s="9"/>
      <c r="O118" s="504" t="s">
        <v>5873</v>
      </c>
      <c r="P118" s="504"/>
      <c r="Q118" s="9"/>
      <c r="R118" s="505" t="s">
        <v>5874</v>
      </c>
      <c r="S118" s="505"/>
      <c r="T118" s="9"/>
      <c r="U118" s="506" t="s">
        <v>5875</v>
      </c>
      <c r="V118" s="506"/>
    </row>
    <row r="119" spans="3:22" ht="15" thickBot="1" x14ac:dyDescent="0.35">
      <c r="C119" s="18" t="s">
        <v>5877</v>
      </c>
      <c r="D119" s="291" t="s">
        <v>5878</v>
      </c>
      <c r="E119" s="292" t="s">
        <v>5879</v>
      </c>
      <c r="F119" s="291" t="s">
        <v>5878</v>
      </c>
      <c r="G119" s="292" t="s">
        <v>5879</v>
      </c>
      <c r="I119" s="293" t="s">
        <v>5880</v>
      </c>
      <c r="J119" s="293" t="s">
        <v>5881</v>
      </c>
      <c r="K119" s="293" t="s">
        <v>5882</v>
      </c>
      <c r="L119" s="293" t="s">
        <v>5883</v>
      </c>
      <c r="M119" s="293" t="s">
        <v>5884</v>
      </c>
      <c r="O119" s="294" t="s">
        <v>5878</v>
      </c>
      <c r="P119" s="294" t="s">
        <v>5879</v>
      </c>
      <c r="Q119" s="295"/>
      <c r="R119" s="294" t="s">
        <v>5878</v>
      </c>
      <c r="S119" s="294" t="s">
        <v>5879</v>
      </c>
      <c r="T119" s="295"/>
      <c r="U119" s="294" t="s">
        <v>5878</v>
      </c>
      <c r="V119" s="294" t="s">
        <v>5879</v>
      </c>
    </row>
    <row r="120" spans="3:22" x14ac:dyDescent="0.3">
      <c r="C120" s="12">
        <v>1</v>
      </c>
      <c r="D120" s="12">
        <v>6.96</v>
      </c>
      <c r="E120" s="10">
        <v>94.69</v>
      </c>
      <c r="F120" s="296" cm="1">
        <f t="array" ref="F120">1+(D120-MIN($D$4:$D$53))*(100-1)/(MAX($D$4:$D$53-MIN($D$4:$D$53)))</f>
        <v>69.04651162790698</v>
      </c>
      <c r="G120" s="296" cm="1">
        <f t="array" ref="G120">1+(E120-MIN($E$4:$E$53))*(100-1)/(MAX($E$4:$E$53-MIN($E$4:$E$53)))</f>
        <v>87.165579409322731</v>
      </c>
      <c r="I120" s="297">
        <f>SQRT(($O$113-$F120)^2+($P$113-$G120)^2)</f>
        <v>7.2996855864872359</v>
      </c>
      <c r="J120" s="297">
        <f>SQRT(($R$113-$F120)^2+($S$113-$G120)^2)</f>
        <v>48.166941771177491</v>
      </c>
      <c r="K120" s="297">
        <f>SQRT(($U$113-$F120)^2+($V$113-$G120)^2)</f>
        <v>68.371817648570328</v>
      </c>
      <c r="L120" s="297">
        <f>MIN(I120:K120)</f>
        <v>7.2996855864872359</v>
      </c>
      <c r="M120" s="298">
        <f>MATCH(L120,I120:K120,0)</f>
        <v>1</v>
      </c>
      <c r="O120" s="300">
        <f t="shared" ref="O120:O169" si="22">IF($M120=1,$F4,NA())</f>
        <v>69.04651162790698</v>
      </c>
      <c r="P120" s="301">
        <f t="shared" ref="P120:P169" si="23">IF($M120=1,$G4,NA())</f>
        <v>87.165579409322731</v>
      </c>
      <c r="Q120" s="302"/>
      <c r="R120" s="300" t="e">
        <f t="shared" ref="R120:R169" si="24">IF($M120=2,$F4,NA())</f>
        <v>#N/A</v>
      </c>
      <c r="S120" s="301" t="e">
        <f t="shared" ref="S120:S169" si="25">IF($M120=2,$G4,NA())</f>
        <v>#N/A</v>
      </c>
      <c r="T120" s="302"/>
      <c r="U120" s="300" t="e">
        <f t="shared" ref="U120:U169" si="26">IF($M120=3,$F4,NA())</f>
        <v>#N/A</v>
      </c>
      <c r="V120" s="301" t="e">
        <f t="shared" ref="V120:V169" si="27">IF($M120=3,$G4,NA())</f>
        <v>#N/A</v>
      </c>
    </row>
    <row r="121" spans="3:22" x14ac:dyDescent="0.3">
      <c r="C121" s="12">
        <v>2</v>
      </c>
      <c r="D121" s="12">
        <v>9.3800000000000008</v>
      </c>
      <c r="E121" s="10">
        <v>101.45</v>
      </c>
      <c r="F121" s="296" cm="1">
        <f t="array" ref="F121">1+(D121-MIN($D$4:$D$53))*(100-1)/(MAX($D$4:$D$53-MIN($D$4:$D$53)))</f>
        <v>100</v>
      </c>
      <c r="G121" s="296" cm="1">
        <f t="array" ref="G121">1+(E121-MIN($E$4:$E$53))*(100-1)/(MAX($E$4:$E$53-MIN($E$4:$E$53)))</f>
        <v>95.103427825880672</v>
      </c>
      <c r="I121" s="297">
        <f t="shared" ref="I121:I169" si="28">SQRT(($O$113-$F121)^2+($P$113-$G121)^2)</f>
        <v>37.360093525939341</v>
      </c>
      <c r="J121" s="297">
        <f t="shared" ref="J121:J169" si="29">SQRT(($R$113-$F121)^2+($S$113-$G121)^2)</f>
        <v>67.767464176782141</v>
      </c>
      <c r="K121" s="297">
        <f t="shared" ref="K121:K169" si="30">SQRT(($U$113-$F121)^2+($V$113-$G121)^2)</f>
        <v>98.841763446980238</v>
      </c>
      <c r="L121" s="297">
        <f t="shared" ref="L121:L169" si="31">MIN(I121:K121)</f>
        <v>37.360093525939341</v>
      </c>
      <c r="M121" s="298">
        <f t="shared" ref="M121:M169" si="32">MATCH(L121,I121:K121,0)</f>
        <v>1</v>
      </c>
      <c r="O121" s="305">
        <f t="shared" si="22"/>
        <v>100</v>
      </c>
      <c r="P121" s="306">
        <f t="shared" si="23"/>
        <v>95.103427825880672</v>
      </c>
      <c r="Q121" s="302"/>
      <c r="R121" s="305" t="e">
        <f t="shared" si="24"/>
        <v>#N/A</v>
      </c>
      <c r="S121" s="306" t="e">
        <f t="shared" si="25"/>
        <v>#N/A</v>
      </c>
      <c r="T121" s="302"/>
      <c r="U121" s="305" t="e">
        <f t="shared" si="26"/>
        <v>#N/A</v>
      </c>
      <c r="V121" s="306" t="e">
        <f t="shared" si="27"/>
        <v>#N/A</v>
      </c>
    </row>
    <row r="122" spans="3:22" x14ac:dyDescent="0.3">
      <c r="C122" s="12">
        <v>3</v>
      </c>
      <c r="D122" s="12">
        <v>6.34</v>
      </c>
      <c r="E122" s="10">
        <v>102.12</v>
      </c>
      <c r="F122" s="296" cm="1">
        <f t="array" ref="F122">1+(D122-MIN($D$4:$D$53))*(100-1)/(MAX($D$4:$D$53-MIN($D$4:$D$53)))</f>
        <v>61.116279069767437</v>
      </c>
      <c r="G122" s="296" cm="1">
        <f t="array" ref="G122">1+(E122-MIN($E$4:$E$53))*(100-1)/(MAX($E$4:$E$53-MIN($E$4:$E$53)))</f>
        <v>95.890167239947814</v>
      </c>
      <c r="I122" s="297">
        <f t="shared" si="28"/>
        <v>5.152422873502652</v>
      </c>
      <c r="J122" s="297">
        <f t="shared" si="29"/>
        <v>56.21712550633351</v>
      </c>
      <c r="K122" s="297">
        <f t="shared" si="30"/>
        <v>68.015257111813142</v>
      </c>
      <c r="L122" s="297">
        <f t="shared" si="31"/>
        <v>5.152422873502652</v>
      </c>
      <c r="M122" s="298">
        <f t="shared" si="32"/>
        <v>1</v>
      </c>
      <c r="O122" s="305">
        <f t="shared" si="22"/>
        <v>61.116279069767437</v>
      </c>
      <c r="P122" s="306">
        <f t="shared" si="23"/>
        <v>95.890167239947814</v>
      </c>
      <c r="Q122" s="302"/>
      <c r="R122" s="305" t="e">
        <f t="shared" si="24"/>
        <v>#N/A</v>
      </c>
      <c r="S122" s="306" t="e">
        <f t="shared" si="25"/>
        <v>#N/A</v>
      </c>
      <c r="T122" s="302"/>
      <c r="U122" s="305" t="e">
        <f t="shared" si="26"/>
        <v>#N/A</v>
      </c>
      <c r="V122" s="306" t="e">
        <f t="shared" si="27"/>
        <v>#N/A</v>
      </c>
    </row>
    <row r="123" spans="3:22" x14ac:dyDescent="0.3">
      <c r="C123" s="12">
        <v>4</v>
      </c>
      <c r="D123" s="12">
        <v>4.96</v>
      </c>
      <c r="E123" s="10">
        <v>100.77</v>
      </c>
      <c r="F123" s="296" cm="1">
        <f t="array" ref="F123">1+(D123-MIN($D$4:$D$53))*(100-1)/(MAX($D$4:$D$53-MIN($D$4:$D$53)))</f>
        <v>43.465116279069761</v>
      </c>
      <c r="G123" s="296" cm="1">
        <f t="array" ref="G123">1+(E123-MIN($E$4:$E$53))*(100-1)/(MAX($E$4:$E$53-MIN($E$4:$E$53)))</f>
        <v>94.304946032499103</v>
      </c>
      <c r="I123" s="297">
        <f t="shared" si="28"/>
        <v>19.668681007335707</v>
      </c>
      <c r="J123" s="297">
        <f t="shared" si="29"/>
        <v>57.381150907302157</v>
      </c>
      <c r="K123" s="297">
        <f t="shared" si="30"/>
        <v>55.708069170821055</v>
      </c>
      <c r="L123" s="297">
        <f t="shared" si="31"/>
        <v>19.668681007335707</v>
      </c>
      <c r="M123" s="298">
        <f t="shared" si="32"/>
        <v>1</v>
      </c>
      <c r="O123" s="305">
        <f t="shared" si="22"/>
        <v>43.465116279069761</v>
      </c>
      <c r="P123" s="306">
        <f t="shared" si="23"/>
        <v>94.304946032499103</v>
      </c>
      <c r="Q123" s="302"/>
      <c r="R123" s="305" t="e">
        <f t="shared" si="24"/>
        <v>#N/A</v>
      </c>
      <c r="S123" s="306" t="e">
        <f t="shared" si="25"/>
        <v>#N/A</v>
      </c>
      <c r="T123" s="302"/>
      <c r="U123" s="305" t="e">
        <f t="shared" si="26"/>
        <v>#N/A</v>
      </c>
      <c r="V123" s="306" t="e">
        <f t="shared" si="27"/>
        <v>#N/A</v>
      </c>
    </row>
    <row r="124" spans="3:22" x14ac:dyDescent="0.3">
      <c r="C124" s="12">
        <v>5</v>
      </c>
      <c r="D124" s="12">
        <v>5.6</v>
      </c>
      <c r="E124" s="10">
        <v>92.28</v>
      </c>
      <c r="F124" s="296" cm="1">
        <f t="array" ref="F124">1+(D124-MIN($D$4:$D$53))*(100-1)/(MAX($D$4:$D$53-MIN($D$4:$D$53)))</f>
        <v>51.651162790697668</v>
      </c>
      <c r="G124" s="296" cm="1">
        <f t="array" ref="G124">1+(E124-MIN($E$4:$E$53))*(100-1)/(MAX($E$4:$E$53-MIN($E$4:$E$53)))</f>
        <v>84.335665994543945</v>
      </c>
      <c r="I124" s="297">
        <f t="shared" si="28"/>
        <v>13.063125277658742</v>
      </c>
      <c r="J124" s="297">
        <f t="shared" si="29"/>
        <v>45.63335991401398</v>
      </c>
      <c r="K124" s="297">
        <f t="shared" si="30"/>
        <v>53.156910505619472</v>
      </c>
      <c r="L124" s="297">
        <f t="shared" si="31"/>
        <v>13.063125277658742</v>
      </c>
      <c r="M124" s="298">
        <f t="shared" si="32"/>
        <v>1</v>
      </c>
      <c r="O124" s="305">
        <f t="shared" si="22"/>
        <v>51.651162790697668</v>
      </c>
      <c r="P124" s="306">
        <f t="shared" si="23"/>
        <v>84.335665994543945</v>
      </c>
      <c r="Q124" s="302"/>
      <c r="R124" s="305" t="e">
        <f t="shared" si="24"/>
        <v>#N/A</v>
      </c>
      <c r="S124" s="306" t="e">
        <f t="shared" si="25"/>
        <v>#N/A</v>
      </c>
      <c r="T124" s="302"/>
      <c r="U124" s="305" t="e">
        <f t="shared" si="26"/>
        <v>#N/A</v>
      </c>
      <c r="V124" s="306" t="e">
        <f t="shared" si="27"/>
        <v>#N/A</v>
      </c>
    </row>
    <row r="125" spans="3:22" x14ac:dyDescent="0.3">
      <c r="C125" s="12">
        <v>6</v>
      </c>
      <c r="D125" s="12">
        <v>6.08</v>
      </c>
      <c r="E125" s="10">
        <v>98.28</v>
      </c>
      <c r="F125" s="296" cm="1">
        <f t="array" ref="F125">1+(D125-MIN($D$4:$D$53))*(100-1)/(MAX($D$4:$D$53-MIN($D$4:$D$53)))</f>
        <v>57.790697674418603</v>
      </c>
      <c r="G125" s="296" cm="1">
        <f t="array" ref="G125">1+(E125-MIN($E$4:$E$53))*(100-1)/(MAX($E$4:$E$53-MIN($E$4:$E$53)))</f>
        <v>91.38109358320483</v>
      </c>
      <c r="I125" s="297">
        <f t="shared" si="28"/>
        <v>5.0819075646654532</v>
      </c>
      <c r="J125" s="297">
        <f t="shared" si="29"/>
        <v>51.808323399044667</v>
      </c>
      <c r="K125" s="297">
        <f t="shared" si="30"/>
        <v>62.473207551774124</v>
      </c>
      <c r="L125" s="297">
        <f t="shared" si="31"/>
        <v>5.0819075646654532</v>
      </c>
      <c r="M125" s="298">
        <f t="shared" si="32"/>
        <v>1</v>
      </c>
      <c r="O125" s="305">
        <f t="shared" si="22"/>
        <v>57.790697674418603</v>
      </c>
      <c r="P125" s="306">
        <f t="shared" si="23"/>
        <v>91.38109358320483</v>
      </c>
      <c r="Q125" s="302"/>
      <c r="R125" s="305" t="e">
        <f t="shared" si="24"/>
        <v>#N/A</v>
      </c>
      <c r="S125" s="306" t="e">
        <f t="shared" si="25"/>
        <v>#N/A</v>
      </c>
      <c r="T125" s="302"/>
      <c r="U125" s="305" t="e">
        <f t="shared" si="26"/>
        <v>#N/A</v>
      </c>
      <c r="V125" s="306" t="e">
        <f t="shared" si="27"/>
        <v>#N/A</v>
      </c>
    </row>
    <row r="126" spans="3:22" x14ac:dyDescent="0.3">
      <c r="C126" s="12">
        <v>7</v>
      </c>
      <c r="D126" s="12">
        <v>7.95</v>
      </c>
      <c r="E126" s="10">
        <v>97.79</v>
      </c>
      <c r="F126" s="296" cm="1">
        <f t="array" ref="F126">1+(D126-MIN($D$4:$D$53))*(100-1)/(MAX($D$4:$D$53-MIN($D$4:$D$53)))</f>
        <v>81.70930232558139</v>
      </c>
      <c r="G126" s="296" cm="1">
        <f t="array" ref="G126">1+(E126-MIN($E$4:$E$53))*(100-1)/(MAX($E$4:$E$53-MIN($E$4:$E$53)))</f>
        <v>90.805716996797543</v>
      </c>
      <c r="I126" s="297">
        <f t="shared" si="28"/>
        <v>18.849490671636026</v>
      </c>
      <c r="J126" s="297">
        <f t="shared" si="29"/>
        <v>55.161929077278032</v>
      </c>
      <c r="K126" s="297">
        <f t="shared" si="30"/>
        <v>80.908228074626251</v>
      </c>
      <c r="L126" s="297">
        <f t="shared" si="31"/>
        <v>18.849490671636026</v>
      </c>
      <c r="M126" s="298">
        <f t="shared" si="32"/>
        <v>1</v>
      </c>
      <c r="O126" s="305">
        <f t="shared" si="22"/>
        <v>81.70930232558139</v>
      </c>
      <c r="P126" s="306">
        <f t="shared" si="23"/>
        <v>90.805716996797543</v>
      </c>
      <c r="Q126" s="302"/>
      <c r="R126" s="305" t="e">
        <f t="shared" si="24"/>
        <v>#N/A</v>
      </c>
      <c r="S126" s="306" t="e">
        <f t="shared" si="25"/>
        <v>#N/A</v>
      </c>
      <c r="T126" s="302"/>
      <c r="U126" s="305" t="e">
        <f t="shared" si="26"/>
        <v>#N/A</v>
      </c>
      <c r="V126" s="306" t="e">
        <f t="shared" si="27"/>
        <v>#N/A</v>
      </c>
    </row>
    <row r="127" spans="3:22" x14ac:dyDescent="0.3">
      <c r="C127" s="12">
        <v>8</v>
      </c>
      <c r="D127" s="12">
        <v>7.81</v>
      </c>
      <c r="E127" s="10">
        <v>44.12</v>
      </c>
      <c r="F127" s="296" cm="1">
        <f t="array" ref="F127">1+(D127-MIN($D$4:$D$53))*(100-1)/(MAX($D$4:$D$53-MIN($D$4:$D$53)))</f>
        <v>79.918604651162781</v>
      </c>
      <c r="G127" s="296" cm="1">
        <f t="array" ref="G127">1+(E127-MIN($E$4:$E$53))*(100-1)/(MAX($E$4:$E$53-MIN($E$4:$E$53)))</f>
        <v>27.784367216225831</v>
      </c>
      <c r="I127" s="297">
        <f t="shared" si="28"/>
        <v>65.517253603852936</v>
      </c>
      <c r="J127" s="297">
        <f t="shared" si="29"/>
        <v>22.332233020038831</v>
      </c>
      <c r="K127" s="297">
        <f t="shared" si="30"/>
        <v>69.302713412900701</v>
      </c>
      <c r="L127" s="297">
        <f t="shared" si="31"/>
        <v>22.332233020038831</v>
      </c>
      <c r="M127" s="298">
        <f t="shared" si="32"/>
        <v>2</v>
      </c>
      <c r="O127" s="305" t="e">
        <f t="shared" si="22"/>
        <v>#N/A</v>
      </c>
      <c r="P127" s="306" t="e">
        <f t="shared" si="23"/>
        <v>#N/A</v>
      </c>
      <c r="Q127" s="302"/>
      <c r="R127" s="305">
        <f t="shared" si="24"/>
        <v>79.918604651162781</v>
      </c>
      <c r="S127" s="306">
        <f t="shared" si="25"/>
        <v>27.784367216225831</v>
      </c>
      <c r="T127" s="302"/>
      <c r="U127" s="305" t="e">
        <f t="shared" si="26"/>
        <v>#N/A</v>
      </c>
      <c r="V127" s="306" t="e">
        <f t="shared" si="27"/>
        <v>#N/A</v>
      </c>
    </row>
    <row r="128" spans="3:22" x14ac:dyDescent="0.3">
      <c r="C128" s="12">
        <v>9</v>
      </c>
      <c r="D128" s="12">
        <v>6.15</v>
      </c>
      <c r="E128" s="10">
        <v>103.76</v>
      </c>
      <c r="F128" s="296" cm="1">
        <f t="array" ref="F128">1+(D128-MIN($D$4:$D$53))*(100-1)/(MAX($D$4:$D$53-MIN($D$4:$D$53)))</f>
        <v>58.686046511627907</v>
      </c>
      <c r="G128" s="296" cm="1">
        <f t="array" ref="G128">1+(E128-MIN($E$4:$E$53))*(100-1)/(MAX($E$4:$E$53-MIN($E$4:$E$53)))</f>
        <v>97.815917447515119</v>
      </c>
      <c r="I128" s="297">
        <f t="shared" si="28"/>
        <v>7.9570964429939606</v>
      </c>
      <c r="J128" s="297">
        <f t="shared" si="29"/>
        <v>58.189366021427823</v>
      </c>
      <c r="K128" s="297">
        <f t="shared" si="30"/>
        <v>67.755595613424958</v>
      </c>
      <c r="L128" s="297">
        <f t="shared" si="31"/>
        <v>7.9570964429939606</v>
      </c>
      <c r="M128" s="298">
        <f t="shared" si="32"/>
        <v>1</v>
      </c>
      <c r="O128" s="305">
        <f t="shared" si="22"/>
        <v>58.686046511627907</v>
      </c>
      <c r="P128" s="306">
        <f t="shared" si="23"/>
        <v>97.815917447515119</v>
      </c>
      <c r="Q128" s="302"/>
      <c r="R128" s="305" t="e">
        <f t="shared" si="24"/>
        <v>#N/A</v>
      </c>
      <c r="S128" s="306" t="e">
        <f t="shared" si="25"/>
        <v>#N/A</v>
      </c>
      <c r="T128" s="302"/>
      <c r="U128" s="305" t="e">
        <f t="shared" si="26"/>
        <v>#N/A</v>
      </c>
      <c r="V128" s="306" t="e">
        <f t="shared" si="27"/>
        <v>#N/A</v>
      </c>
    </row>
    <row r="129" spans="3:22" x14ac:dyDescent="0.3">
      <c r="C129" s="12">
        <v>10</v>
      </c>
      <c r="D129" s="12">
        <v>6.82</v>
      </c>
      <c r="E129" s="10">
        <v>61.88</v>
      </c>
      <c r="F129" s="296" cm="1">
        <f t="array" ref="F129">1+(D129-MIN($D$4:$D$53))*(100-1)/(MAX($D$4:$D$53-MIN($D$4:$D$53)))</f>
        <v>67.255813953488371</v>
      </c>
      <c r="G129" s="296" cm="1">
        <f t="array" ref="G129">1+(E129-MIN($E$4:$E$53))*(100-1)/(MAX($E$4:$E$53-MIN($E$4:$E$53)))</f>
        <v>48.638832878662086</v>
      </c>
      <c r="I129" s="297">
        <f t="shared" si="28"/>
        <v>42.630516083462858</v>
      </c>
      <c r="J129" s="297">
        <f t="shared" si="29"/>
        <v>10.924493719973203</v>
      </c>
      <c r="K129" s="297">
        <f t="shared" si="30"/>
        <v>53.827049777857631</v>
      </c>
      <c r="L129" s="297">
        <f t="shared" si="31"/>
        <v>10.924493719973203</v>
      </c>
      <c r="M129" s="298">
        <f t="shared" si="32"/>
        <v>2</v>
      </c>
      <c r="O129" s="305" t="e">
        <f t="shared" si="22"/>
        <v>#N/A</v>
      </c>
      <c r="P129" s="306" t="e">
        <f t="shared" si="23"/>
        <v>#N/A</v>
      </c>
      <c r="Q129" s="302"/>
      <c r="R129" s="305">
        <f t="shared" si="24"/>
        <v>67.255813953488371</v>
      </c>
      <c r="S129" s="306">
        <f t="shared" si="25"/>
        <v>48.638832878662086</v>
      </c>
      <c r="T129" s="302"/>
      <c r="U129" s="305" t="e">
        <f t="shared" si="26"/>
        <v>#N/A</v>
      </c>
      <c r="V129" s="306" t="e">
        <f t="shared" si="27"/>
        <v>#N/A</v>
      </c>
    </row>
    <row r="130" spans="3:22" x14ac:dyDescent="0.3">
      <c r="C130" s="12">
        <v>11</v>
      </c>
      <c r="D130" s="12">
        <v>6.98</v>
      </c>
      <c r="E130" s="10">
        <v>34.89</v>
      </c>
      <c r="F130" s="296" cm="1">
        <f t="array" ref="F130">1+(D130-MIN($D$4:$D$53))*(100-1)/(MAX($D$4:$D$53-MIN($D$4:$D$53)))</f>
        <v>69.302325581395351</v>
      </c>
      <c r="G130" s="296" cm="1">
        <f t="array" ref="G130">1+(E130-MIN($E$4:$E$53))*(100-1)/(MAX($E$4:$E$53-MIN($E$4:$E$53)))</f>
        <v>16.946151109002493</v>
      </c>
      <c r="I130" s="297">
        <f t="shared" si="28"/>
        <v>74.375517216767747</v>
      </c>
      <c r="J130" s="297">
        <f t="shared" si="29"/>
        <v>24.191174058846094</v>
      </c>
      <c r="K130" s="297">
        <f t="shared" si="30"/>
        <v>63.610792151113962</v>
      </c>
      <c r="L130" s="297">
        <f t="shared" si="31"/>
        <v>24.191174058846094</v>
      </c>
      <c r="M130" s="298">
        <f t="shared" si="32"/>
        <v>2</v>
      </c>
      <c r="O130" s="305" t="e">
        <f t="shared" si="22"/>
        <v>#N/A</v>
      </c>
      <c r="P130" s="306" t="e">
        <f t="shared" si="23"/>
        <v>#N/A</v>
      </c>
      <c r="Q130" s="302"/>
      <c r="R130" s="305">
        <f t="shared" si="24"/>
        <v>69.302325581395351</v>
      </c>
      <c r="S130" s="306">
        <f t="shared" si="25"/>
        <v>16.946151109002493</v>
      </c>
      <c r="T130" s="302"/>
      <c r="U130" s="305" t="e">
        <f t="shared" si="26"/>
        <v>#N/A</v>
      </c>
      <c r="V130" s="306" t="e">
        <f t="shared" si="27"/>
        <v>#N/A</v>
      </c>
    </row>
    <row r="131" spans="3:22" x14ac:dyDescent="0.3">
      <c r="C131" s="12">
        <v>12</v>
      </c>
      <c r="D131" s="12">
        <v>5.37</v>
      </c>
      <c r="E131" s="10">
        <v>96.46</v>
      </c>
      <c r="F131" s="296" cm="1">
        <f t="array" ref="F131">1+(D131-MIN($D$4:$D$53))*(100-1)/(MAX($D$4:$D$53-MIN($D$4:$D$53)))</f>
        <v>48.70930232558139</v>
      </c>
      <c r="G131" s="296" cm="1">
        <f t="array" ref="G131">1+(E131-MIN($E$4:$E$53))*(100-1)/(MAX($E$4:$E$53-MIN($E$4:$E$53)))</f>
        <v>89.243980547977699</v>
      </c>
      <c r="I131" s="297">
        <f t="shared" si="28"/>
        <v>14.265786358285428</v>
      </c>
      <c r="J131" s="297">
        <f t="shared" si="29"/>
        <v>51.075171879437285</v>
      </c>
      <c r="K131" s="297">
        <f t="shared" si="30"/>
        <v>54.739337572757591</v>
      </c>
      <c r="L131" s="297">
        <f t="shared" si="31"/>
        <v>14.265786358285428</v>
      </c>
      <c r="M131" s="298">
        <f t="shared" si="32"/>
        <v>1</v>
      </c>
      <c r="O131" s="305">
        <f t="shared" si="22"/>
        <v>48.70930232558139</v>
      </c>
      <c r="P131" s="306">
        <f t="shared" si="23"/>
        <v>89.243980547977699</v>
      </c>
      <c r="Q131" s="302"/>
      <c r="R131" s="305" t="e">
        <f t="shared" si="24"/>
        <v>#N/A</v>
      </c>
      <c r="S131" s="306" t="e">
        <f t="shared" si="25"/>
        <v>#N/A</v>
      </c>
      <c r="T131" s="302"/>
      <c r="U131" s="305" t="e">
        <f t="shared" si="26"/>
        <v>#N/A</v>
      </c>
      <c r="V131" s="306" t="e">
        <f t="shared" si="27"/>
        <v>#N/A</v>
      </c>
    </row>
    <row r="132" spans="3:22" x14ac:dyDescent="0.3">
      <c r="C132" s="12">
        <v>13</v>
      </c>
      <c r="D132" s="12">
        <v>5.48</v>
      </c>
      <c r="E132" s="10">
        <v>102.56</v>
      </c>
      <c r="F132" s="296" cm="1">
        <f t="array" ref="F132">1+(D132-MIN($D$4:$D$53))*(100-1)/(MAX($D$4:$D$53-MIN($D$4:$D$53)))</f>
        <v>50.116279069767444</v>
      </c>
      <c r="G132" s="296" cm="1">
        <f t="array" ref="G132">1+(E132-MIN($E$4:$E$53))*(100-1)/(MAX($E$4:$E$53-MIN($E$4:$E$53)))</f>
        <v>96.406831929782939</v>
      </c>
      <c r="I132" s="297">
        <f t="shared" si="28"/>
        <v>13.828024907066926</v>
      </c>
      <c r="J132" s="297">
        <f t="shared" si="29"/>
        <v>57.770855030910901</v>
      </c>
      <c r="K132" s="297">
        <f t="shared" si="30"/>
        <v>61.226383408739245</v>
      </c>
      <c r="L132" s="297">
        <f t="shared" si="31"/>
        <v>13.828024907066926</v>
      </c>
      <c r="M132" s="298">
        <f t="shared" si="32"/>
        <v>1</v>
      </c>
      <c r="O132" s="305">
        <f t="shared" si="22"/>
        <v>50.116279069767444</v>
      </c>
      <c r="P132" s="306">
        <f t="shared" si="23"/>
        <v>96.406831929782939</v>
      </c>
      <c r="Q132" s="302"/>
      <c r="R132" s="305" t="e">
        <f t="shared" si="24"/>
        <v>#N/A</v>
      </c>
      <c r="S132" s="306" t="e">
        <f t="shared" si="25"/>
        <v>#N/A</v>
      </c>
      <c r="T132" s="302"/>
      <c r="U132" s="305" t="e">
        <f t="shared" si="26"/>
        <v>#N/A</v>
      </c>
      <c r="V132" s="306" t="e">
        <f t="shared" si="27"/>
        <v>#N/A</v>
      </c>
    </row>
    <row r="133" spans="3:22" x14ac:dyDescent="0.3">
      <c r="C133" s="12">
        <v>14</v>
      </c>
      <c r="D133" s="12">
        <v>6.87</v>
      </c>
      <c r="E133" s="10">
        <v>104.31</v>
      </c>
      <c r="F133" s="296" cm="1">
        <f t="array" ref="F133">1+(D133-MIN($D$4:$D$53))*(100-1)/(MAX($D$4:$D$53-MIN($D$4:$D$53)))</f>
        <v>67.895348837209312</v>
      </c>
      <c r="G133" s="296" cm="1">
        <f t="array" ref="G133">1+(E133-MIN($E$4:$E$53))*(100-1)/(MAX($E$4:$E$53-MIN($E$4:$E$53)))</f>
        <v>98.461748309809039</v>
      </c>
      <c r="I133" s="297">
        <f t="shared" si="28"/>
        <v>8.9660896762814257</v>
      </c>
      <c r="J133" s="297">
        <f t="shared" si="29"/>
        <v>59.189987948664545</v>
      </c>
      <c r="K133" s="297">
        <f t="shared" si="30"/>
        <v>74.66258343828531</v>
      </c>
      <c r="L133" s="297">
        <f t="shared" si="31"/>
        <v>8.9660896762814257</v>
      </c>
      <c r="M133" s="298">
        <f t="shared" si="32"/>
        <v>1</v>
      </c>
      <c r="O133" s="305">
        <f t="shared" si="22"/>
        <v>67.895348837209312</v>
      </c>
      <c r="P133" s="306">
        <f t="shared" si="23"/>
        <v>98.461748309809039</v>
      </c>
      <c r="Q133" s="302"/>
      <c r="R133" s="305" t="e">
        <f t="shared" si="24"/>
        <v>#N/A</v>
      </c>
      <c r="S133" s="306" t="e">
        <f t="shared" si="25"/>
        <v>#N/A</v>
      </c>
      <c r="T133" s="302"/>
      <c r="U133" s="305" t="e">
        <f t="shared" si="26"/>
        <v>#N/A</v>
      </c>
      <c r="V133" s="306" t="e">
        <f t="shared" si="27"/>
        <v>#N/A</v>
      </c>
    </row>
    <row r="134" spans="3:22" x14ac:dyDescent="0.3">
      <c r="C134" s="12">
        <v>15</v>
      </c>
      <c r="D134" s="12">
        <v>6.35</v>
      </c>
      <c r="E134" s="10">
        <v>77.87</v>
      </c>
      <c r="F134" s="296" cm="1">
        <f t="array" ref="F134">1+(D134-MIN($D$4:$D$53))*(100-1)/(MAX($D$4:$D$53-MIN($D$4:$D$53)))</f>
        <v>61.244186046511622</v>
      </c>
      <c r="G134" s="296" cm="1">
        <f t="array" ref="G134">1+(E134-MIN($E$4:$E$53))*(100-1)/(MAX($E$4:$E$53-MIN($E$4:$E$53)))</f>
        <v>67.414897402443373</v>
      </c>
      <c r="I134" s="297">
        <f t="shared" si="28"/>
        <v>23.682619352878884</v>
      </c>
      <c r="J134" s="297">
        <f t="shared" si="29"/>
        <v>27.742717891778529</v>
      </c>
      <c r="K134" s="297">
        <f t="shared" si="30"/>
        <v>51.830120368706041</v>
      </c>
      <c r="L134" s="297">
        <f t="shared" si="31"/>
        <v>23.682619352878884</v>
      </c>
      <c r="M134" s="298">
        <f t="shared" si="32"/>
        <v>1</v>
      </c>
      <c r="O134" s="305">
        <f t="shared" si="22"/>
        <v>61.244186046511622</v>
      </c>
      <c r="P134" s="306">
        <f t="shared" si="23"/>
        <v>67.414897402443373</v>
      </c>
      <c r="Q134" s="302"/>
      <c r="R134" s="305" t="e">
        <f t="shared" si="24"/>
        <v>#N/A</v>
      </c>
      <c r="S134" s="306" t="e">
        <f t="shared" si="25"/>
        <v>#N/A</v>
      </c>
      <c r="T134" s="302"/>
      <c r="U134" s="305" t="e">
        <f t="shared" si="26"/>
        <v>#N/A</v>
      </c>
      <c r="V134" s="306" t="e">
        <f t="shared" si="27"/>
        <v>#N/A</v>
      </c>
    </row>
    <row r="135" spans="3:22" x14ac:dyDescent="0.3">
      <c r="C135" s="12">
        <v>16</v>
      </c>
      <c r="D135" s="12">
        <v>6.89</v>
      </c>
      <c r="E135" s="10">
        <v>81.67</v>
      </c>
      <c r="F135" s="296" cm="1">
        <f t="array" ref="F135">1+(D135-MIN($D$4:$D$53))*(100-1)/(MAX($D$4:$D$53-MIN($D$4:$D$53)))</f>
        <v>68.151162790697668</v>
      </c>
      <c r="G135" s="296" cm="1">
        <f t="array" ref="G135">1+(E135-MIN($E$4:$E$53))*(100-1)/(MAX($E$4:$E$53-MIN($E$4:$E$53)))</f>
        <v>71.877001541928593</v>
      </c>
      <c r="I135" s="297">
        <f t="shared" si="28"/>
        <v>19.881879648996424</v>
      </c>
      <c r="J135" s="297">
        <f t="shared" si="29"/>
        <v>32.985281352873628</v>
      </c>
      <c r="K135" s="297">
        <f t="shared" si="30"/>
        <v>59.942500438929073</v>
      </c>
      <c r="L135" s="297">
        <f t="shared" si="31"/>
        <v>19.881879648996424</v>
      </c>
      <c r="M135" s="298">
        <f t="shared" si="32"/>
        <v>1</v>
      </c>
      <c r="O135" s="305">
        <f t="shared" si="22"/>
        <v>68.151162790697668</v>
      </c>
      <c r="P135" s="306">
        <f t="shared" si="23"/>
        <v>71.877001541928593</v>
      </c>
      <c r="Q135" s="302"/>
      <c r="R135" s="305" t="e">
        <f t="shared" si="24"/>
        <v>#N/A</v>
      </c>
      <c r="S135" s="306" t="e">
        <f t="shared" si="25"/>
        <v>#N/A</v>
      </c>
      <c r="T135" s="302"/>
      <c r="U135" s="305" t="e">
        <f t="shared" si="26"/>
        <v>#N/A</v>
      </c>
      <c r="V135" s="306" t="e">
        <f t="shared" si="27"/>
        <v>#N/A</v>
      </c>
    </row>
    <row r="136" spans="3:22" x14ac:dyDescent="0.3">
      <c r="C136" s="12">
        <v>17</v>
      </c>
      <c r="D136" s="12">
        <v>8.77</v>
      </c>
      <c r="E136" s="10">
        <v>31.76</v>
      </c>
      <c r="F136" s="296" cm="1">
        <f t="array" ref="F136">1+(D136-MIN($D$4:$D$53))*(100-1)/(MAX($D$4:$D$53-MIN($D$4:$D$53)))</f>
        <v>92.197674418604635</v>
      </c>
      <c r="G136" s="296" cm="1">
        <f t="array" ref="G136">1+(E136-MIN($E$4:$E$53))*(100-1)/(MAX($E$4:$E$53-MIN($E$4:$E$53)))</f>
        <v>13.270786383584392</v>
      </c>
      <c r="I136" s="297">
        <f t="shared" si="28"/>
        <v>83.120529572244507</v>
      </c>
      <c r="J136" s="297">
        <f t="shared" si="29"/>
        <v>40.859618893175238</v>
      </c>
      <c r="K136" s="297">
        <f t="shared" si="30"/>
        <v>85.822792048507097</v>
      </c>
      <c r="L136" s="297">
        <f t="shared" si="31"/>
        <v>40.859618893175238</v>
      </c>
      <c r="M136" s="298">
        <f t="shared" si="32"/>
        <v>2</v>
      </c>
      <c r="O136" s="305" t="e">
        <f t="shared" si="22"/>
        <v>#N/A</v>
      </c>
      <c r="P136" s="306" t="e">
        <f t="shared" si="23"/>
        <v>#N/A</v>
      </c>
      <c r="Q136" s="302"/>
      <c r="R136" s="305">
        <f t="shared" si="24"/>
        <v>92.197674418604635</v>
      </c>
      <c r="S136" s="306">
        <f t="shared" si="25"/>
        <v>13.270786383584392</v>
      </c>
      <c r="T136" s="302"/>
      <c r="U136" s="305" t="e">
        <f t="shared" si="26"/>
        <v>#N/A</v>
      </c>
      <c r="V136" s="306" t="e">
        <f t="shared" si="27"/>
        <v>#N/A</v>
      </c>
    </row>
    <row r="137" spans="3:22" x14ac:dyDescent="0.3">
      <c r="C137" s="12">
        <v>18</v>
      </c>
      <c r="D137" s="12">
        <v>6.8</v>
      </c>
      <c r="E137" s="10">
        <v>90.12</v>
      </c>
      <c r="F137" s="296" cm="1">
        <f t="array" ref="F137">1+(D137-MIN($D$4:$D$53))*(100-1)/(MAX($D$4:$D$53-MIN($D$4:$D$53)))</f>
        <v>67</v>
      </c>
      <c r="G137" s="296" cm="1">
        <f t="array" ref="G137">1+(E137-MIN($E$4:$E$53))*(100-1)/(MAX($E$4:$E$53-MIN($E$4:$E$53)))</f>
        <v>81.799312062626029</v>
      </c>
      <c r="I137" s="297">
        <f t="shared" si="28"/>
        <v>10.127222150422124</v>
      </c>
      <c r="J137" s="297">
        <f t="shared" si="29"/>
        <v>42.549354385148895</v>
      </c>
      <c r="K137" s="297">
        <f t="shared" si="30"/>
        <v>63.663881222378677</v>
      </c>
      <c r="L137" s="297">
        <f t="shared" si="31"/>
        <v>10.127222150422124</v>
      </c>
      <c r="M137" s="298">
        <f t="shared" si="32"/>
        <v>1</v>
      </c>
      <c r="O137" s="305">
        <f t="shared" si="22"/>
        <v>67</v>
      </c>
      <c r="P137" s="306">
        <f t="shared" si="23"/>
        <v>81.799312062626029</v>
      </c>
      <c r="Q137" s="302"/>
      <c r="R137" s="305" t="e">
        <f t="shared" si="24"/>
        <v>#N/A</v>
      </c>
      <c r="S137" s="306" t="e">
        <f t="shared" si="25"/>
        <v>#N/A</v>
      </c>
      <c r="T137" s="302"/>
      <c r="U137" s="305" t="e">
        <f t="shared" si="26"/>
        <v>#N/A</v>
      </c>
      <c r="V137" s="306" t="e">
        <f t="shared" si="27"/>
        <v>#N/A</v>
      </c>
    </row>
    <row r="138" spans="3:22" x14ac:dyDescent="0.3">
      <c r="C138" s="12">
        <v>19</v>
      </c>
      <c r="D138" s="12">
        <v>2.25</v>
      </c>
      <c r="E138" s="10">
        <v>69.7</v>
      </c>
      <c r="F138" s="296" cm="1">
        <f t="array" ref="F138">1+(D138-MIN($D$4:$D$53))*(100-1)/(MAX($D$4:$D$53-MIN($D$4:$D$53)))</f>
        <v>8.8023255813953476</v>
      </c>
      <c r="G138" s="296" cm="1">
        <f t="array" ref="G138">1+(E138-MIN($E$4:$E$53))*(100-1)/(MAX($E$4:$E$53-MIN($E$4:$E$53)))</f>
        <v>57.821373502550109</v>
      </c>
      <c r="I138" s="297">
        <f t="shared" si="28"/>
        <v>63.450755364585831</v>
      </c>
      <c r="J138" s="297">
        <f t="shared" si="29"/>
        <v>55.275787235855844</v>
      </c>
      <c r="K138" s="297">
        <f t="shared" si="30"/>
        <v>11.42780110686156</v>
      </c>
      <c r="L138" s="297">
        <f t="shared" si="31"/>
        <v>11.42780110686156</v>
      </c>
      <c r="M138" s="298">
        <f t="shared" si="32"/>
        <v>3</v>
      </c>
      <c r="O138" s="305" t="e">
        <f t="shared" si="22"/>
        <v>#N/A</v>
      </c>
      <c r="P138" s="306" t="e">
        <f t="shared" si="23"/>
        <v>#N/A</v>
      </c>
      <c r="Q138" s="302"/>
      <c r="R138" s="305" t="e">
        <f t="shared" si="24"/>
        <v>#N/A</v>
      </c>
      <c r="S138" s="306" t="e">
        <f t="shared" si="25"/>
        <v>#N/A</v>
      </c>
      <c r="T138" s="302"/>
      <c r="U138" s="305">
        <f t="shared" si="26"/>
        <v>8.8023255813953476</v>
      </c>
      <c r="V138" s="306">
        <f t="shared" si="27"/>
        <v>57.821373502550109</v>
      </c>
    </row>
    <row r="139" spans="3:22" x14ac:dyDescent="0.3">
      <c r="C139" s="12">
        <v>20</v>
      </c>
      <c r="D139" s="12">
        <v>2.86</v>
      </c>
      <c r="E139" s="10">
        <v>82.26</v>
      </c>
      <c r="F139" s="296" cm="1">
        <f t="array" ref="F139">1+(D139-MIN($D$4:$D$53))*(100-1)/(MAX($D$4:$D$53-MIN($D$4:$D$53)))</f>
        <v>16.604651162790695</v>
      </c>
      <c r="G139" s="296" cm="1">
        <f t="array" ref="G139">1+(E139-MIN($E$4:$E$53))*(100-1)/(MAX($E$4:$E$53-MIN($E$4:$E$53)))</f>
        <v>72.569801921480249</v>
      </c>
      <c r="I139" s="297">
        <f t="shared" si="28"/>
        <v>49.808716174751737</v>
      </c>
      <c r="J139" s="297">
        <f t="shared" si="29"/>
        <v>55.266416898828659</v>
      </c>
      <c r="K139" s="297">
        <f t="shared" si="30"/>
        <v>25.388880054565629</v>
      </c>
      <c r="L139" s="297">
        <f t="shared" si="31"/>
        <v>25.388880054565629</v>
      </c>
      <c r="M139" s="298">
        <f t="shared" si="32"/>
        <v>3</v>
      </c>
      <c r="O139" s="305" t="e">
        <f t="shared" si="22"/>
        <v>#N/A</v>
      </c>
      <c r="P139" s="306" t="e">
        <f t="shared" si="23"/>
        <v>#N/A</v>
      </c>
      <c r="Q139" s="302"/>
      <c r="R139" s="305" t="e">
        <f t="shared" si="24"/>
        <v>#N/A</v>
      </c>
      <c r="S139" s="306" t="e">
        <f t="shared" si="25"/>
        <v>#N/A</v>
      </c>
      <c r="T139" s="302"/>
      <c r="U139" s="305">
        <f t="shared" si="26"/>
        <v>16.604651162790695</v>
      </c>
      <c r="V139" s="306">
        <f t="shared" si="27"/>
        <v>72.569801921480249</v>
      </c>
    </row>
    <row r="140" spans="3:22" x14ac:dyDescent="0.3">
      <c r="C140" s="12">
        <v>21</v>
      </c>
      <c r="D140" s="12">
        <v>4.87</v>
      </c>
      <c r="E140" s="10">
        <v>62.01</v>
      </c>
      <c r="F140" s="296" cm="1">
        <f t="array" ref="F140">1+(D140-MIN($D$4:$D$53))*(100-1)/(MAX($D$4:$D$53-MIN($D$4:$D$53)))</f>
        <v>42.313953488372093</v>
      </c>
      <c r="G140" s="296" cm="1">
        <f t="array" ref="G140">1+(E140-MIN($E$4:$E$53))*(100-1)/(MAX($E$4:$E$53-MIN($E$4:$E$53)))</f>
        <v>48.791483809749735</v>
      </c>
      <c r="I140" s="297">
        <f t="shared" si="28"/>
        <v>46.982122604226596</v>
      </c>
      <c r="J140" s="297">
        <f t="shared" si="29"/>
        <v>20.804669850287983</v>
      </c>
      <c r="K140" s="297">
        <f t="shared" si="30"/>
        <v>28.904989287707508</v>
      </c>
      <c r="L140" s="297">
        <f t="shared" si="31"/>
        <v>20.804669850287983</v>
      </c>
      <c r="M140" s="298">
        <f t="shared" si="32"/>
        <v>2</v>
      </c>
      <c r="O140" s="305" t="e">
        <f t="shared" si="22"/>
        <v>#N/A</v>
      </c>
      <c r="P140" s="306" t="e">
        <f t="shared" si="23"/>
        <v>#N/A</v>
      </c>
      <c r="Q140" s="302"/>
      <c r="R140" s="305">
        <f t="shared" si="24"/>
        <v>42.313953488372093</v>
      </c>
      <c r="S140" s="306">
        <f t="shared" si="25"/>
        <v>48.791483809749735</v>
      </c>
      <c r="T140" s="302"/>
      <c r="U140" s="305" t="e">
        <f t="shared" si="26"/>
        <v>#N/A</v>
      </c>
      <c r="V140" s="306" t="e">
        <f t="shared" si="27"/>
        <v>#N/A</v>
      </c>
    </row>
    <row r="141" spans="3:22" x14ac:dyDescent="0.3">
      <c r="C141" s="12">
        <v>22</v>
      </c>
      <c r="D141" s="12">
        <v>2.56</v>
      </c>
      <c r="E141" s="10">
        <v>52.38</v>
      </c>
      <c r="F141" s="296" cm="1">
        <f t="array" ref="F141">1+(D141-MIN($D$4:$D$53))*(100-1)/(MAX($D$4:$D$53-MIN($D$4:$D$53)))</f>
        <v>12.767441860465116</v>
      </c>
      <c r="G141" s="296" cm="1">
        <f t="array" ref="G141">1+(E141-MIN($E$4:$E$53))*(100-1)/(MAX($E$4:$E$53-MIN($E$4:$E$53)))</f>
        <v>37.483572529949001</v>
      </c>
      <c r="I141" s="297">
        <f t="shared" si="28"/>
        <v>73.334338976054056</v>
      </c>
      <c r="J141" s="297">
        <f t="shared" si="29"/>
        <v>48.296170318737701</v>
      </c>
      <c r="K141" s="297">
        <f t="shared" si="30"/>
        <v>9.917981653741661</v>
      </c>
      <c r="L141" s="297">
        <f t="shared" si="31"/>
        <v>9.917981653741661</v>
      </c>
      <c r="M141" s="298">
        <f t="shared" si="32"/>
        <v>3</v>
      </c>
      <c r="O141" s="305" t="e">
        <f t="shared" si="22"/>
        <v>#N/A</v>
      </c>
      <c r="P141" s="306" t="e">
        <f t="shared" si="23"/>
        <v>#N/A</v>
      </c>
      <c r="Q141" s="302"/>
      <c r="R141" s="305" t="e">
        <f t="shared" si="24"/>
        <v>#N/A</v>
      </c>
      <c r="S141" s="306" t="e">
        <f t="shared" si="25"/>
        <v>#N/A</v>
      </c>
      <c r="T141" s="302"/>
      <c r="U141" s="305">
        <f t="shared" si="26"/>
        <v>12.767441860465116</v>
      </c>
      <c r="V141" s="306">
        <f t="shared" si="27"/>
        <v>37.483572529949001</v>
      </c>
    </row>
    <row r="142" spans="3:22" x14ac:dyDescent="0.3">
      <c r="C142" s="12">
        <v>23</v>
      </c>
      <c r="D142" s="12">
        <v>2.0299999999999998</v>
      </c>
      <c r="E142" s="10">
        <v>67.73</v>
      </c>
      <c r="F142" s="296" cm="1">
        <f t="array" ref="F142">1+(D142-MIN($D$4:$D$53))*(100-1)/(MAX($D$4:$D$53-MIN($D$4:$D$53)))</f>
        <v>5.988372093023254</v>
      </c>
      <c r="G142" s="296" cm="1">
        <f t="array" ref="G142">1+(E142-MIN($E$4:$E$53))*(100-1)/(MAX($E$4:$E$53-MIN($E$4:$E$53)))</f>
        <v>55.508124777606447</v>
      </c>
      <c r="I142" s="297">
        <f t="shared" si="28"/>
        <v>67.061187947316782</v>
      </c>
      <c r="J142" s="297">
        <f t="shared" si="29"/>
        <v>57.2587243448923</v>
      </c>
      <c r="K142" s="297">
        <f t="shared" si="30"/>
        <v>11.030426581634888</v>
      </c>
      <c r="L142" s="297">
        <f t="shared" si="31"/>
        <v>11.030426581634888</v>
      </c>
      <c r="M142" s="298">
        <f t="shared" si="32"/>
        <v>3</v>
      </c>
      <c r="O142" s="305" t="e">
        <f t="shared" si="22"/>
        <v>#N/A</v>
      </c>
      <c r="P142" s="306" t="e">
        <f t="shared" si="23"/>
        <v>#N/A</v>
      </c>
      <c r="Q142" s="302"/>
      <c r="R142" s="305" t="e">
        <f t="shared" si="24"/>
        <v>#N/A</v>
      </c>
      <c r="S142" s="306" t="e">
        <f t="shared" si="25"/>
        <v>#N/A</v>
      </c>
      <c r="T142" s="302"/>
      <c r="U142" s="305">
        <f t="shared" si="26"/>
        <v>5.988372093023254</v>
      </c>
      <c r="V142" s="306">
        <f t="shared" si="27"/>
        <v>55.508124777606447</v>
      </c>
    </row>
    <row r="143" spans="3:22" x14ac:dyDescent="0.3">
      <c r="C143" s="12">
        <v>24</v>
      </c>
      <c r="D143" s="12">
        <v>1.7</v>
      </c>
      <c r="E143" s="10">
        <v>57.52</v>
      </c>
      <c r="F143" s="296" cm="1">
        <f t="array" ref="F143">1+(D143-MIN($D$4:$D$53))*(100-1)/(MAX($D$4:$D$53-MIN($D$4:$D$53)))</f>
        <v>1.7674418604651168</v>
      </c>
      <c r="G143" s="296" cm="1">
        <f t="array" ref="G143">1+(E143-MIN($E$4:$E$53))*(100-1)/(MAX($E$4:$E$53-MIN($E$4:$E$53)))</f>
        <v>43.519155497568505</v>
      </c>
      <c r="I143" s="297">
        <f t="shared" si="28"/>
        <v>77.400922033452161</v>
      </c>
      <c r="J143" s="297">
        <f t="shared" si="29"/>
        <v>59.371213688323486</v>
      </c>
      <c r="K143" s="297">
        <f t="shared" si="30"/>
        <v>12.297367837369785</v>
      </c>
      <c r="L143" s="297">
        <f t="shared" si="31"/>
        <v>12.297367837369785</v>
      </c>
      <c r="M143" s="298">
        <f t="shared" si="32"/>
        <v>3</v>
      </c>
      <c r="O143" s="305" t="e">
        <f t="shared" si="22"/>
        <v>#N/A</v>
      </c>
      <c r="P143" s="306" t="e">
        <f t="shared" si="23"/>
        <v>#N/A</v>
      </c>
      <c r="Q143" s="302"/>
      <c r="R143" s="305" t="e">
        <f t="shared" si="24"/>
        <v>#N/A</v>
      </c>
      <c r="S143" s="306" t="e">
        <f t="shared" si="25"/>
        <v>#N/A</v>
      </c>
      <c r="T143" s="302"/>
      <c r="U143" s="305">
        <f t="shared" si="26"/>
        <v>1.7674418604651168</v>
      </c>
      <c r="V143" s="306">
        <f t="shared" si="27"/>
        <v>43.519155497568505</v>
      </c>
    </row>
    <row r="144" spans="3:22" x14ac:dyDescent="0.3">
      <c r="C144" s="12">
        <v>25</v>
      </c>
      <c r="D144" s="12">
        <v>3.34</v>
      </c>
      <c r="E144" s="10">
        <v>78.36</v>
      </c>
      <c r="F144" s="296" cm="1">
        <f t="array" ref="F144">1+(D144-MIN($D$4:$D$53))*(100-1)/(MAX($D$4:$D$53-MIN($D$4:$D$53)))</f>
        <v>22.744186046511622</v>
      </c>
      <c r="G144" s="296" cm="1">
        <f t="array" ref="G144">1+(E144-MIN($E$4:$E$53))*(100-1)/(MAX($E$4:$E$53-MIN($E$4:$E$53)))</f>
        <v>67.99027398885066</v>
      </c>
      <c r="I144" s="297">
        <f t="shared" si="28"/>
        <v>46.268517564899454</v>
      </c>
      <c r="J144" s="297">
        <f t="shared" si="29"/>
        <v>47.607094728916941</v>
      </c>
      <c r="K144" s="297">
        <f t="shared" si="30"/>
        <v>22.613010391458076</v>
      </c>
      <c r="L144" s="297">
        <f t="shared" si="31"/>
        <v>22.613010391458076</v>
      </c>
      <c r="M144" s="298">
        <f t="shared" si="32"/>
        <v>3</v>
      </c>
      <c r="O144" s="305" t="e">
        <f t="shared" si="22"/>
        <v>#N/A</v>
      </c>
      <c r="P144" s="306" t="e">
        <f t="shared" si="23"/>
        <v>#N/A</v>
      </c>
      <c r="Q144" s="302"/>
      <c r="R144" s="305" t="e">
        <f t="shared" si="24"/>
        <v>#N/A</v>
      </c>
      <c r="S144" s="306" t="e">
        <f t="shared" si="25"/>
        <v>#N/A</v>
      </c>
      <c r="T144" s="302"/>
      <c r="U144" s="305">
        <f t="shared" si="26"/>
        <v>22.744186046511622</v>
      </c>
      <c r="V144" s="306">
        <f t="shared" si="27"/>
        <v>67.99027398885066</v>
      </c>
    </row>
    <row r="145" spans="3:28" x14ac:dyDescent="0.3">
      <c r="C145" s="12">
        <v>26</v>
      </c>
      <c r="D145" s="12">
        <v>4.63</v>
      </c>
      <c r="E145" s="10">
        <v>66.8</v>
      </c>
      <c r="F145" s="296" cm="1">
        <f t="array" ref="F145">1+(D145-MIN($D$4:$D$53))*(100-1)/(MAX($D$4:$D$53-MIN($D$4:$D$53)))</f>
        <v>39.244186046511629</v>
      </c>
      <c r="G145" s="296" cm="1">
        <f t="array" ref="G145">1+(E145-MIN($E$4:$E$53))*(100-1)/(MAX($E$4:$E$53-MIN($E$4:$E$53)))</f>
        <v>54.416083501364007</v>
      </c>
      <c r="I145" s="297">
        <f t="shared" si="28"/>
        <v>43.58030929996896</v>
      </c>
      <c r="J145" s="297">
        <f t="shared" si="29"/>
        <v>26.292152995349809</v>
      </c>
      <c r="K145" s="297">
        <f t="shared" si="30"/>
        <v>26.743262526603175</v>
      </c>
      <c r="L145" s="297">
        <f t="shared" si="31"/>
        <v>26.292152995349809</v>
      </c>
      <c r="M145" s="298">
        <f t="shared" si="32"/>
        <v>2</v>
      </c>
      <c r="O145" s="305" t="e">
        <f t="shared" si="22"/>
        <v>#N/A</v>
      </c>
      <c r="P145" s="306" t="e">
        <f t="shared" si="23"/>
        <v>#N/A</v>
      </c>
      <c r="Q145" s="302"/>
      <c r="R145" s="305">
        <f t="shared" si="24"/>
        <v>39.244186046511629</v>
      </c>
      <c r="S145" s="306">
        <f t="shared" si="25"/>
        <v>54.416083501364007</v>
      </c>
      <c r="T145" s="302"/>
      <c r="U145" s="305" t="e">
        <f t="shared" si="26"/>
        <v>#N/A</v>
      </c>
      <c r="V145" s="306" t="e">
        <f t="shared" si="27"/>
        <v>#N/A</v>
      </c>
    </row>
    <row r="146" spans="3:28" x14ac:dyDescent="0.3">
      <c r="C146" s="12">
        <v>27</v>
      </c>
      <c r="D146" s="12">
        <v>1.76</v>
      </c>
      <c r="E146" s="10">
        <v>83.56</v>
      </c>
      <c r="F146" s="296" cm="1">
        <f t="array" ref="F146">1+(D146-MIN($D$4:$D$53))*(100-1)/(MAX($D$4:$D$53-MIN($D$4:$D$53)))</f>
        <v>2.5348837209302335</v>
      </c>
      <c r="G146" s="296" cm="1">
        <f t="array" ref="G146">1+(E146-MIN($E$4:$E$53))*(100-1)/(MAX($E$4:$E$53-MIN($E$4:$E$53)))</f>
        <v>74.096311232356783</v>
      </c>
      <c r="I146" s="297">
        <f t="shared" si="28"/>
        <v>62.661316230965376</v>
      </c>
      <c r="J146" s="297">
        <f t="shared" si="29"/>
        <v>67.858357425344209</v>
      </c>
      <c r="K146" s="297">
        <f t="shared" si="30"/>
        <v>28.858978904856023</v>
      </c>
      <c r="L146" s="297">
        <f t="shared" si="31"/>
        <v>28.858978904856023</v>
      </c>
      <c r="M146" s="298">
        <f t="shared" si="32"/>
        <v>3</v>
      </c>
      <c r="O146" s="305" t="e">
        <f t="shared" si="22"/>
        <v>#N/A</v>
      </c>
      <c r="P146" s="306" t="e">
        <f t="shared" si="23"/>
        <v>#N/A</v>
      </c>
      <c r="Q146" s="302"/>
      <c r="R146" s="305" t="e">
        <f t="shared" si="24"/>
        <v>#N/A</v>
      </c>
      <c r="S146" s="306" t="e">
        <f t="shared" si="25"/>
        <v>#N/A</v>
      </c>
      <c r="T146" s="302"/>
      <c r="U146" s="305">
        <f t="shared" si="26"/>
        <v>2.5348837209302335</v>
      </c>
      <c r="V146" s="306">
        <f t="shared" si="27"/>
        <v>74.096311232356783</v>
      </c>
    </row>
    <row r="147" spans="3:28" x14ac:dyDescent="0.3">
      <c r="C147" s="12">
        <v>28</v>
      </c>
      <c r="D147" s="12">
        <v>2.84</v>
      </c>
      <c r="E147" s="10">
        <v>64.489999999999995</v>
      </c>
      <c r="F147" s="296" cm="1">
        <f t="array" ref="F147">1+(D147-MIN($D$4:$D$53))*(100-1)/(MAX($D$4:$D$53-MIN($D$4:$D$53)))</f>
        <v>16.348837209302324</v>
      </c>
      <c r="G147" s="296" cm="1">
        <f t="array" ref="G147">1+(E147-MIN($E$4:$E$53))*(100-1)/(MAX($E$4:$E$53-MIN($E$4:$E$53)))</f>
        <v>51.703593879729567</v>
      </c>
      <c r="I147" s="297">
        <f t="shared" si="28"/>
        <v>60.917469039662741</v>
      </c>
      <c r="J147" s="297">
        <f t="shared" si="29"/>
        <v>46.25694063015316</v>
      </c>
      <c r="K147" s="297">
        <f t="shared" si="30"/>
        <v>5.2103198423876824</v>
      </c>
      <c r="L147" s="297">
        <f t="shared" si="31"/>
        <v>5.2103198423876824</v>
      </c>
      <c r="M147" s="298">
        <f t="shared" si="32"/>
        <v>3</v>
      </c>
      <c r="O147" s="305" t="e">
        <f t="shared" si="22"/>
        <v>#N/A</v>
      </c>
      <c r="P147" s="306" t="e">
        <f t="shared" si="23"/>
        <v>#N/A</v>
      </c>
      <c r="Q147" s="302"/>
      <c r="R147" s="305" t="e">
        <f t="shared" si="24"/>
        <v>#N/A</v>
      </c>
      <c r="S147" s="306" t="e">
        <f t="shared" si="25"/>
        <v>#N/A</v>
      </c>
      <c r="T147" s="302"/>
      <c r="U147" s="305">
        <f t="shared" si="26"/>
        <v>16.348837209302324</v>
      </c>
      <c r="V147" s="306">
        <f t="shared" si="27"/>
        <v>51.703593879729567</v>
      </c>
    </row>
    <row r="148" spans="3:28" x14ac:dyDescent="0.3">
      <c r="C148" s="12">
        <v>29</v>
      </c>
      <c r="D148" s="12">
        <v>2.4</v>
      </c>
      <c r="E148" s="10">
        <v>36.94</v>
      </c>
      <c r="F148" s="296" cm="1">
        <f t="array" ref="F148">1+(D148-MIN($D$4:$D$53))*(100-1)/(MAX($D$4:$D$53-MIN($D$4:$D$53)))</f>
        <v>10.720930232558137</v>
      </c>
      <c r="G148" s="296" cm="1">
        <f t="array" ref="G148">1+(E148-MIN($E$4:$E$53))*(100-1)/(MAX($E$4:$E$53-MIN($E$4:$E$53)))</f>
        <v>19.353338868461627</v>
      </c>
      <c r="I148" s="297">
        <f t="shared" si="28"/>
        <v>88.644890155877107</v>
      </c>
      <c r="J148" s="297">
        <f t="shared" si="29"/>
        <v>54.242808715304548</v>
      </c>
      <c r="K148" s="297">
        <f t="shared" si="30"/>
        <v>28.157082104679947</v>
      </c>
      <c r="L148" s="297">
        <f t="shared" si="31"/>
        <v>28.157082104679947</v>
      </c>
      <c r="M148" s="298">
        <f t="shared" si="32"/>
        <v>3</v>
      </c>
      <c r="O148" s="305" t="e">
        <f t="shared" si="22"/>
        <v>#N/A</v>
      </c>
      <c r="P148" s="306" t="e">
        <f t="shared" si="23"/>
        <v>#N/A</v>
      </c>
      <c r="Q148" s="302"/>
      <c r="R148" s="305" t="e">
        <f t="shared" si="24"/>
        <v>#N/A</v>
      </c>
      <c r="S148" s="306" t="e">
        <f t="shared" si="25"/>
        <v>#N/A</v>
      </c>
      <c r="T148" s="302"/>
      <c r="U148" s="305">
        <f t="shared" si="26"/>
        <v>10.720930232558137</v>
      </c>
      <c r="V148" s="306">
        <f t="shared" si="27"/>
        <v>19.353338868461627</v>
      </c>
    </row>
    <row r="149" spans="3:28" x14ac:dyDescent="0.3">
      <c r="C149" s="12">
        <v>30</v>
      </c>
      <c r="D149" s="12">
        <v>2.91</v>
      </c>
      <c r="E149" s="10">
        <v>70.89</v>
      </c>
      <c r="F149" s="296" cm="1">
        <f t="array" ref="F149">1+(D149-MIN($D$4:$D$53))*(100-1)/(MAX($D$4:$D$53-MIN($D$4:$D$53)))</f>
        <v>17.244186046511629</v>
      </c>
      <c r="G149" s="296" cm="1">
        <f t="array" ref="G149">1+(E149-MIN($E$4:$E$53))*(100-1)/(MAX($E$4:$E$53-MIN($E$4:$E$53)))</f>
        <v>59.218716640967855</v>
      </c>
      <c r="I149" s="297">
        <f t="shared" si="28"/>
        <v>55.620656791146565</v>
      </c>
      <c r="J149" s="297">
        <f t="shared" si="29"/>
        <v>47.935605859242635</v>
      </c>
      <c r="K149" s="297">
        <f t="shared" si="30"/>
        <v>12.43527865978991</v>
      </c>
      <c r="L149" s="297">
        <f t="shared" si="31"/>
        <v>12.43527865978991</v>
      </c>
      <c r="M149" s="298">
        <f t="shared" si="32"/>
        <v>3</v>
      </c>
      <c r="O149" s="305" t="e">
        <f t="shared" si="22"/>
        <v>#N/A</v>
      </c>
      <c r="P149" s="306" t="e">
        <f t="shared" si="23"/>
        <v>#N/A</v>
      </c>
      <c r="Q149" s="302"/>
      <c r="R149" s="305" t="e">
        <f t="shared" si="24"/>
        <v>#N/A</v>
      </c>
      <c r="S149" s="306" t="e">
        <f t="shared" si="25"/>
        <v>#N/A</v>
      </c>
      <c r="T149" s="302"/>
      <c r="U149" s="305">
        <f t="shared" si="26"/>
        <v>17.244186046511629</v>
      </c>
      <c r="V149" s="306">
        <f t="shared" si="27"/>
        <v>59.218716640967855</v>
      </c>
    </row>
    <row r="150" spans="3:28" x14ac:dyDescent="0.3">
      <c r="C150" s="12">
        <v>31</v>
      </c>
      <c r="D150" s="12">
        <v>7.79</v>
      </c>
      <c r="E150" s="10">
        <v>58.28</v>
      </c>
      <c r="F150" s="296" cm="1">
        <f t="array" ref="F150">1+(D150-MIN($D$4:$D$53))*(100-1)/(MAX($D$4:$D$53-MIN($D$4:$D$53)))</f>
        <v>79.66279069767441</v>
      </c>
      <c r="G150" s="296" cm="1">
        <f t="array" ref="G150">1+(E150-MIN($E$4:$E$53))*(100-1)/(MAX($E$4:$E$53-MIN($E$4:$E$53)))</f>
        <v>44.411576325465539</v>
      </c>
      <c r="I150" s="297">
        <f t="shared" si="28"/>
        <v>49.565201726455776</v>
      </c>
      <c r="J150" s="297">
        <f t="shared" si="29"/>
        <v>19.241412546534622</v>
      </c>
      <c r="K150" s="297">
        <f t="shared" si="30"/>
        <v>66.285700891413512</v>
      </c>
      <c r="L150" s="297">
        <f t="shared" si="31"/>
        <v>19.241412546534622</v>
      </c>
      <c r="M150" s="298">
        <f t="shared" si="32"/>
        <v>2</v>
      </c>
      <c r="O150" s="305" t="e">
        <f t="shared" si="22"/>
        <v>#N/A</v>
      </c>
      <c r="P150" s="306" t="e">
        <f t="shared" si="23"/>
        <v>#N/A</v>
      </c>
      <c r="Q150" s="302"/>
      <c r="R150" s="305">
        <f t="shared" si="24"/>
        <v>79.66279069767441</v>
      </c>
      <c r="S150" s="306">
        <f t="shared" si="25"/>
        <v>44.411576325465539</v>
      </c>
      <c r="T150" s="302"/>
      <c r="U150" s="305" t="e">
        <f t="shared" si="26"/>
        <v>#N/A</v>
      </c>
      <c r="V150" s="306" t="e">
        <f t="shared" si="27"/>
        <v>#N/A</v>
      </c>
    </row>
    <row r="151" spans="3:28" x14ac:dyDescent="0.3">
      <c r="C151" s="12">
        <v>32</v>
      </c>
      <c r="D151" s="12">
        <v>2.4900000000000002</v>
      </c>
      <c r="E151" s="10">
        <v>66.349999999999994</v>
      </c>
      <c r="F151" s="296" cm="1">
        <f t="array" ref="F151">1+(D151-MIN($D$4:$D$53))*(100-1)/(MAX($D$4:$D$53-MIN($D$4:$D$53)))</f>
        <v>11.872093023255816</v>
      </c>
      <c r="G151" s="296" cm="1">
        <f t="array" ref="G151">1+(E151-MIN($E$4:$E$53))*(100-1)/(MAX($E$4:$E$53-MIN($E$4:$E$53)))</f>
        <v>53.887676432214434</v>
      </c>
      <c r="I151" s="297">
        <f t="shared" si="28"/>
        <v>63.090098550428152</v>
      </c>
      <c r="J151" s="297">
        <f t="shared" si="29"/>
        <v>51.156384177313427</v>
      </c>
      <c r="K151" s="297">
        <f t="shared" si="30"/>
        <v>6.6961908365221472</v>
      </c>
      <c r="L151" s="297">
        <f t="shared" si="31"/>
        <v>6.6961908365221472</v>
      </c>
      <c r="M151" s="298">
        <f t="shared" si="32"/>
        <v>3</v>
      </c>
      <c r="O151" s="305" t="e">
        <f t="shared" si="22"/>
        <v>#N/A</v>
      </c>
      <c r="P151" s="306" t="e">
        <f t="shared" si="23"/>
        <v>#N/A</v>
      </c>
      <c r="Q151" s="302"/>
      <c r="R151" s="305" t="e">
        <f t="shared" si="24"/>
        <v>#N/A</v>
      </c>
      <c r="S151" s="306" t="e">
        <f t="shared" si="25"/>
        <v>#N/A</v>
      </c>
      <c r="T151" s="302"/>
      <c r="U151" s="305">
        <f t="shared" si="26"/>
        <v>11.872093023255816</v>
      </c>
      <c r="V151" s="306">
        <f t="shared" si="27"/>
        <v>53.887676432214434</v>
      </c>
      <c r="Y151" s="500" t="s">
        <v>5885</v>
      </c>
      <c r="Z151" s="500"/>
      <c r="AA151" s="501">
        <f>SUM(L120:L169)</f>
        <v>895.38936064821337</v>
      </c>
      <c r="AB151" s="501"/>
    </row>
    <row r="152" spans="3:28" x14ac:dyDescent="0.3">
      <c r="C152" s="12">
        <v>33</v>
      </c>
      <c r="D152" s="12">
        <v>3.87</v>
      </c>
      <c r="E152" s="10">
        <v>56.33</v>
      </c>
      <c r="F152" s="296" cm="1">
        <f t="array" ref="F152">1+(D152-MIN($D$4:$D$53))*(100-1)/(MAX($D$4:$D$53-MIN($D$4:$D$53)))</f>
        <v>29.52325581395349</v>
      </c>
      <c r="G152" s="296" cm="1">
        <f t="array" ref="G152">1+(E152-MIN($E$4:$E$53))*(100-1)/(MAX($E$4:$E$53-MIN($E$4:$E$53)))</f>
        <v>42.121812359150745</v>
      </c>
      <c r="I152" s="297">
        <f t="shared" si="28"/>
        <v>59.199943791093645</v>
      </c>
      <c r="J152" s="297">
        <f t="shared" si="29"/>
        <v>31.585757257333359</v>
      </c>
      <c r="K152" s="297">
        <f t="shared" si="30"/>
        <v>16.91716439131676</v>
      </c>
      <c r="L152" s="297">
        <f t="shared" si="31"/>
        <v>16.91716439131676</v>
      </c>
      <c r="M152" s="298">
        <f t="shared" si="32"/>
        <v>3</v>
      </c>
      <c r="O152" s="305" t="e">
        <f t="shared" si="22"/>
        <v>#N/A</v>
      </c>
      <c r="P152" s="306" t="e">
        <f t="shared" si="23"/>
        <v>#N/A</v>
      </c>
      <c r="Q152" s="302"/>
      <c r="R152" s="305" t="e">
        <f t="shared" si="24"/>
        <v>#N/A</v>
      </c>
      <c r="S152" s="306" t="e">
        <f t="shared" si="25"/>
        <v>#N/A</v>
      </c>
      <c r="T152" s="302"/>
      <c r="U152" s="305">
        <f t="shared" si="26"/>
        <v>29.52325581395349</v>
      </c>
      <c r="V152" s="306">
        <f t="shared" si="27"/>
        <v>42.121812359150745</v>
      </c>
      <c r="Y152" s="500"/>
      <c r="Z152" s="500"/>
      <c r="AA152" s="501"/>
      <c r="AB152" s="501"/>
    </row>
    <row r="153" spans="3:28" x14ac:dyDescent="0.3">
      <c r="C153" s="12">
        <v>34</v>
      </c>
      <c r="D153" s="12">
        <v>4.45</v>
      </c>
      <c r="E153" s="10">
        <v>80.819999999999993</v>
      </c>
      <c r="F153" s="296" cm="1">
        <f t="array" ref="F153">1+(D153-MIN($D$4:$D$53))*(100-1)/(MAX($D$4:$D$53-MIN($D$4:$D$53)))</f>
        <v>36.941860465116278</v>
      </c>
      <c r="G153" s="296" cm="1">
        <f t="array" ref="G153">1+(E153-MIN($E$4:$E$53))*(100-1)/(MAX($E$4:$E$53-MIN($E$4:$E$53)))</f>
        <v>70.878899300201624</v>
      </c>
      <c r="I153" s="297">
        <f t="shared" si="28"/>
        <v>32.838658824600394</v>
      </c>
      <c r="J153" s="297">
        <f t="shared" si="29"/>
        <v>39.4114881329306</v>
      </c>
      <c r="K153" s="297">
        <f t="shared" si="30"/>
        <v>33.233137696721187</v>
      </c>
      <c r="L153" s="297">
        <f t="shared" si="31"/>
        <v>32.838658824600394</v>
      </c>
      <c r="M153" s="298">
        <f t="shared" si="32"/>
        <v>1</v>
      </c>
      <c r="O153" s="305">
        <f t="shared" si="22"/>
        <v>36.941860465116278</v>
      </c>
      <c r="P153" s="306">
        <f t="shared" si="23"/>
        <v>70.878899300201624</v>
      </c>
      <c r="Q153" s="302"/>
      <c r="R153" s="305" t="e">
        <f t="shared" si="24"/>
        <v>#N/A</v>
      </c>
      <c r="S153" s="306" t="e">
        <f t="shared" si="25"/>
        <v>#N/A</v>
      </c>
      <c r="T153" s="302"/>
      <c r="U153" s="305" t="e">
        <f t="shared" si="26"/>
        <v>#N/A</v>
      </c>
      <c r="V153" s="306" t="e">
        <f t="shared" si="27"/>
        <v>#N/A</v>
      </c>
      <c r="AA153" s="502">
        <f>(AA151-AA94)/AA94</f>
        <v>-0.12659093577418173</v>
      </c>
      <c r="AB153" s="502"/>
    </row>
    <row r="154" spans="3:28" x14ac:dyDescent="0.3">
      <c r="C154" s="12">
        <v>35</v>
      </c>
      <c r="D154" s="12">
        <v>7.71</v>
      </c>
      <c r="E154" s="10">
        <v>21.31</v>
      </c>
      <c r="F154" s="296" cm="1">
        <f t="array" ref="F154">1+(D154-MIN($D$4:$D$53))*(100-1)/(MAX($D$4:$D$53-MIN($D$4:$D$53)))</f>
        <v>78.639534883720927</v>
      </c>
      <c r="G154" s="296" cm="1">
        <f t="array" ref="G154">1+(E154-MIN($E$4:$E$53))*(100-1)/(MAX($E$4:$E$53-MIN($E$4:$E$53)))</f>
        <v>1</v>
      </c>
      <c r="I154" s="297">
        <f t="shared" si="28"/>
        <v>91.414212180495184</v>
      </c>
      <c r="J154" s="297">
        <f t="shared" si="29"/>
        <v>42.500264462483798</v>
      </c>
      <c r="K154" s="297">
        <f t="shared" si="30"/>
        <v>80.009274101701052</v>
      </c>
      <c r="L154" s="297">
        <f t="shared" si="31"/>
        <v>42.500264462483798</v>
      </c>
      <c r="M154" s="298">
        <f t="shared" si="32"/>
        <v>2</v>
      </c>
      <c r="O154" s="305" t="e">
        <f t="shared" si="22"/>
        <v>#N/A</v>
      </c>
      <c r="P154" s="306" t="e">
        <f t="shared" si="23"/>
        <v>#N/A</v>
      </c>
      <c r="Q154" s="302"/>
      <c r="R154" s="305">
        <f t="shared" si="24"/>
        <v>78.639534883720927</v>
      </c>
      <c r="S154" s="306">
        <f t="shared" si="25"/>
        <v>1</v>
      </c>
      <c r="T154" s="302"/>
      <c r="U154" s="305" t="e">
        <f t="shared" si="26"/>
        <v>#N/A</v>
      </c>
      <c r="V154" s="306" t="e">
        <f t="shared" si="27"/>
        <v>#N/A</v>
      </c>
      <c r="AA154" s="502"/>
      <c r="AB154" s="502"/>
    </row>
    <row r="155" spans="3:28" x14ac:dyDescent="0.3">
      <c r="C155" s="12">
        <v>36</v>
      </c>
      <c r="D155" s="12">
        <v>1.64</v>
      </c>
      <c r="E155" s="10">
        <v>48.85</v>
      </c>
      <c r="F155" s="296" cm="1">
        <f t="array" ref="F155">1+(D155-MIN($D$4:$D$53))*(100-1)/(MAX($D$4:$D$53-MIN($D$4:$D$53)))</f>
        <v>1</v>
      </c>
      <c r="G155" s="296" cm="1">
        <f t="array" ref="G155">1+(E155-MIN($E$4:$E$53))*(100-1)/(MAX($E$4:$E$53-MIN($E$4:$E$53)))</f>
        <v>33.338512631953513</v>
      </c>
      <c r="I155" s="297">
        <f t="shared" si="28"/>
        <v>84.596337355229053</v>
      </c>
      <c r="J155" s="297">
        <f t="shared" si="29"/>
        <v>60.347345029168821</v>
      </c>
      <c r="K155" s="297">
        <f t="shared" si="30"/>
        <v>18.760651117229443</v>
      </c>
      <c r="L155" s="297">
        <f t="shared" si="31"/>
        <v>18.760651117229443</v>
      </c>
      <c r="M155" s="298">
        <f t="shared" si="32"/>
        <v>3</v>
      </c>
      <c r="O155" s="305" t="e">
        <f t="shared" si="22"/>
        <v>#N/A</v>
      </c>
      <c r="P155" s="306" t="e">
        <f t="shared" si="23"/>
        <v>#N/A</v>
      </c>
      <c r="Q155" s="302"/>
      <c r="R155" s="305" t="e">
        <f t="shared" si="24"/>
        <v>#N/A</v>
      </c>
      <c r="S155" s="306" t="e">
        <f t="shared" si="25"/>
        <v>#N/A</v>
      </c>
      <c r="T155" s="302"/>
      <c r="U155" s="305">
        <f t="shared" si="26"/>
        <v>1</v>
      </c>
      <c r="V155" s="306">
        <f t="shared" si="27"/>
        <v>33.338512631953513</v>
      </c>
    </row>
    <row r="156" spans="3:28" x14ac:dyDescent="0.3">
      <c r="C156" s="12">
        <v>37</v>
      </c>
      <c r="D156" s="12">
        <v>2.4500000000000002</v>
      </c>
      <c r="E156" s="10">
        <v>72.66</v>
      </c>
      <c r="F156" s="296" cm="1">
        <f t="array" ref="F156">1+(D156-MIN($D$4:$D$53))*(100-1)/(MAX($D$4:$D$53-MIN($D$4:$D$53)))</f>
        <v>11.360465116279071</v>
      </c>
      <c r="G156" s="296" cm="1">
        <f t="array" ref="G156">1+(E156-MIN($E$4:$E$53))*(100-1)/(MAX($E$4:$E$53-MIN($E$4:$E$53)))</f>
        <v>61.297117779622816</v>
      </c>
      <c r="I156" s="297">
        <f t="shared" si="28"/>
        <v>59.473590505916356</v>
      </c>
      <c r="J156" s="297">
        <f t="shared" si="29"/>
        <v>54.157783788201854</v>
      </c>
      <c r="K156" s="297">
        <f t="shared" si="30"/>
        <v>14.073645084845831</v>
      </c>
      <c r="L156" s="297">
        <f t="shared" si="31"/>
        <v>14.073645084845831</v>
      </c>
      <c r="M156" s="298">
        <f t="shared" si="32"/>
        <v>3</v>
      </c>
      <c r="O156" s="305" t="e">
        <f t="shared" si="22"/>
        <v>#N/A</v>
      </c>
      <c r="P156" s="306" t="e">
        <f t="shared" si="23"/>
        <v>#N/A</v>
      </c>
      <c r="Q156" s="302"/>
      <c r="R156" s="305" t="e">
        <f t="shared" si="24"/>
        <v>#N/A</v>
      </c>
      <c r="S156" s="306" t="e">
        <f t="shared" si="25"/>
        <v>#N/A</v>
      </c>
      <c r="T156" s="302"/>
      <c r="U156" s="305">
        <f t="shared" si="26"/>
        <v>11.360465116279071</v>
      </c>
      <c r="V156" s="306">
        <f t="shared" si="27"/>
        <v>61.297117779622816</v>
      </c>
    </row>
    <row r="157" spans="3:28" x14ac:dyDescent="0.3">
      <c r="C157" s="12">
        <v>38</v>
      </c>
      <c r="D157" s="12">
        <v>7.54</v>
      </c>
      <c r="E157" s="10">
        <v>45.34</v>
      </c>
      <c r="F157" s="296" cm="1">
        <f t="array" ref="F157">1+(D157-MIN($D$4:$D$53))*(100-1)/(MAX($D$4:$D$53-MIN($D$4:$D$53)))</f>
        <v>76.465116279069761</v>
      </c>
      <c r="G157" s="296" cm="1">
        <f t="array" ref="G157">1+(E157-MIN($E$4:$E$53))*(100-1)/(MAX($E$4:$E$53-MIN($E$4:$E$53)))</f>
        <v>29.216937492586883</v>
      </c>
      <c r="I157" s="297">
        <f t="shared" si="28"/>
        <v>63.304282796971457</v>
      </c>
      <c r="J157" s="297">
        <f t="shared" si="29"/>
        <v>18.656647473739181</v>
      </c>
      <c r="K157" s="297">
        <f t="shared" si="30"/>
        <v>65.586303250894062</v>
      </c>
      <c r="L157" s="297">
        <f t="shared" si="31"/>
        <v>18.656647473739181</v>
      </c>
      <c r="M157" s="298">
        <f t="shared" si="32"/>
        <v>2</v>
      </c>
      <c r="O157" s="305" t="e">
        <f t="shared" si="22"/>
        <v>#N/A</v>
      </c>
      <c r="P157" s="306" t="e">
        <f t="shared" si="23"/>
        <v>#N/A</v>
      </c>
      <c r="Q157" s="302"/>
      <c r="R157" s="305">
        <f t="shared" si="24"/>
        <v>76.465116279069761</v>
      </c>
      <c r="S157" s="306">
        <f t="shared" si="25"/>
        <v>29.216937492586883</v>
      </c>
      <c r="T157" s="302"/>
      <c r="U157" s="305" t="e">
        <f t="shared" si="26"/>
        <v>#N/A</v>
      </c>
      <c r="V157" s="306" t="e">
        <f t="shared" si="27"/>
        <v>#N/A</v>
      </c>
    </row>
    <row r="158" spans="3:28" x14ac:dyDescent="0.3">
      <c r="C158" s="12">
        <v>39</v>
      </c>
      <c r="D158" s="12">
        <v>3.89</v>
      </c>
      <c r="E158" s="10">
        <v>69.760000000000005</v>
      </c>
      <c r="F158" s="296" cm="1">
        <f t="array" ref="F158">1+(D158-MIN($D$4:$D$53))*(100-1)/(MAX($D$4:$D$53-MIN($D$4:$D$53)))</f>
        <v>29.779069767441857</v>
      </c>
      <c r="G158" s="296" cm="1">
        <f t="array" ref="G158">1+(E158-MIN($E$4:$E$53))*(100-1)/(MAX($E$4:$E$53-MIN($E$4:$E$53)))</f>
        <v>57.891827778436721</v>
      </c>
      <c r="I158" s="297">
        <f t="shared" si="28"/>
        <v>46.833573842134932</v>
      </c>
      <c r="J158" s="297">
        <f t="shared" si="29"/>
        <v>36.159905043244628</v>
      </c>
      <c r="K158" s="297">
        <f t="shared" si="30"/>
        <v>19.426284462719252</v>
      </c>
      <c r="L158" s="297">
        <f t="shared" si="31"/>
        <v>19.426284462719252</v>
      </c>
      <c r="M158" s="298">
        <f t="shared" si="32"/>
        <v>3</v>
      </c>
      <c r="O158" s="305" t="e">
        <f t="shared" si="22"/>
        <v>#N/A</v>
      </c>
      <c r="P158" s="306" t="e">
        <f t="shared" si="23"/>
        <v>#N/A</v>
      </c>
      <c r="Q158" s="302"/>
      <c r="R158" s="305" t="e">
        <f t="shared" si="24"/>
        <v>#N/A</v>
      </c>
      <c r="S158" s="306" t="e">
        <f t="shared" si="25"/>
        <v>#N/A</v>
      </c>
      <c r="T158" s="302"/>
      <c r="U158" s="305">
        <f t="shared" si="26"/>
        <v>29.779069767441857</v>
      </c>
      <c r="V158" s="306">
        <f t="shared" si="27"/>
        <v>57.891827778436721</v>
      </c>
    </row>
    <row r="159" spans="3:28" x14ac:dyDescent="0.3">
      <c r="C159" s="12">
        <v>40</v>
      </c>
      <c r="D159" s="12">
        <v>2.75</v>
      </c>
      <c r="E159" s="10">
        <v>82.28</v>
      </c>
      <c r="F159" s="296" cm="1">
        <f t="array" ref="F159">1+(D159-MIN($D$4:$D$53))*(100-1)/(MAX($D$4:$D$53-MIN($D$4:$D$53)))</f>
        <v>15.197674418604651</v>
      </c>
      <c r="G159" s="296" cm="1">
        <f t="array" ref="G159">1+(E159-MIN($E$4:$E$53))*(100-1)/(MAX($E$4:$E$53-MIN($E$4:$E$53)))</f>
        <v>72.593286680109117</v>
      </c>
      <c r="I159" s="297">
        <f t="shared" si="28"/>
        <v>51.109536748790539</v>
      </c>
      <c r="J159" s="297">
        <f t="shared" si="29"/>
        <v>56.416910795383281</v>
      </c>
      <c r="K159" s="297">
        <f t="shared" si="30"/>
        <v>25.275745646298962</v>
      </c>
      <c r="L159" s="297">
        <f t="shared" si="31"/>
        <v>25.275745646298962</v>
      </c>
      <c r="M159" s="298">
        <f t="shared" si="32"/>
        <v>3</v>
      </c>
      <c r="O159" s="305" t="e">
        <f t="shared" si="22"/>
        <v>#N/A</v>
      </c>
      <c r="P159" s="306" t="e">
        <f t="shared" si="23"/>
        <v>#N/A</v>
      </c>
      <c r="Q159" s="302"/>
      <c r="R159" s="305" t="e">
        <f t="shared" si="24"/>
        <v>#N/A</v>
      </c>
      <c r="S159" s="306" t="e">
        <f t="shared" si="25"/>
        <v>#N/A</v>
      </c>
      <c r="T159" s="302"/>
      <c r="U159" s="305">
        <f t="shared" si="26"/>
        <v>15.197674418604651</v>
      </c>
      <c r="V159" s="306">
        <f t="shared" si="27"/>
        <v>72.593286680109117</v>
      </c>
    </row>
    <row r="160" spans="3:28" x14ac:dyDescent="0.3">
      <c r="C160" s="12">
        <v>41</v>
      </c>
      <c r="D160" s="12">
        <v>7.25</v>
      </c>
      <c r="E160" s="10">
        <v>55.19</v>
      </c>
      <c r="F160" s="296" cm="1">
        <f t="array" ref="F160">1+(D160-MIN($D$4:$D$53))*(100-1)/(MAX($D$4:$D$53-MIN($D$4:$D$53)))</f>
        <v>72.755813953488357</v>
      </c>
      <c r="G160" s="296" cm="1">
        <f t="array" ref="G160">1+(E160-MIN($E$4:$E$53))*(100-1)/(MAX($E$4:$E$53-MIN($E$4:$E$53)))</f>
        <v>40.783181117305176</v>
      </c>
      <c r="I160" s="297">
        <f t="shared" si="28"/>
        <v>51.223770841987438</v>
      </c>
      <c r="J160" s="297">
        <f t="shared" si="29"/>
        <v>11.794214254321682</v>
      </c>
      <c r="K160" s="297">
        <f t="shared" si="30"/>
        <v>59.677852233092402</v>
      </c>
      <c r="L160" s="297">
        <f t="shared" si="31"/>
        <v>11.794214254321682</v>
      </c>
      <c r="M160" s="298">
        <f t="shared" si="32"/>
        <v>2</v>
      </c>
      <c r="O160" s="305" t="e">
        <f t="shared" si="22"/>
        <v>#N/A</v>
      </c>
      <c r="P160" s="306" t="e">
        <f t="shared" si="23"/>
        <v>#N/A</v>
      </c>
      <c r="Q160" s="302"/>
      <c r="R160" s="305">
        <f t="shared" si="24"/>
        <v>72.755813953488357</v>
      </c>
      <c r="S160" s="306">
        <f t="shared" si="25"/>
        <v>40.783181117305176</v>
      </c>
      <c r="T160" s="302"/>
      <c r="U160" s="305" t="e">
        <f t="shared" si="26"/>
        <v>#N/A</v>
      </c>
      <c r="V160" s="306" t="e">
        <f t="shared" si="27"/>
        <v>#N/A</v>
      </c>
    </row>
    <row r="161" spans="3:22" x14ac:dyDescent="0.3">
      <c r="C161" s="12">
        <v>42</v>
      </c>
      <c r="D161" s="12">
        <v>4.0999999999999996</v>
      </c>
      <c r="E161" s="10">
        <v>57.65</v>
      </c>
      <c r="F161" s="296" cm="1">
        <f t="array" ref="F161">1+(D161-MIN($D$4:$D$53))*(100-1)/(MAX($D$4:$D$53-MIN($D$4:$D$53)))</f>
        <v>32.465116279069761</v>
      </c>
      <c r="G161" s="296" cm="1">
        <f t="array" ref="G161">1+(E161-MIN($E$4:$E$53))*(100-1)/(MAX($E$4:$E$53-MIN($E$4:$E$53)))</f>
        <v>43.671806428656154</v>
      </c>
      <c r="I161" s="297">
        <f t="shared" si="28"/>
        <v>56.283975469890692</v>
      </c>
      <c r="J161" s="297">
        <f t="shared" si="29"/>
        <v>28.827512558693723</v>
      </c>
      <c r="K161" s="297">
        <f t="shared" si="30"/>
        <v>19.379383999044975</v>
      </c>
      <c r="L161" s="297">
        <f t="shared" si="31"/>
        <v>19.379383999044975</v>
      </c>
      <c r="M161" s="298">
        <f t="shared" si="32"/>
        <v>3</v>
      </c>
      <c r="O161" s="305" t="e">
        <f t="shared" si="22"/>
        <v>#N/A</v>
      </c>
      <c r="P161" s="306" t="e">
        <f t="shared" si="23"/>
        <v>#N/A</v>
      </c>
      <c r="Q161" s="302"/>
      <c r="R161" s="305" t="e">
        <f t="shared" si="24"/>
        <v>#N/A</v>
      </c>
      <c r="S161" s="306" t="e">
        <f t="shared" si="25"/>
        <v>#N/A</v>
      </c>
      <c r="T161" s="302"/>
      <c r="U161" s="305">
        <f t="shared" si="26"/>
        <v>32.465116279069761</v>
      </c>
      <c r="V161" s="306">
        <f t="shared" si="27"/>
        <v>43.671806428656154</v>
      </c>
    </row>
    <row r="162" spans="3:22" x14ac:dyDescent="0.3">
      <c r="C162" s="12">
        <v>43</v>
      </c>
      <c r="D162" s="12">
        <v>3.55</v>
      </c>
      <c r="E162" s="10">
        <v>41.32</v>
      </c>
      <c r="F162" s="296" cm="1">
        <f t="array" ref="F162">1+(D162-MIN($D$4:$D$53))*(100-1)/(MAX($D$4:$D$53-MIN($D$4:$D$53)))</f>
        <v>25.430232558139533</v>
      </c>
      <c r="G162" s="296" cm="1">
        <f t="array" ref="G162">1+(E162-MIN($E$4:$E$53))*(100-1)/(MAX($E$4:$E$53-MIN($E$4:$E$53)))</f>
        <v>24.496501008184083</v>
      </c>
      <c r="I162" s="297">
        <f t="shared" si="28"/>
        <v>76.35063941726753</v>
      </c>
      <c r="J162" s="297">
        <f t="shared" si="29"/>
        <v>38.685028244735435</v>
      </c>
      <c r="K162" s="297">
        <f t="shared" si="30"/>
        <v>25.831500013292676</v>
      </c>
      <c r="L162" s="297">
        <f t="shared" si="31"/>
        <v>25.831500013292676</v>
      </c>
      <c r="M162" s="298">
        <f t="shared" si="32"/>
        <v>3</v>
      </c>
      <c r="O162" s="305" t="e">
        <f t="shared" si="22"/>
        <v>#N/A</v>
      </c>
      <c r="P162" s="306" t="e">
        <f t="shared" si="23"/>
        <v>#N/A</v>
      </c>
      <c r="Q162" s="302"/>
      <c r="R162" s="305" t="e">
        <f t="shared" si="24"/>
        <v>#N/A</v>
      </c>
      <c r="S162" s="306" t="e">
        <f t="shared" si="25"/>
        <v>#N/A</v>
      </c>
      <c r="T162" s="302"/>
      <c r="U162" s="305">
        <f t="shared" si="26"/>
        <v>25.430232558139533</v>
      </c>
      <c r="V162" s="306">
        <f t="shared" si="27"/>
        <v>24.496501008184083</v>
      </c>
    </row>
    <row r="163" spans="3:22" x14ac:dyDescent="0.3">
      <c r="C163" s="12">
        <v>44</v>
      </c>
      <c r="D163" s="12">
        <v>2.29</v>
      </c>
      <c r="E163" s="10">
        <v>54.65</v>
      </c>
      <c r="F163" s="296" cm="1">
        <f t="array" ref="F163">1+(D163-MIN($D$4:$D$53))*(100-1)/(MAX($D$4:$D$53-MIN($D$4:$D$53)))</f>
        <v>9.3139534883720927</v>
      </c>
      <c r="G163" s="296" cm="1">
        <f t="array" ref="G163">1+(E163-MIN($E$4:$E$53))*(100-1)/(MAX($E$4:$E$53-MIN($E$4:$E$53)))</f>
        <v>40.149092634325704</v>
      </c>
      <c r="I163" s="297">
        <f t="shared" si="28"/>
        <v>73.874423956875262</v>
      </c>
      <c r="J163" s="297">
        <f t="shared" si="29"/>
        <v>51.702190822086706</v>
      </c>
      <c r="K163" s="297">
        <f t="shared" si="30"/>
        <v>8.3257092584857055</v>
      </c>
      <c r="L163" s="297">
        <f t="shared" si="31"/>
        <v>8.3257092584857055</v>
      </c>
      <c r="M163" s="298">
        <f t="shared" si="32"/>
        <v>3</v>
      </c>
      <c r="O163" s="305" t="e">
        <f t="shared" si="22"/>
        <v>#N/A</v>
      </c>
      <c r="P163" s="306" t="e">
        <f t="shared" si="23"/>
        <v>#N/A</v>
      </c>
      <c r="Q163" s="302"/>
      <c r="R163" s="305" t="e">
        <f t="shared" si="24"/>
        <v>#N/A</v>
      </c>
      <c r="S163" s="306" t="e">
        <f t="shared" si="25"/>
        <v>#N/A</v>
      </c>
      <c r="T163" s="302"/>
      <c r="U163" s="305">
        <f t="shared" si="26"/>
        <v>9.3139534883720927</v>
      </c>
      <c r="V163" s="306">
        <f t="shared" si="27"/>
        <v>40.149092634325704</v>
      </c>
    </row>
    <row r="164" spans="3:22" x14ac:dyDescent="0.3">
      <c r="C164" s="12">
        <v>45</v>
      </c>
      <c r="D164" s="12">
        <v>1.85</v>
      </c>
      <c r="E164" s="10">
        <v>43.57</v>
      </c>
      <c r="F164" s="296" cm="1">
        <f t="array" ref="F164">1+(D164-MIN($D$4:$D$53))*(100-1)/(MAX($D$4:$D$53-MIN($D$4:$D$53)))</f>
        <v>3.6860465116279086</v>
      </c>
      <c r="G164" s="296" cm="1">
        <f t="array" ref="G164">1+(E164-MIN($E$4:$E$53))*(100-1)/(MAX($E$4:$E$53-MIN($E$4:$E$53)))</f>
        <v>27.138536353931919</v>
      </c>
      <c r="I164" s="297">
        <f t="shared" si="28"/>
        <v>87.094165809080408</v>
      </c>
      <c r="J164" s="297">
        <f t="shared" si="29"/>
        <v>58.682238181827238</v>
      </c>
      <c r="K164" s="297">
        <f t="shared" si="30"/>
        <v>22.469174604659656</v>
      </c>
      <c r="L164" s="297">
        <f t="shared" si="31"/>
        <v>22.469174604659656</v>
      </c>
      <c r="M164" s="298">
        <f t="shared" si="32"/>
        <v>3</v>
      </c>
      <c r="O164" s="305" t="e">
        <f t="shared" si="22"/>
        <v>#N/A</v>
      </c>
      <c r="P164" s="306" t="e">
        <f t="shared" si="23"/>
        <v>#N/A</v>
      </c>
      <c r="Q164" s="302"/>
      <c r="R164" s="305" t="e">
        <f t="shared" si="24"/>
        <v>#N/A</v>
      </c>
      <c r="S164" s="306" t="e">
        <f t="shared" si="25"/>
        <v>#N/A</v>
      </c>
      <c r="T164" s="302"/>
      <c r="U164" s="305">
        <f t="shared" si="26"/>
        <v>3.6860465116279086</v>
      </c>
      <c r="V164" s="306">
        <f t="shared" si="27"/>
        <v>27.138536353931919</v>
      </c>
    </row>
    <row r="165" spans="3:22" x14ac:dyDescent="0.3">
      <c r="C165" s="12">
        <v>46</v>
      </c>
      <c r="D165" s="12">
        <v>3.63</v>
      </c>
      <c r="E165" s="10">
        <v>58.54</v>
      </c>
      <c r="F165" s="296" cm="1">
        <f t="array" ref="F165">1+(D165-MIN($D$4:$D$53))*(100-1)/(MAX($D$4:$D$53-MIN($D$4:$D$53)))</f>
        <v>26.45348837209302</v>
      </c>
      <c r="G165" s="296" cm="1">
        <f t="array" ref="G165">1+(E165-MIN($E$4:$E$53))*(100-1)/(MAX($E$4:$E$53-MIN($E$4:$E$53)))</f>
        <v>44.716878187640852</v>
      </c>
      <c r="I165" s="297">
        <f t="shared" si="28"/>
        <v>58.920011638620352</v>
      </c>
      <c r="J165" s="297">
        <f t="shared" si="29"/>
        <v>34.926567191956323</v>
      </c>
      <c r="K165" s="297">
        <f t="shared" si="30"/>
        <v>13.279434548619706</v>
      </c>
      <c r="L165" s="297">
        <f t="shared" si="31"/>
        <v>13.279434548619706</v>
      </c>
      <c r="M165" s="298">
        <f t="shared" si="32"/>
        <v>3</v>
      </c>
      <c r="O165" s="305" t="e">
        <f t="shared" si="22"/>
        <v>#N/A</v>
      </c>
      <c r="P165" s="306" t="e">
        <f t="shared" si="23"/>
        <v>#N/A</v>
      </c>
      <c r="Q165" s="302"/>
      <c r="R165" s="305" t="e">
        <f t="shared" si="24"/>
        <v>#N/A</v>
      </c>
      <c r="S165" s="306" t="e">
        <f t="shared" si="25"/>
        <v>#N/A</v>
      </c>
      <c r="T165" s="302"/>
      <c r="U165" s="305">
        <f t="shared" si="26"/>
        <v>26.45348837209302</v>
      </c>
      <c r="V165" s="306">
        <f t="shared" si="27"/>
        <v>44.716878187640852</v>
      </c>
    </row>
    <row r="166" spans="3:22" x14ac:dyDescent="0.3">
      <c r="C166" s="12">
        <v>47</v>
      </c>
      <c r="D166" s="12">
        <v>6.02</v>
      </c>
      <c r="E166" s="10">
        <v>45.99</v>
      </c>
      <c r="F166" s="310" cm="1">
        <f t="array" ref="F166">1+(D166-MIN($D$4:$D$53))*(100-1)/(MAX($D$4:$D$53-MIN($D$4:$D$53)))</f>
        <v>57.023255813953483</v>
      </c>
      <c r="G166" s="310" cm="1">
        <f t="array" ref="G166">1+(E166-MIN($E$4:$E$53))*(100-1)/(MAX($E$4:$E$53-MIN($E$4:$E$53)))</f>
        <v>29.980192148025147</v>
      </c>
      <c r="I166" s="297">
        <f t="shared" si="28"/>
        <v>61.340497631306668</v>
      </c>
      <c r="J166" s="297">
        <f t="shared" si="29"/>
        <v>10.482309208162176</v>
      </c>
      <c r="K166" s="297">
        <f t="shared" si="30"/>
        <v>46.924341228729325</v>
      </c>
      <c r="L166" s="297">
        <f t="shared" si="31"/>
        <v>10.482309208162176</v>
      </c>
      <c r="M166" s="298">
        <f t="shared" si="32"/>
        <v>2</v>
      </c>
      <c r="O166" s="305" t="e">
        <f t="shared" si="22"/>
        <v>#N/A</v>
      </c>
      <c r="P166" s="306" t="e">
        <f t="shared" si="23"/>
        <v>#N/A</v>
      </c>
      <c r="Q166" s="302"/>
      <c r="R166" s="305">
        <f t="shared" si="24"/>
        <v>57.023255813953483</v>
      </c>
      <c r="S166" s="306">
        <f t="shared" si="25"/>
        <v>29.980192148025147</v>
      </c>
      <c r="T166" s="302"/>
      <c r="U166" s="305" t="e">
        <f t="shared" si="26"/>
        <v>#N/A</v>
      </c>
      <c r="V166" s="306" t="e">
        <f t="shared" si="27"/>
        <v>#N/A</v>
      </c>
    </row>
    <row r="167" spans="3:22" x14ac:dyDescent="0.3">
      <c r="C167" s="12">
        <v>48</v>
      </c>
      <c r="D167" s="12">
        <v>2.59</v>
      </c>
      <c r="E167" s="10">
        <v>56.68</v>
      </c>
      <c r="F167" s="310" cm="1">
        <f t="array" ref="F167">1+(D167-MIN($D$4:$D$53))*(100-1)/(MAX($D$4:$D$53-MIN($D$4:$D$53)))</f>
        <v>13.151162790697672</v>
      </c>
      <c r="G167" s="310" cm="1">
        <f t="array" ref="G167">1+(E167-MIN($E$4:$E$53))*(100-1)/(MAX($E$4:$E$53-MIN($E$4:$E$53)))</f>
        <v>42.532795635155978</v>
      </c>
      <c r="I167" s="297">
        <f t="shared" si="28"/>
        <v>69.456919777583877</v>
      </c>
      <c r="J167" s="297">
        <f t="shared" si="29"/>
        <v>47.948142749448756</v>
      </c>
      <c r="K167" s="297">
        <f t="shared" si="30"/>
        <v>4.8545000776749196</v>
      </c>
      <c r="L167" s="297">
        <f t="shared" si="31"/>
        <v>4.8545000776749196</v>
      </c>
      <c r="M167" s="298">
        <f t="shared" si="32"/>
        <v>3</v>
      </c>
      <c r="O167" s="305" t="e">
        <f t="shared" si="22"/>
        <v>#N/A</v>
      </c>
      <c r="P167" s="306" t="e">
        <f t="shared" si="23"/>
        <v>#N/A</v>
      </c>
      <c r="Q167" s="302"/>
      <c r="R167" s="305" t="e">
        <f t="shared" si="24"/>
        <v>#N/A</v>
      </c>
      <c r="S167" s="306" t="e">
        <f t="shared" si="25"/>
        <v>#N/A</v>
      </c>
      <c r="T167" s="302"/>
      <c r="U167" s="305">
        <f t="shared" si="26"/>
        <v>13.151162790697672</v>
      </c>
      <c r="V167" s="306">
        <f t="shared" si="27"/>
        <v>42.532795635155978</v>
      </c>
    </row>
    <row r="168" spans="3:22" x14ac:dyDescent="0.3">
      <c r="C168" s="12">
        <v>49</v>
      </c>
      <c r="D168" s="12">
        <v>5.84</v>
      </c>
      <c r="E168" s="10">
        <v>105.62</v>
      </c>
      <c r="F168" s="310" cm="1">
        <f t="array" ref="F168">1+(D168-MIN($D$4:$D$53))*(100-1)/(MAX($D$4:$D$53-MIN($D$4:$D$53)))</f>
        <v>54.720930232558132</v>
      </c>
      <c r="G168" s="310" cm="1">
        <f t="array" ref="G168">1+(E168-MIN($E$4:$E$53))*(100-1)/(MAX($E$4:$E$53-MIN($E$4:$E$53)))</f>
        <v>100</v>
      </c>
      <c r="I168" s="297">
        <f t="shared" si="28"/>
        <v>12.104006644170452</v>
      </c>
      <c r="J168" s="297">
        <f t="shared" si="29"/>
        <v>60.654206774012387</v>
      </c>
      <c r="K168" s="297">
        <f t="shared" si="30"/>
        <v>66.879356998779457</v>
      </c>
      <c r="L168" s="297">
        <f t="shared" si="31"/>
        <v>12.104006644170452</v>
      </c>
      <c r="M168" s="298">
        <f t="shared" si="32"/>
        <v>1</v>
      </c>
      <c r="O168" s="305">
        <f t="shared" si="22"/>
        <v>54.720930232558132</v>
      </c>
      <c r="P168" s="306">
        <f t="shared" si="23"/>
        <v>100</v>
      </c>
      <c r="Q168" s="302"/>
      <c r="R168" s="305" t="e">
        <f t="shared" si="24"/>
        <v>#N/A</v>
      </c>
      <c r="S168" s="306" t="e">
        <f t="shared" si="25"/>
        <v>#N/A</v>
      </c>
      <c r="T168" s="302"/>
      <c r="U168" s="305" t="e">
        <f t="shared" si="26"/>
        <v>#N/A</v>
      </c>
      <c r="V168" s="306" t="e">
        <f t="shared" si="27"/>
        <v>#N/A</v>
      </c>
    </row>
    <row r="169" spans="3:22" ht="15" thickBot="1" x14ac:dyDescent="0.35">
      <c r="C169" s="12">
        <v>50</v>
      </c>
      <c r="D169" s="12">
        <v>3.11</v>
      </c>
      <c r="E169" s="10">
        <v>31.88</v>
      </c>
      <c r="F169" s="310" cm="1">
        <f t="array" ref="F169">1+(D169-MIN($D$4:$D$53))*(100-1)/(MAX($D$4:$D$53-MIN($D$4:$D$53)))</f>
        <v>19.802325581395348</v>
      </c>
      <c r="G169" s="310" cm="1">
        <f t="array" ref="G169">1+(E169-MIN($E$4:$E$53))*(100-1)/(MAX($E$4:$E$53-MIN($E$4:$E$53)))</f>
        <v>13.411694935357609</v>
      </c>
      <c r="I169" s="297">
        <f t="shared" si="28"/>
        <v>88.772612633756438</v>
      </c>
      <c r="J169" s="297">
        <f t="shared" si="29"/>
        <v>48.867796160965504</v>
      </c>
      <c r="K169" s="297">
        <f t="shared" si="30"/>
        <v>34.556868474323934</v>
      </c>
      <c r="L169" s="297">
        <f t="shared" si="31"/>
        <v>34.556868474323934</v>
      </c>
      <c r="M169" s="298">
        <f t="shared" si="32"/>
        <v>3</v>
      </c>
      <c r="O169" s="311" t="e">
        <f t="shared" si="22"/>
        <v>#N/A</v>
      </c>
      <c r="P169" s="312" t="e">
        <f t="shared" si="23"/>
        <v>#N/A</v>
      </c>
      <c r="Q169" s="302"/>
      <c r="R169" s="311" t="e">
        <f t="shared" si="24"/>
        <v>#N/A</v>
      </c>
      <c r="S169" s="312" t="e">
        <f t="shared" si="25"/>
        <v>#N/A</v>
      </c>
      <c r="T169" s="302"/>
      <c r="U169" s="311">
        <f t="shared" si="26"/>
        <v>19.802325581395348</v>
      </c>
      <c r="V169" s="312">
        <f t="shared" si="27"/>
        <v>13.411694935357609</v>
      </c>
    </row>
    <row r="170" spans="3:22" ht="12" customHeight="1" thickBot="1" x14ac:dyDescent="0.35">
      <c r="I170"/>
      <c r="J170"/>
      <c r="K170"/>
      <c r="O170" s="328"/>
      <c r="P170" s="328"/>
      <c r="Q170" s="329"/>
      <c r="R170" s="328"/>
      <c r="S170" s="328"/>
      <c r="T170" s="329"/>
      <c r="U170" s="328"/>
      <c r="V170" s="328"/>
    </row>
    <row r="171" spans="3:22" ht="18.600000000000001" thickBot="1" x14ac:dyDescent="0.4">
      <c r="I171" s="317"/>
      <c r="J171" s="317"/>
      <c r="K171"/>
      <c r="M171" s="317"/>
      <c r="N171" s="318" t="s">
        <v>5886</v>
      </c>
      <c r="O171" s="319">
        <f>AVERAGEIF(O$120:O$169,"&lt;&gt;#N/A")</f>
        <v>61.140261627906959</v>
      </c>
      <c r="P171" s="320">
        <f>AVERAGEIF(P$120:P$169,"&lt;&gt;#N/A")</f>
        <v>88.305324101530061</v>
      </c>
      <c r="Q171" s="321"/>
      <c r="R171" s="322">
        <f>AVERAGEIF(R$120:R$169,"&lt;&gt;#N/A")</f>
        <v>68.61627906976743</v>
      </c>
      <c r="S171" s="323">
        <f>AVERAGEIF(S$120:S$169,"&lt;&gt;#N/A")</f>
        <v>32.294508361997387</v>
      </c>
      <c r="T171" s="321"/>
      <c r="U171" s="324">
        <f>AVERAGEIF(U$120:U$169,"&lt;&gt;#N/A")</f>
        <v>14.980788675429729</v>
      </c>
      <c r="V171" s="325">
        <f>AVERAGEIF(V$120:V$169,"&lt;&gt;#N/A")</f>
        <v>47.674426160185249</v>
      </c>
    </row>
    <row r="175" spans="3:22" ht="15" thickBot="1" x14ac:dyDescent="0.35"/>
    <row r="176" spans="3:22" ht="20.100000000000001" customHeight="1" thickBot="1" x14ac:dyDescent="0.35">
      <c r="C176"/>
      <c r="D176"/>
      <c r="E176"/>
      <c r="F176" s="405" t="s">
        <v>5162</v>
      </c>
      <c r="G176" s="405"/>
      <c r="I176" s="503" t="s">
        <v>5889</v>
      </c>
      <c r="J176" s="503"/>
      <c r="K176" s="503"/>
      <c r="L176" s="503"/>
      <c r="M176" s="503"/>
      <c r="N176" s="9"/>
      <c r="O176" s="504" t="s">
        <v>5873</v>
      </c>
      <c r="P176" s="504"/>
      <c r="Q176" s="9"/>
      <c r="R176" s="505" t="s">
        <v>5874</v>
      </c>
      <c r="S176" s="505"/>
      <c r="T176" s="9"/>
      <c r="U176" s="506" t="s">
        <v>5875</v>
      </c>
      <c r="V176" s="506"/>
    </row>
    <row r="177" spans="3:22" ht="15" thickBot="1" x14ac:dyDescent="0.35">
      <c r="C177" s="18" t="s">
        <v>5877</v>
      </c>
      <c r="D177" s="291" t="s">
        <v>5878</v>
      </c>
      <c r="E177" s="292" t="s">
        <v>5879</v>
      </c>
      <c r="F177" s="291" t="s">
        <v>5878</v>
      </c>
      <c r="G177" s="292" t="s">
        <v>5879</v>
      </c>
      <c r="I177" s="293" t="s">
        <v>5880</v>
      </c>
      <c r="J177" s="293" t="s">
        <v>5881</v>
      </c>
      <c r="K177" s="293" t="s">
        <v>5882</v>
      </c>
      <c r="L177" s="293" t="s">
        <v>5883</v>
      </c>
      <c r="M177" s="293" t="s">
        <v>5884</v>
      </c>
      <c r="O177" s="294" t="s">
        <v>5878</v>
      </c>
      <c r="P177" s="294" t="s">
        <v>5879</v>
      </c>
      <c r="Q177" s="295"/>
      <c r="R177" s="294" t="s">
        <v>5878</v>
      </c>
      <c r="S177" s="294" t="s">
        <v>5879</v>
      </c>
      <c r="T177" s="295"/>
      <c r="U177" s="294" t="s">
        <v>5878</v>
      </c>
      <c r="V177" s="294" t="s">
        <v>5879</v>
      </c>
    </row>
    <row r="178" spans="3:22" x14ac:dyDescent="0.3">
      <c r="C178" s="12">
        <v>1</v>
      </c>
      <c r="D178" s="12">
        <v>6.96</v>
      </c>
      <c r="E178" s="10">
        <v>94.69</v>
      </c>
      <c r="F178" s="296" cm="1">
        <f t="array" ref="F178">1+(D178-MIN($D$4:$D$53))*(100-1)/(MAX($D$4:$D$53-MIN($D$4:$D$53)))</f>
        <v>69.04651162790698</v>
      </c>
      <c r="G178" s="296" cm="1">
        <f t="array" ref="G178">1+(E178-MIN($E$4:$E$53))*(100-1)/(MAX($E$4:$E$53-MIN($E$4:$E$53)))</f>
        <v>87.165579409322731</v>
      </c>
      <c r="I178" s="297">
        <f>SQRT(($O$171-$F178)^2+($P$171-$G178)^2)</f>
        <v>7.9879789074530683</v>
      </c>
      <c r="J178" s="297">
        <f>SQRT(($R$171-$F178)^2+($S$171-$G178)^2)</f>
        <v>54.872757703023353</v>
      </c>
      <c r="K178" s="297">
        <f>SQRT(($U$171-$F178)^2+($V$171-$G178)^2)</f>
        <v>66.952621930144659</v>
      </c>
      <c r="L178" s="297">
        <f>MIN(I178:K178)</f>
        <v>7.9879789074530683</v>
      </c>
      <c r="M178" s="298">
        <f>MATCH(L178,I178:K178,0)</f>
        <v>1</v>
      </c>
      <c r="O178" s="300">
        <f t="shared" ref="O178:O180" si="33">IF($M178=1,$F4,NA())</f>
        <v>69.04651162790698</v>
      </c>
      <c r="P178" s="301">
        <f t="shared" ref="P178:P227" si="34">IF($M178=1,$G4,NA())</f>
        <v>87.165579409322731</v>
      </c>
      <c r="Q178" s="302"/>
      <c r="R178" s="300" t="e">
        <f t="shared" ref="R178:R227" si="35">IF($M178=2,$F4,NA())</f>
        <v>#N/A</v>
      </c>
      <c r="S178" s="301" t="e">
        <f t="shared" ref="S178:S227" si="36">IF($M178=2,$G4,NA())</f>
        <v>#N/A</v>
      </c>
      <c r="T178" s="302"/>
      <c r="U178" s="300" t="e">
        <f t="shared" ref="U178:U227" si="37">IF($M178=3,$F4,NA())</f>
        <v>#N/A</v>
      </c>
      <c r="V178" s="301" t="e">
        <f t="shared" ref="V178:V227" si="38">IF($M178=3,$G4,NA())</f>
        <v>#N/A</v>
      </c>
    </row>
    <row r="179" spans="3:22" x14ac:dyDescent="0.3">
      <c r="C179" s="12">
        <v>2</v>
      </c>
      <c r="D179" s="12">
        <v>9.3800000000000008</v>
      </c>
      <c r="E179" s="10">
        <v>101.45</v>
      </c>
      <c r="F179" s="296" cm="1">
        <f t="array" ref="F179">1+(D179-MIN($D$4:$D$53))*(100-1)/(MAX($D$4:$D$53-MIN($D$4:$D$53)))</f>
        <v>100</v>
      </c>
      <c r="G179" s="296" cm="1">
        <f t="array" ref="G179">1+(E179-MIN($E$4:$E$53))*(100-1)/(MAX($E$4:$E$53-MIN($E$4:$E$53)))</f>
        <v>95.103427825880672</v>
      </c>
      <c r="I179" s="297">
        <f t="shared" ref="I179:I227" si="39">SQRT(($O$171-$F179)^2+($P$171-$G179)^2)</f>
        <v>39.449885685443377</v>
      </c>
      <c r="J179" s="297">
        <f t="shared" ref="J179:J227" si="40">SQRT(($R$171-$F179)^2+($S$171-$G179)^2)</f>
        <v>70.213234533436037</v>
      </c>
      <c r="K179" s="297">
        <f t="shared" ref="K179:K227" si="41">SQRT(($U$171-$F179)^2+($V$171-$G179)^2)</f>
        <v>97.353872512892252</v>
      </c>
      <c r="L179" s="297">
        <f t="shared" ref="L179:L227" si="42">MIN(I179:K179)</f>
        <v>39.449885685443377</v>
      </c>
      <c r="M179" s="298">
        <f t="shared" ref="M179:M227" si="43">MATCH(L179,I179:K179,0)</f>
        <v>1</v>
      </c>
      <c r="O179" s="305">
        <f t="shared" si="33"/>
        <v>100</v>
      </c>
      <c r="P179" s="306">
        <f t="shared" si="34"/>
        <v>95.103427825880672</v>
      </c>
      <c r="Q179" s="302"/>
      <c r="R179" s="305" t="e">
        <f t="shared" si="35"/>
        <v>#N/A</v>
      </c>
      <c r="S179" s="306" t="e">
        <f t="shared" si="36"/>
        <v>#N/A</v>
      </c>
      <c r="T179" s="302"/>
      <c r="U179" s="305" t="e">
        <f t="shared" si="37"/>
        <v>#N/A</v>
      </c>
      <c r="V179" s="306" t="e">
        <f t="shared" si="38"/>
        <v>#N/A</v>
      </c>
    </row>
    <row r="180" spans="3:22" x14ac:dyDescent="0.3">
      <c r="C180" s="12">
        <v>3</v>
      </c>
      <c r="D180" s="12">
        <v>6.34</v>
      </c>
      <c r="E180" s="10">
        <v>102.12</v>
      </c>
      <c r="F180" s="296" cm="1">
        <f t="array" ref="F180">1+(D180-MIN($D$4:$D$53))*(100-1)/(MAX($D$4:$D$53-MIN($D$4:$D$53)))</f>
        <v>61.116279069767437</v>
      </c>
      <c r="G180" s="296" cm="1">
        <f t="array" ref="G180">1+(E180-MIN($E$4:$E$53))*(100-1)/(MAX($E$4:$E$53-MIN($E$4:$E$53)))</f>
        <v>95.890167239947814</v>
      </c>
      <c r="I180" s="297">
        <f t="shared" si="39"/>
        <v>7.5848810536156588</v>
      </c>
      <c r="J180" s="297">
        <f t="shared" si="40"/>
        <v>64.036378942915206</v>
      </c>
      <c r="K180" s="297">
        <f t="shared" si="41"/>
        <v>66.732609433445134</v>
      </c>
      <c r="L180" s="297">
        <f t="shared" si="42"/>
        <v>7.5848810536156588</v>
      </c>
      <c r="M180" s="298">
        <f t="shared" si="43"/>
        <v>1</v>
      </c>
      <c r="O180" s="305">
        <f t="shared" si="33"/>
        <v>61.116279069767437</v>
      </c>
      <c r="P180" s="306">
        <f t="shared" si="34"/>
        <v>95.890167239947814</v>
      </c>
      <c r="Q180" s="302"/>
      <c r="R180" s="305" t="e">
        <f t="shared" si="35"/>
        <v>#N/A</v>
      </c>
      <c r="S180" s="306" t="e">
        <f t="shared" si="36"/>
        <v>#N/A</v>
      </c>
      <c r="T180" s="302"/>
      <c r="U180" s="305" t="e">
        <f t="shared" si="37"/>
        <v>#N/A</v>
      </c>
      <c r="V180" s="306" t="e">
        <f t="shared" si="38"/>
        <v>#N/A</v>
      </c>
    </row>
    <row r="181" spans="3:22" x14ac:dyDescent="0.3">
      <c r="C181" s="12">
        <v>4</v>
      </c>
      <c r="D181" s="12">
        <v>4.96</v>
      </c>
      <c r="E181" s="10">
        <v>100.77</v>
      </c>
      <c r="F181" s="296" cm="1">
        <f t="array" ref="F181">1+(D181-MIN($D$4:$D$53))*(100-1)/(MAX($D$4:$D$53-MIN($D$4:$D$53)))</f>
        <v>43.465116279069761</v>
      </c>
      <c r="G181" s="296" cm="1">
        <f t="array" ref="G181">1+(E181-MIN($E$4:$E$53))*(100-1)/(MAX($E$4:$E$53-MIN($E$4:$E$53)))</f>
        <v>94.304946032499103</v>
      </c>
      <c r="I181" s="297">
        <f t="shared" si="39"/>
        <v>18.665642941433493</v>
      </c>
      <c r="J181" s="297">
        <f t="shared" si="40"/>
        <v>66.916928873128612</v>
      </c>
      <c r="K181" s="297">
        <f t="shared" si="41"/>
        <v>54.642129374629484</v>
      </c>
      <c r="L181" s="297">
        <f t="shared" si="42"/>
        <v>18.665642941433493</v>
      </c>
      <c r="M181" s="298">
        <f t="shared" si="43"/>
        <v>1</v>
      </c>
      <c r="O181" s="305">
        <f>IF($M181=1,$F7,NA())</f>
        <v>43.465116279069761</v>
      </c>
      <c r="P181" s="306">
        <f t="shared" si="34"/>
        <v>94.304946032499103</v>
      </c>
      <c r="Q181" s="302"/>
      <c r="R181" s="305" t="e">
        <f t="shared" si="35"/>
        <v>#N/A</v>
      </c>
      <c r="S181" s="306" t="e">
        <f t="shared" si="36"/>
        <v>#N/A</v>
      </c>
      <c r="T181" s="302"/>
      <c r="U181" s="305" t="e">
        <f t="shared" si="37"/>
        <v>#N/A</v>
      </c>
      <c r="V181" s="306" t="e">
        <f t="shared" si="38"/>
        <v>#N/A</v>
      </c>
    </row>
    <row r="182" spans="3:22" x14ac:dyDescent="0.3">
      <c r="C182" s="12">
        <v>5</v>
      </c>
      <c r="D182" s="12">
        <v>5.6</v>
      </c>
      <c r="E182" s="10">
        <v>92.28</v>
      </c>
      <c r="F182" s="296" cm="1">
        <f t="array" ref="F182">1+(D182-MIN($D$4:$D$53))*(100-1)/(MAX($D$4:$D$53-MIN($D$4:$D$53)))</f>
        <v>51.651162790697668</v>
      </c>
      <c r="G182" s="296" cm="1">
        <f t="array" ref="G182">1+(E182-MIN($E$4:$E$53))*(100-1)/(MAX($E$4:$E$53-MIN($E$4:$E$53)))</f>
        <v>84.335665994543945</v>
      </c>
      <c r="I182" s="297">
        <f t="shared" si="39"/>
        <v>10.285970164680009</v>
      </c>
      <c r="J182" s="297">
        <f t="shared" si="40"/>
        <v>54.736617159794562</v>
      </c>
      <c r="K182" s="297">
        <f t="shared" si="41"/>
        <v>51.853281901400237</v>
      </c>
      <c r="L182" s="297">
        <f t="shared" si="42"/>
        <v>10.285970164680009</v>
      </c>
      <c r="M182" s="298">
        <f t="shared" si="43"/>
        <v>1</v>
      </c>
      <c r="O182" s="305">
        <f t="shared" ref="O182:O227" si="44">IF($M182=1,$F8,NA())</f>
        <v>51.651162790697668</v>
      </c>
      <c r="P182" s="306">
        <f t="shared" si="34"/>
        <v>84.335665994543945</v>
      </c>
      <c r="Q182" s="302"/>
      <c r="R182" s="305" t="e">
        <f t="shared" si="35"/>
        <v>#N/A</v>
      </c>
      <c r="S182" s="306" t="e">
        <f t="shared" si="36"/>
        <v>#N/A</v>
      </c>
      <c r="T182" s="302"/>
      <c r="U182" s="305" t="e">
        <f t="shared" si="37"/>
        <v>#N/A</v>
      </c>
      <c r="V182" s="306" t="e">
        <f t="shared" si="38"/>
        <v>#N/A</v>
      </c>
    </row>
    <row r="183" spans="3:22" x14ac:dyDescent="0.3">
      <c r="C183" s="12">
        <v>6</v>
      </c>
      <c r="D183" s="12">
        <v>6.08</v>
      </c>
      <c r="E183" s="10">
        <v>98.28</v>
      </c>
      <c r="F183" s="296" cm="1">
        <f t="array" ref="F183">1+(D183-MIN($D$4:$D$53))*(100-1)/(MAX($D$4:$D$53-MIN($D$4:$D$53)))</f>
        <v>57.790697674418603</v>
      </c>
      <c r="G183" s="296" cm="1">
        <f t="array" ref="G183">1+(E183-MIN($E$4:$E$53))*(100-1)/(MAX($E$4:$E$53-MIN($E$4:$E$53)))</f>
        <v>91.38109358320483</v>
      </c>
      <c r="I183" s="297">
        <f t="shared" si="39"/>
        <v>4.5475198276544573</v>
      </c>
      <c r="J183" s="297">
        <f t="shared" si="40"/>
        <v>60.070107088720363</v>
      </c>
      <c r="K183" s="297">
        <f t="shared" si="41"/>
        <v>61.179744080276677</v>
      </c>
      <c r="L183" s="297">
        <f t="shared" si="42"/>
        <v>4.5475198276544573</v>
      </c>
      <c r="M183" s="298">
        <f t="shared" si="43"/>
        <v>1</v>
      </c>
      <c r="O183" s="305">
        <f t="shared" si="44"/>
        <v>57.790697674418603</v>
      </c>
      <c r="P183" s="306">
        <f t="shared" si="34"/>
        <v>91.38109358320483</v>
      </c>
      <c r="Q183" s="302"/>
      <c r="R183" s="305" t="e">
        <f t="shared" si="35"/>
        <v>#N/A</v>
      </c>
      <c r="S183" s="306" t="e">
        <f t="shared" si="36"/>
        <v>#N/A</v>
      </c>
      <c r="T183" s="302"/>
      <c r="U183" s="305" t="e">
        <f t="shared" si="37"/>
        <v>#N/A</v>
      </c>
      <c r="V183" s="306" t="e">
        <f t="shared" si="38"/>
        <v>#N/A</v>
      </c>
    </row>
    <row r="184" spans="3:22" x14ac:dyDescent="0.3">
      <c r="C184" s="12">
        <v>7</v>
      </c>
      <c r="D184" s="12">
        <v>7.95</v>
      </c>
      <c r="E184" s="10">
        <v>97.79</v>
      </c>
      <c r="F184" s="296" cm="1">
        <f t="array" ref="F184">1+(D184-MIN($D$4:$D$53))*(100-1)/(MAX($D$4:$D$53-MIN($D$4:$D$53)))</f>
        <v>81.70930232558139</v>
      </c>
      <c r="G184" s="296" cm="1">
        <f t="array" ref="G184">1+(E184-MIN($E$4:$E$53))*(100-1)/(MAX($E$4:$E$53-MIN($E$4:$E$53)))</f>
        <v>90.805716996797543</v>
      </c>
      <c r="I184" s="297">
        <f t="shared" si="39"/>
        <v>20.720458485595611</v>
      </c>
      <c r="J184" s="297">
        <f t="shared" si="40"/>
        <v>59.95822540638104</v>
      </c>
      <c r="K184" s="297">
        <f t="shared" si="41"/>
        <v>79.454406946316766</v>
      </c>
      <c r="L184" s="297">
        <f t="shared" si="42"/>
        <v>20.720458485595611</v>
      </c>
      <c r="M184" s="298">
        <f t="shared" si="43"/>
        <v>1</v>
      </c>
      <c r="O184" s="305">
        <f t="shared" si="44"/>
        <v>81.70930232558139</v>
      </c>
      <c r="P184" s="306">
        <f t="shared" si="34"/>
        <v>90.805716996797543</v>
      </c>
      <c r="Q184" s="302"/>
      <c r="R184" s="305" t="e">
        <f t="shared" si="35"/>
        <v>#N/A</v>
      </c>
      <c r="S184" s="306" t="e">
        <f t="shared" si="36"/>
        <v>#N/A</v>
      </c>
      <c r="T184" s="302"/>
      <c r="U184" s="305" t="e">
        <f t="shared" si="37"/>
        <v>#N/A</v>
      </c>
      <c r="V184" s="306" t="e">
        <f t="shared" si="38"/>
        <v>#N/A</v>
      </c>
    </row>
    <row r="185" spans="3:22" x14ac:dyDescent="0.3">
      <c r="C185" s="12">
        <v>8</v>
      </c>
      <c r="D185" s="12">
        <v>7.81</v>
      </c>
      <c r="E185" s="10">
        <v>44.12</v>
      </c>
      <c r="F185" s="296" cm="1">
        <f t="array" ref="F185">1+(D185-MIN($D$4:$D$53))*(100-1)/(MAX($D$4:$D$53-MIN($D$4:$D$53)))</f>
        <v>79.918604651162781</v>
      </c>
      <c r="G185" s="296" cm="1">
        <f t="array" ref="G185">1+(E185-MIN($E$4:$E$53))*(100-1)/(MAX($E$4:$E$53-MIN($E$4:$E$53)))</f>
        <v>27.784367216225831</v>
      </c>
      <c r="I185" s="297">
        <f t="shared" si="39"/>
        <v>63.36728169183143</v>
      </c>
      <c r="J185" s="297">
        <f t="shared" si="40"/>
        <v>12.16897434883669</v>
      </c>
      <c r="K185" s="297">
        <f t="shared" si="41"/>
        <v>67.915641707138064</v>
      </c>
      <c r="L185" s="297">
        <f t="shared" si="42"/>
        <v>12.16897434883669</v>
      </c>
      <c r="M185" s="298">
        <f t="shared" si="43"/>
        <v>2</v>
      </c>
      <c r="O185" s="305" t="e">
        <f t="shared" si="44"/>
        <v>#N/A</v>
      </c>
      <c r="P185" s="306" t="e">
        <f t="shared" si="34"/>
        <v>#N/A</v>
      </c>
      <c r="Q185" s="302"/>
      <c r="R185" s="305">
        <f t="shared" si="35"/>
        <v>79.918604651162781</v>
      </c>
      <c r="S185" s="306">
        <f t="shared" si="36"/>
        <v>27.784367216225831</v>
      </c>
      <c r="T185" s="302"/>
      <c r="U185" s="305" t="e">
        <f t="shared" si="37"/>
        <v>#N/A</v>
      </c>
      <c r="V185" s="306" t="e">
        <f t="shared" si="38"/>
        <v>#N/A</v>
      </c>
    </row>
    <row r="186" spans="3:22" x14ac:dyDescent="0.3">
      <c r="C186" s="12">
        <v>9</v>
      </c>
      <c r="D186" s="12">
        <v>6.15</v>
      </c>
      <c r="E186" s="10">
        <v>103.76</v>
      </c>
      <c r="F186" s="296" cm="1">
        <f t="array" ref="F186">1+(D186-MIN($D$4:$D$53))*(100-1)/(MAX($D$4:$D$53-MIN($D$4:$D$53)))</f>
        <v>58.686046511627907</v>
      </c>
      <c r="G186" s="296" cm="1">
        <f t="array" ref="G186">1+(E186-MIN($E$4:$E$53))*(100-1)/(MAX($E$4:$E$53-MIN($E$4:$E$53)))</f>
        <v>97.815917447515119</v>
      </c>
      <c r="I186" s="297">
        <f t="shared" si="39"/>
        <v>9.8221462842735061</v>
      </c>
      <c r="J186" s="297">
        <f t="shared" si="40"/>
        <v>66.269635333314611</v>
      </c>
      <c r="K186" s="297">
        <f t="shared" si="41"/>
        <v>66.515552399765426</v>
      </c>
      <c r="L186" s="297">
        <f t="shared" si="42"/>
        <v>9.8221462842735061</v>
      </c>
      <c r="M186" s="298">
        <f t="shared" si="43"/>
        <v>1</v>
      </c>
      <c r="O186" s="305">
        <f t="shared" si="44"/>
        <v>58.686046511627907</v>
      </c>
      <c r="P186" s="306">
        <f t="shared" si="34"/>
        <v>97.815917447515119</v>
      </c>
      <c r="Q186" s="302"/>
      <c r="R186" s="305" t="e">
        <f t="shared" si="35"/>
        <v>#N/A</v>
      </c>
      <c r="S186" s="306" t="e">
        <f t="shared" si="36"/>
        <v>#N/A</v>
      </c>
      <c r="T186" s="302"/>
      <c r="U186" s="305" t="e">
        <f t="shared" si="37"/>
        <v>#N/A</v>
      </c>
      <c r="V186" s="306" t="e">
        <f t="shared" si="38"/>
        <v>#N/A</v>
      </c>
    </row>
    <row r="187" spans="3:22" x14ac:dyDescent="0.3">
      <c r="C187" s="12">
        <v>10</v>
      </c>
      <c r="D187" s="12">
        <v>6.82</v>
      </c>
      <c r="E187" s="10">
        <v>61.88</v>
      </c>
      <c r="F187" s="296" cm="1">
        <f t="array" ref="F187">1+(D187-MIN($D$4:$D$53))*(100-1)/(MAX($D$4:$D$53-MIN($D$4:$D$53)))</f>
        <v>67.255813953488371</v>
      </c>
      <c r="G187" s="296" cm="1">
        <f t="array" ref="G187">1+(E187-MIN($E$4:$E$53))*(100-1)/(MAX($E$4:$E$53-MIN($E$4:$E$53)))</f>
        <v>48.638832878662086</v>
      </c>
      <c r="I187" s="297">
        <f t="shared" si="39"/>
        <v>40.13515299809864</v>
      </c>
      <c r="J187" s="297">
        <f t="shared" si="40"/>
        <v>16.400847820727407</v>
      </c>
      <c r="K187" s="297">
        <f t="shared" si="41"/>
        <v>52.283920550589102</v>
      </c>
      <c r="L187" s="297">
        <f t="shared" si="42"/>
        <v>16.400847820727407</v>
      </c>
      <c r="M187" s="298">
        <f t="shared" si="43"/>
        <v>2</v>
      </c>
      <c r="O187" s="305" t="e">
        <f t="shared" si="44"/>
        <v>#N/A</v>
      </c>
      <c r="P187" s="306" t="e">
        <f t="shared" si="34"/>
        <v>#N/A</v>
      </c>
      <c r="Q187" s="302"/>
      <c r="R187" s="305">
        <f t="shared" si="35"/>
        <v>67.255813953488371</v>
      </c>
      <c r="S187" s="306">
        <f t="shared" si="36"/>
        <v>48.638832878662086</v>
      </c>
      <c r="T187" s="302"/>
      <c r="U187" s="305" t="e">
        <f t="shared" si="37"/>
        <v>#N/A</v>
      </c>
      <c r="V187" s="306" t="e">
        <f t="shared" si="38"/>
        <v>#N/A</v>
      </c>
    </row>
    <row r="188" spans="3:22" x14ac:dyDescent="0.3">
      <c r="C188" s="12">
        <v>11</v>
      </c>
      <c r="D188" s="12">
        <v>6.98</v>
      </c>
      <c r="E188" s="10">
        <v>34.89</v>
      </c>
      <c r="F188" s="296" cm="1">
        <f t="array" ref="F188">1+(D188-MIN($D$4:$D$53))*(100-1)/(MAX($D$4:$D$53-MIN($D$4:$D$53)))</f>
        <v>69.302325581395351</v>
      </c>
      <c r="G188" s="296" cm="1">
        <f t="array" ref="G188">1+(E188-MIN($E$4:$E$53))*(100-1)/(MAX($E$4:$E$53-MIN($E$4:$E$53)))</f>
        <v>16.946151109002493</v>
      </c>
      <c r="I188" s="297">
        <f t="shared" si="39"/>
        <v>71.824444711799273</v>
      </c>
      <c r="J188" s="297">
        <f t="shared" si="40"/>
        <v>15.363682181745293</v>
      </c>
      <c r="K188" s="297">
        <f t="shared" si="41"/>
        <v>62.410385829982864</v>
      </c>
      <c r="L188" s="297">
        <f t="shared" si="42"/>
        <v>15.363682181745293</v>
      </c>
      <c r="M188" s="298">
        <f t="shared" si="43"/>
        <v>2</v>
      </c>
      <c r="O188" s="305" t="e">
        <f t="shared" si="44"/>
        <v>#N/A</v>
      </c>
      <c r="P188" s="306" t="e">
        <f t="shared" si="34"/>
        <v>#N/A</v>
      </c>
      <c r="Q188" s="302"/>
      <c r="R188" s="305">
        <f t="shared" si="35"/>
        <v>69.302325581395351</v>
      </c>
      <c r="S188" s="306">
        <f t="shared" si="36"/>
        <v>16.946151109002493</v>
      </c>
      <c r="T188" s="302"/>
      <c r="U188" s="305" t="e">
        <f t="shared" si="37"/>
        <v>#N/A</v>
      </c>
      <c r="V188" s="306" t="e">
        <f t="shared" si="38"/>
        <v>#N/A</v>
      </c>
    </row>
    <row r="189" spans="3:22" x14ac:dyDescent="0.3">
      <c r="C189" s="12">
        <v>12</v>
      </c>
      <c r="D189" s="12">
        <v>5.37</v>
      </c>
      <c r="E189" s="10">
        <v>96.46</v>
      </c>
      <c r="F189" s="296" cm="1">
        <f t="array" ref="F189">1+(D189-MIN($D$4:$D$53))*(100-1)/(MAX($D$4:$D$53-MIN($D$4:$D$53)))</f>
        <v>48.70930232558139</v>
      </c>
      <c r="G189" s="296" cm="1">
        <f t="array" ref="G189">1+(E189-MIN($E$4:$E$53))*(100-1)/(MAX($E$4:$E$53-MIN($E$4:$E$53)))</f>
        <v>89.243980547977699</v>
      </c>
      <c r="I189" s="297">
        <f t="shared" si="39"/>
        <v>12.466347704942788</v>
      </c>
      <c r="J189" s="297">
        <f t="shared" si="40"/>
        <v>60.328518176359253</v>
      </c>
      <c r="K189" s="297">
        <f t="shared" si="41"/>
        <v>53.531677398042568</v>
      </c>
      <c r="L189" s="297">
        <f t="shared" si="42"/>
        <v>12.466347704942788</v>
      </c>
      <c r="M189" s="298">
        <f t="shared" si="43"/>
        <v>1</v>
      </c>
      <c r="O189" s="305">
        <f t="shared" si="44"/>
        <v>48.70930232558139</v>
      </c>
      <c r="P189" s="306">
        <f t="shared" si="34"/>
        <v>89.243980547977699</v>
      </c>
      <c r="Q189" s="302"/>
      <c r="R189" s="305" t="e">
        <f t="shared" si="35"/>
        <v>#N/A</v>
      </c>
      <c r="S189" s="306" t="e">
        <f t="shared" si="36"/>
        <v>#N/A</v>
      </c>
      <c r="T189" s="302"/>
      <c r="U189" s="305" t="e">
        <f t="shared" si="37"/>
        <v>#N/A</v>
      </c>
      <c r="V189" s="306" t="e">
        <f t="shared" si="38"/>
        <v>#N/A</v>
      </c>
    </row>
    <row r="190" spans="3:22" x14ac:dyDescent="0.3">
      <c r="C190" s="12">
        <v>13</v>
      </c>
      <c r="D190" s="12">
        <v>5.48</v>
      </c>
      <c r="E190" s="10">
        <v>102.56</v>
      </c>
      <c r="F190" s="296" cm="1">
        <f t="array" ref="F190">1+(D190-MIN($D$4:$D$53))*(100-1)/(MAX($D$4:$D$53-MIN($D$4:$D$53)))</f>
        <v>50.116279069767444</v>
      </c>
      <c r="G190" s="296" cm="1">
        <f t="array" ref="G190">1+(E190-MIN($E$4:$E$53))*(100-1)/(MAX($E$4:$E$53-MIN($E$4:$E$53)))</f>
        <v>96.406831929782939</v>
      </c>
      <c r="I190" s="297">
        <f t="shared" si="39"/>
        <v>13.680739034621153</v>
      </c>
      <c r="J190" s="297">
        <f t="shared" si="40"/>
        <v>66.728105272519386</v>
      </c>
      <c r="K190" s="297">
        <f t="shared" si="41"/>
        <v>60.077866617776266</v>
      </c>
      <c r="L190" s="297">
        <f t="shared" si="42"/>
        <v>13.680739034621153</v>
      </c>
      <c r="M190" s="298">
        <f t="shared" si="43"/>
        <v>1</v>
      </c>
      <c r="O190" s="305">
        <f t="shared" si="44"/>
        <v>50.116279069767444</v>
      </c>
      <c r="P190" s="306">
        <f t="shared" si="34"/>
        <v>96.406831929782939</v>
      </c>
      <c r="Q190" s="302"/>
      <c r="R190" s="305" t="e">
        <f t="shared" si="35"/>
        <v>#N/A</v>
      </c>
      <c r="S190" s="306" t="e">
        <f t="shared" si="36"/>
        <v>#N/A</v>
      </c>
      <c r="T190" s="302"/>
      <c r="U190" s="305" t="e">
        <f t="shared" si="37"/>
        <v>#N/A</v>
      </c>
      <c r="V190" s="306" t="e">
        <f t="shared" si="38"/>
        <v>#N/A</v>
      </c>
    </row>
    <row r="191" spans="3:22" x14ac:dyDescent="0.3">
      <c r="C191" s="12">
        <v>14</v>
      </c>
      <c r="D191" s="12">
        <v>6.87</v>
      </c>
      <c r="E191" s="10">
        <v>104.31</v>
      </c>
      <c r="F191" s="296" cm="1">
        <f t="array" ref="F191">1+(D191-MIN($D$4:$D$53))*(100-1)/(MAX($D$4:$D$53-MIN($D$4:$D$53)))</f>
        <v>67.895348837209312</v>
      </c>
      <c r="G191" s="296" cm="1">
        <f t="array" ref="G191">1+(E191-MIN($E$4:$E$53))*(100-1)/(MAX($E$4:$E$53-MIN($E$4:$E$53)))</f>
        <v>98.461748309809039</v>
      </c>
      <c r="I191" s="297">
        <f t="shared" si="39"/>
        <v>12.197711092815549</v>
      </c>
      <c r="J191" s="297">
        <f t="shared" si="40"/>
        <v>66.171167306550501</v>
      </c>
      <c r="K191" s="297">
        <f t="shared" si="41"/>
        <v>73.343730258586234</v>
      </c>
      <c r="L191" s="297">
        <f t="shared" si="42"/>
        <v>12.197711092815549</v>
      </c>
      <c r="M191" s="298">
        <f t="shared" si="43"/>
        <v>1</v>
      </c>
      <c r="O191" s="305">
        <f t="shared" si="44"/>
        <v>67.895348837209312</v>
      </c>
      <c r="P191" s="306">
        <f t="shared" si="34"/>
        <v>98.461748309809039</v>
      </c>
      <c r="Q191" s="302"/>
      <c r="R191" s="305" t="e">
        <f t="shared" si="35"/>
        <v>#N/A</v>
      </c>
      <c r="S191" s="306" t="e">
        <f t="shared" si="36"/>
        <v>#N/A</v>
      </c>
      <c r="T191" s="302"/>
      <c r="U191" s="305" t="e">
        <f t="shared" si="37"/>
        <v>#N/A</v>
      </c>
      <c r="V191" s="306" t="e">
        <f t="shared" si="38"/>
        <v>#N/A</v>
      </c>
    </row>
    <row r="192" spans="3:22" x14ac:dyDescent="0.3">
      <c r="C192" s="12">
        <v>15</v>
      </c>
      <c r="D192" s="12">
        <v>6.35</v>
      </c>
      <c r="E192" s="10">
        <v>77.87</v>
      </c>
      <c r="F192" s="296" cm="1">
        <f t="array" ref="F192">1+(D192-MIN($D$4:$D$53))*(100-1)/(MAX($D$4:$D$53-MIN($D$4:$D$53)))</f>
        <v>61.244186046511622</v>
      </c>
      <c r="G192" s="296" cm="1">
        <f t="array" ref="G192">1+(E192-MIN($E$4:$E$53))*(100-1)/(MAX($E$4:$E$53-MIN($E$4:$E$53)))</f>
        <v>67.414897402443373</v>
      </c>
      <c r="I192" s="297">
        <f t="shared" si="39"/>
        <v>20.890685195911988</v>
      </c>
      <c r="J192" s="297">
        <f t="shared" si="40"/>
        <v>35.885783841178885</v>
      </c>
      <c r="K192" s="297">
        <f t="shared" si="41"/>
        <v>50.298987476698251</v>
      </c>
      <c r="L192" s="297">
        <f t="shared" si="42"/>
        <v>20.890685195911988</v>
      </c>
      <c r="M192" s="298">
        <f t="shared" si="43"/>
        <v>1</v>
      </c>
      <c r="O192" s="305">
        <f t="shared" si="44"/>
        <v>61.244186046511622</v>
      </c>
      <c r="P192" s="306">
        <f t="shared" si="34"/>
        <v>67.414897402443373</v>
      </c>
      <c r="Q192" s="302"/>
      <c r="R192" s="305" t="e">
        <f t="shared" si="35"/>
        <v>#N/A</v>
      </c>
      <c r="S192" s="306" t="e">
        <f t="shared" si="36"/>
        <v>#N/A</v>
      </c>
      <c r="T192" s="302"/>
      <c r="U192" s="305" t="e">
        <f t="shared" si="37"/>
        <v>#N/A</v>
      </c>
      <c r="V192" s="306" t="e">
        <f t="shared" si="38"/>
        <v>#N/A</v>
      </c>
    </row>
    <row r="193" spans="3:22" x14ac:dyDescent="0.3">
      <c r="C193" s="12">
        <v>16</v>
      </c>
      <c r="D193" s="12">
        <v>6.89</v>
      </c>
      <c r="E193" s="10">
        <v>81.67</v>
      </c>
      <c r="F193" s="296" cm="1">
        <f t="array" ref="F193">1+(D193-MIN($D$4:$D$53))*(100-1)/(MAX($D$4:$D$53-MIN($D$4:$D$53)))</f>
        <v>68.151162790697668</v>
      </c>
      <c r="G193" s="296" cm="1">
        <f t="array" ref="G193">1+(E193-MIN($E$4:$E$53))*(100-1)/(MAX($E$4:$E$53-MIN($E$4:$E$53)))</f>
        <v>71.877001541928593</v>
      </c>
      <c r="I193" s="297">
        <f t="shared" si="39"/>
        <v>17.861761313955874</v>
      </c>
      <c r="J193" s="297">
        <f t="shared" si="40"/>
        <v>39.585225772911237</v>
      </c>
      <c r="K193" s="297">
        <f t="shared" si="41"/>
        <v>58.419631449252776</v>
      </c>
      <c r="L193" s="297">
        <f t="shared" si="42"/>
        <v>17.861761313955874</v>
      </c>
      <c r="M193" s="298">
        <f t="shared" si="43"/>
        <v>1</v>
      </c>
      <c r="O193" s="305">
        <f t="shared" si="44"/>
        <v>68.151162790697668</v>
      </c>
      <c r="P193" s="306">
        <f t="shared" si="34"/>
        <v>71.877001541928593</v>
      </c>
      <c r="Q193" s="302"/>
      <c r="R193" s="305" t="e">
        <f t="shared" si="35"/>
        <v>#N/A</v>
      </c>
      <c r="S193" s="306" t="e">
        <f t="shared" si="36"/>
        <v>#N/A</v>
      </c>
      <c r="T193" s="302"/>
      <c r="U193" s="305" t="e">
        <f t="shared" si="37"/>
        <v>#N/A</v>
      </c>
      <c r="V193" s="306" t="e">
        <f t="shared" si="38"/>
        <v>#N/A</v>
      </c>
    </row>
    <row r="194" spans="3:22" x14ac:dyDescent="0.3">
      <c r="C194" s="12">
        <v>17</v>
      </c>
      <c r="D194" s="12">
        <v>8.77</v>
      </c>
      <c r="E194" s="10">
        <v>31.76</v>
      </c>
      <c r="F194" s="296" cm="1">
        <f t="array" ref="F194">1+(D194-MIN($D$4:$D$53))*(100-1)/(MAX($D$4:$D$53-MIN($D$4:$D$53)))</f>
        <v>92.197674418604635</v>
      </c>
      <c r="G194" s="296" cm="1">
        <f t="array" ref="G194">1+(E194-MIN($E$4:$E$53))*(100-1)/(MAX($E$4:$E$53-MIN($E$4:$E$53)))</f>
        <v>13.270786383584392</v>
      </c>
      <c r="I194" s="297">
        <f t="shared" si="39"/>
        <v>81.208033714636898</v>
      </c>
      <c r="J194" s="297">
        <f t="shared" si="40"/>
        <v>30.298254149539947</v>
      </c>
      <c r="K194" s="297">
        <f t="shared" si="41"/>
        <v>84.534359131377116</v>
      </c>
      <c r="L194" s="297">
        <f t="shared" si="42"/>
        <v>30.298254149539947</v>
      </c>
      <c r="M194" s="298">
        <f t="shared" si="43"/>
        <v>2</v>
      </c>
      <c r="O194" s="305" t="e">
        <f t="shared" si="44"/>
        <v>#N/A</v>
      </c>
      <c r="P194" s="306" t="e">
        <f t="shared" si="34"/>
        <v>#N/A</v>
      </c>
      <c r="Q194" s="302"/>
      <c r="R194" s="305">
        <f t="shared" si="35"/>
        <v>92.197674418604635</v>
      </c>
      <c r="S194" s="306">
        <f t="shared" si="36"/>
        <v>13.270786383584392</v>
      </c>
      <c r="T194" s="302"/>
      <c r="U194" s="305" t="e">
        <f t="shared" si="37"/>
        <v>#N/A</v>
      </c>
      <c r="V194" s="306" t="e">
        <f t="shared" si="38"/>
        <v>#N/A</v>
      </c>
    </row>
    <row r="195" spans="3:22" x14ac:dyDescent="0.3">
      <c r="C195" s="12">
        <v>18</v>
      </c>
      <c r="D195" s="12">
        <v>6.8</v>
      </c>
      <c r="E195" s="10">
        <v>90.12</v>
      </c>
      <c r="F195" s="296" cm="1">
        <f t="array" ref="F195">1+(D195-MIN($D$4:$D$53))*(100-1)/(MAX($D$4:$D$53-MIN($D$4:$D$53)))</f>
        <v>67</v>
      </c>
      <c r="G195" s="296" cm="1">
        <f t="array" ref="G195">1+(E195-MIN($E$4:$E$53))*(100-1)/(MAX($E$4:$E$53-MIN($E$4:$E$53)))</f>
        <v>81.799312062626029</v>
      </c>
      <c r="I195" s="297">
        <f t="shared" si="39"/>
        <v>8.755839562243235</v>
      </c>
      <c r="J195" s="297">
        <f t="shared" si="40"/>
        <v>49.531181567464586</v>
      </c>
      <c r="K195" s="297">
        <f t="shared" si="41"/>
        <v>62.213392325807966</v>
      </c>
      <c r="L195" s="297">
        <f t="shared" si="42"/>
        <v>8.755839562243235</v>
      </c>
      <c r="M195" s="298">
        <f t="shared" si="43"/>
        <v>1</v>
      </c>
      <c r="O195" s="305">
        <f t="shared" si="44"/>
        <v>67</v>
      </c>
      <c r="P195" s="306">
        <f t="shared" si="34"/>
        <v>81.799312062626029</v>
      </c>
      <c r="Q195" s="302"/>
      <c r="R195" s="305" t="e">
        <f t="shared" si="35"/>
        <v>#N/A</v>
      </c>
      <c r="S195" s="306" t="e">
        <f t="shared" si="36"/>
        <v>#N/A</v>
      </c>
      <c r="T195" s="302"/>
      <c r="U195" s="305" t="e">
        <f t="shared" si="37"/>
        <v>#N/A</v>
      </c>
      <c r="V195" s="306" t="e">
        <f t="shared" si="38"/>
        <v>#N/A</v>
      </c>
    </row>
    <row r="196" spans="3:22" x14ac:dyDescent="0.3">
      <c r="C196" s="12">
        <v>19</v>
      </c>
      <c r="D196" s="12">
        <v>2.25</v>
      </c>
      <c r="E196" s="10">
        <v>69.7</v>
      </c>
      <c r="F196" s="296" cm="1">
        <f t="array" ref="F196">1+(D196-MIN($D$4:$D$53))*(100-1)/(MAX($D$4:$D$53-MIN($D$4:$D$53)))</f>
        <v>8.8023255813953476</v>
      </c>
      <c r="G196" s="296" cm="1">
        <f t="array" ref="G196">1+(E196-MIN($E$4:$E$53))*(100-1)/(MAX($E$4:$E$53-MIN($E$4:$E$53)))</f>
        <v>57.821373502550109</v>
      </c>
      <c r="I196" s="297">
        <f t="shared" si="39"/>
        <v>60.568397648689619</v>
      </c>
      <c r="J196" s="297">
        <f t="shared" si="40"/>
        <v>65.03329820801882</v>
      </c>
      <c r="K196" s="297">
        <f t="shared" si="41"/>
        <v>11.879980916359681</v>
      </c>
      <c r="L196" s="297">
        <f t="shared" si="42"/>
        <v>11.879980916359681</v>
      </c>
      <c r="M196" s="298">
        <f t="shared" si="43"/>
        <v>3</v>
      </c>
      <c r="O196" s="305" t="e">
        <f t="shared" si="44"/>
        <v>#N/A</v>
      </c>
      <c r="P196" s="306" t="e">
        <f t="shared" si="34"/>
        <v>#N/A</v>
      </c>
      <c r="Q196" s="302"/>
      <c r="R196" s="305" t="e">
        <f t="shared" si="35"/>
        <v>#N/A</v>
      </c>
      <c r="S196" s="306" t="e">
        <f t="shared" si="36"/>
        <v>#N/A</v>
      </c>
      <c r="T196" s="302"/>
      <c r="U196" s="305">
        <f t="shared" si="37"/>
        <v>8.8023255813953476</v>
      </c>
      <c r="V196" s="306">
        <f t="shared" si="38"/>
        <v>57.821373502550109</v>
      </c>
    </row>
    <row r="197" spans="3:22" x14ac:dyDescent="0.3">
      <c r="C197" s="12">
        <v>20</v>
      </c>
      <c r="D197" s="12">
        <v>2.86</v>
      </c>
      <c r="E197" s="10">
        <v>82.26</v>
      </c>
      <c r="F197" s="296" cm="1">
        <f t="array" ref="F197">1+(D197-MIN($D$4:$D$53))*(100-1)/(MAX($D$4:$D$53-MIN($D$4:$D$53)))</f>
        <v>16.604651162790695</v>
      </c>
      <c r="G197" s="296" cm="1">
        <f t="array" ref="G197">1+(E197-MIN($E$4:$E$53))*(100-1)/(MAX($E$4:$E$53-MIN($E$4:$E$53)))</f>
        <v>72.569801921480249</v>
      </c>
      <c r="I197" s="297">
        <f t="shared" si="39"/>
        <v>47.233751256695804</v>
      </c>
      <c r="J197" s="297">
        <f t="shared" si="40"/>
        <v>65.782282636256411</v>
      </c>
      <c r="K197" s="297">
        <f t="shared" si="41"/>
        <v>24.948279773842778</v>
      </c>
      <c r="L197" s="297">
        <f t="shared" si="42"/>
        <v>24.948279773842778</v>
      </c>
      <c r="M197" s="298">
        <f t="shared" si="43"/>
        <v>3</v>
      </c>
      <c r="O197" s="305" t="e">
        <f t="shared" si="44"/>
        <v>#N/A</v>
      </c>
      <c r="P197" s="306" t="e">
        <f t="shared" si="34"/>
        <v>#N/A</v>
      </c>
      <c r="Q197" s="302"/>
      <c r="R197" s="305" t="e">
        <f t="shared" si="35"/>
        <v>#N/A</v>
      </c>
      <c r="S197" s="306" t="e">
        <f t="shared" si="36"/>
        <v>#N/A</v>
      </c>
      <c r="T197" s="302"/>
      <c r="U197" s="305">
        <f t="shared" si="37"/>
        <v>16.604651162790695</v>
      </c>
      <c r="V197" s="306">
        <f t="shared" si="38"/>
        <v>72.569801921480249</v>
      </c>
    </row>
    <row r="198" spans="3:22" x14ac:dyDescent="0.3">
      <c r="C198" s="12">
        <v>21</v>
      </c>
      <c r="D198" s="12">
        <v>4.87</v>
      </c>
      <c r="E198" s="10">
        <v>62.01</v>
      </c>
      <c r="F198" s="296" cm="1">
        <f t="array" ref="F198">1+(D198-MIN($D$4:$D$53))*(100-1)/(MAX($D$4:$D$53-MIN($D$4:$D$53)))</f>
        <v>42.313953488372093</v>
      </c>
      <c r="G198" s="296" cm="1">
        <f t="array" ref="G198">1+(E198-MIN($E$4:$E$53))*(100-1)/(MAX($E$4:$E$53-MIN($E$4:$E$53)))</f>
        <v>48.791483809749735</v>
      </c>
      <c r="I198" s="297">
        <f t="shared" si="39"/>
        <v>43.769549378181161</v>
      </c>
      <c r="J198" s="297">
        <f t="shared" si="40"/>
        <v>31.047745971543044</v>
      </c>
      <c r="K198" s="297">
        <f t="shared" si="41"/>
        <v>27.355981365762062</v>
      </c>
      <c r="L198" s="297">
        <f t="shared" si="42"/>
        <v>27.355981365762062</v>
      </c>
      <c r="M198" s="298">
        <f t="shared" si="43"/>
        <v>3</v>
      </c>
      <c r="O198" s="305" t="e">
        <f t="shared" si="44"/>
        <v>#N/A</v>
      </c>
      <c r="P198" s="306" t="e">
        <f t="shared" si="34"/>
        <v>#N/A</v>
      </c>
      <c r="Q198" s="302"/>
      <c r="R198" s="305" t="e">
        <f t="shared" si="35"/>
        <v>#N/A</v>
      </c>
      <c r="S198" s="306" t="e">
        <f t="shared" si="36"/>
        <v>#N/A</v>
      </c>
      <c r="T198" s="302"/>
      <c r="U198" s="305">
        <f t="shared" si="37"/>
        <v>42.313953488372093</v>
      </c>
      <c r="V198" s="306">
        <f t="shared" si="38"/>
        <v>48.791483809749735</v>
      </c>
    </row>
    <row r="199" spans="3:22" x14ac:dyDescent="0.3">
      <c r="C199" s="12">
        <v>22</v>
      </c>
      <c r="D199" s="12">
        <v>2.56</v>
      </c>
      <c r="E199" s="10">
        <v>52.38</v>
      </c>
      <c r="F199" s="296" cm="1">
        <f t="array" ref="F199">1+(D199-MIN($D$4:$D$53))*(100-1)/(MAX($D$4:$D$53-MIN($D$4:$D$53)))</f>
        <v>12.767441860465116</v>
      </c>
      <c r="G199" s="296" cm="1">
        <f t="array" ref="G199">1+(E199-MIN($E$4:$E$53))*(100-1)/(MAX($E$4:$E$53-MIN($E$4:$E$53)))</f>
        <v>37.483572529949001</v>
      </c>
      <c r="I199" s="297">
        <f t="shared" si="39"/>
        <v>70.162526501380441</v>
      </c>
      <c r="J199" s="297">
        <f t="shared" si="40"/>
        <v>56.089384063031659</v>
      </c>
      <c r="K199" s="297">
        <f t="shared" si="41"/>
        <v>10.428441965903311</v>
      </c>
      <c r="L199" s="297">
        <f t="shared" si="42"/>
        <v>10.428441965903311</v>
      </c>
      <c r="M199" s="298">
        <f t="shared" si="43"/>
        <v>3</v>
      </c>
      <c r="O199" s="305" t="e">
        <f t="shared" si="44"/>
        <v>#N/A</v>
      </c>
      <c r="P199" s="306" t="e">
        <f t="shared" si="34"/>
        <v>#N/A</v>
      </c>
      <c r="Q199" s="302"/>
      <c r="R199" s="305" t="e">
        <f t="shared" si="35"/>
        <v>#N/A</v>
      </c>
      <c r="S199" s="306" t="e">
        <f t="shared" si="36"/>
        <v>#N/A</v>
      </c>
      <c r="T199" s="302"/>
      <c r="U199" s="305">
        <f t="shared" si="37"/>
        <v>12.767441860465116</v>
      </c>
      <c r="V199" s="306">
        <f t="shared" si="38"/>
        <v>37.483572529949001</v>
      </c>
    </row>
    <row r="200" spans="3:22" x14ac:dyDescent="0.3">
      <c r="C200" s="12">
        <v>23</v>
      </c>
      <c r="D200" s="12">
        <v>2.0299999999999998</v>
      </c>
      <c r="E200" s="10">
        <v>67.73</v>
      </c>
      <c r="F200" s="296" cm="1">
        <f t="array" ref="F200">1+(D200-MIN($D$4:$D$53))*(100-1)/(MAX($D$4:$D$53-MIN($D$4:$D$53)))</f>
        <v>5.988372093023254</v>
      </c>
      <c r="G200" s="296" cm="1">
        <f t="array" ref="G200">1+(E200-MIN($E$4:$E$53))*(100-1)/(MAX($E$4:$E$53-MIN($E$4:$E$53)))</f>
        <v>55.508124777606447</v>
      </c>
      <c r="I200" s="297">
        <f t="shared" si="39"/>
        <v>64.16686997790363</v>
      </c>
      <c r="J200" s="297">
        <f t="shared" si="40"/>
        <v>66.791666541408858</v>
      </c>
      <c r="K200" s="297">
        <f t="shared" si="41"/>
        <v>11.926038320419977</v>
      </c>
      <c r="L200" s="297">
        <f t="shared" si="42"/>
        <v>11.926038320419977</v>
      </c>
      <c r="M200" s="298">
        <f t="shared" si="43"/>
        <v>3</v>
      </c>
      <c r="O200" s="305" t="e">
        <f t="shared" si="44"/>
        <v>#N/A</v>
      </c>
      <c r="P200" s="306" t="e">
        <f t="shared" si="34"/>
        <v>#N/A</v>
      </c>
      <c r="Q200" s="302"/>
      <c r="R200" s="305" t="e">
        <f t="shared" si="35"/>
        <v>#N/A</v>
      </c>
      <c r="S200" s="306" t="e">
        <f t="shared" si="36"/>
        <v>#N/A</v>
      </c>
      <c r="T200" s="302"/>
      <c r="U200" s="305">
        <f t="shared" si="37"/>
        <v>5.988372093023254</v>
      </c>
      <c r="V200" s="306">
        <f t="shared" si="38"/>
        <v>55.508124777606447</v>
      </c>
    </row>
    <row r="201" spans="3:22" x14ac:dyDescent="0.3">
      <c r="C201" s="12">
        <v>24</v>
      </c>
      <c r="D201" s="12">
        <v>1.7</v>
      </c>
      <c r="E201" s="10">
        <v>57.52</v>
      </c>
      <c r="F201" s="296" cm="1">
        <f t="array" ref="F201">1+(D201-MIN($D$4:$D$53))*(100-1)/(MAX($D$4:$D$53-MIN($D$4:$D$53)))</f>
        <v>1.7674418604651168</v>
      </c>
      <c r="G201" s="296" cm="1">
        <f t="array" ref="G201">1+(E201-MIN($E$4:$E$53))*(100-1)/(MAX($E$4:$E$53-MIN($E$4:$E$53)))</f>
        <v>43.519155497568505</v>
      </c>
      <c r="I201" s="297">
        <f t="shared" si="39"/>
        <v>74.370240186243876</v>
      </c>
      <c r="J201" s="297">
        <f t="shared" si="40"/>
        <v>67.784657110247949</v>
      </c>
      <c r="K201" s="297">
        <f t="shared" si="41"/>
        <v>13.851310708093255</v>
      </c>
      <c r="L201" s="297">
        <f t="shared" si="42"/>
        <v>13.851310708093255</v>
      </c>
      <c r="M201" s="298">
        <f t="shared" si="43"/>
        <v>3</v>
      </c>
      <c r="O201" s="305" t="e">
        <f t="shared" si="44"/>
        <v>#N/A</v>
      </c>
      <c r="P201" s="306" t="e">
        <f t="shared" si="34"/>
        <v>#N/A</v>
      </c>
      <c r="Q201" s="302"/>
      <c r="R201" s="305" t="e">
        <f t="shared" si="35"/>
        <v>#N/A</v>
      </c>
      <c r="S201" s="306" t="e">
        <f t="shared" si="36"/>
        <v>#N/A</v>
      </c>
      <c r="T201" s="302"/>
      <c r="U201" s="305">
        <f t="shared" si="37"/>
        <v>1.7674418604651168</v>
      </c>
      <c r="V201" s="306">
        <f t="shared" si="38"/>
        <v>43.519155497568505</v>
      </c>
    </row>
    <row r="202" spans="3:22" x14ac:dyDescent="0.3">
      <c r="C202" s="12">
        <v>25</v>
      </c>
      <c r="D202" s="12">
        <v>3.34</v>
      </c>
      <c r="E202" s="10">
        <v>78.36</v>
      </c>
      <c r="F202" s="296" cm="1">
        <f t="array" ref="F202">1+(D202-MIN($D$4:$D$53))*(100-1)/(MAX($D$4:$D$53-MIN($D$4:$D$53)))</f>
        <v>22.744186046511622</v>
      </c>
      <c r="G202" s="296" cm="1">
        <f t="array" ref="G202">1+(E202-MIN($E$4:$E$53))*(100-1)/(MAX($E$4:$E$53-MIN($E$4:$E$53)))</f>
        <v>67.99027398885066</v>
      </c>
      <c r="I202" s="297">
        <f t="shared" si="39"/>
        <v>43.439151478049141</v>
      </c>
      <c r="J202" s="297">
        <f t="shared" si="40"/>
        <v>58.124320228467823</v>
      </c>
      <c r="K202" s="297">
        <f t="shared" si="41"/>
        <v>21.748655400709499</v>
      </c>
      <c r="L202" s="297">
        <f t="shared" si="42"/>
        <v>21.748655400709499</v>
      </c>
      <c r="M202" s="298">
        <f t="shared" si="43"/>
        <v>3</v>
      </c>
      <c r="O202" s="305" t="e">
        <f t="shared" si="44"/>
        <v>#N/A</v>
      </c>
      <c r="P202" s="306" t="e">
        <f t="shared" si="34"/>
        <v>#N/A</v>
      </c>
      <c r="Q202" s="302"/>
      <c r="R202" s="305" t="e">
        <f t="shared" si="35"/>
        <v>#N/A</v>
      </c>
      <c r="S202" s="306" t="e">
        <f t="shared" si="36"/>
        <v>#N/A</v>
      </c>
      <c r="T202" s="302"/>
      <c r="U202" s="305">
        <f t="shared" si="37"/>
        <v>22.744186046511622</v>
      </c>
      <c r="V202" s="306">
        <f t="shared" si="38"/>
        <v>67.99027398885066</v>
      </c>
    </row>
    <row r="203" spans="3:22" x14ac:dyDescent="0.3">
      <c r="C203" s="12">
        <v>26</v>
      </c>
      <c r="D203" s="12">
        <v>4.63</v>
      </c>
      <c r="E203" s="10">
        <v>66.8</v>
      </c>
      <c r="F203" s="296" cm="1">
        <f t="array" ref="F203">1+(D203-MIN($D$4:$D$53))*(100-1)/(MAX($D$4:$D$53-MIN($D$4:$D$53)))</f>
        <v>39.244186046511629</v>
      </c>
      <c r="G203" s="296" cm="1">
        <f t="array" ref="G203">1+(E203-MIN($E$4:$E$53))*(100-1)/(MAX($E$4:$E$53-MIN($E$4:$E$53)))</f>
        <v>54.416083501364007</v>
      </c>
      <c r="I203" s="297">
        <f t="shared" si="39"/>
        <v>40.347475191418361</v>
      </c>
      <c r="J203" s="297">
        <f t="shared" si="40"/>
        <v>36.770693972420965</v>
      </c>
      <c r="K203" s="297">
        <f t="shared" si="41"/>
        <v>25.182581195995251</v>
      </c>
      <c r="L203" s="297">
        <f t="shared" si="42"/>
        <v>25.182581195995251</v>
      </c>
      <c r="M203" s="298">
        <f t="shared" si="43"/>
        <v>3</v>
      </c>
      <c r="O203" s="305" t="e">
        <f t="shared" si="44"/>
        <v>#N/A</v>
      </c>
      <c r="P203" s="306" t="e">
        <f t="shared" si="34"/>
        <v>#N/A</v>
      </c>
      <c r="Q203" s="302"/>
      <c r="R203" s="305" t="e">
        <f t="shared" si="35"/>
        <v>#N/A</v>
      </c>
      <c r="S203" s="306" t="e">
        <f t="shared" si="36"/>
        <v>#N/A</v>
      </c>
      <c r="T203" s="302"/>
      <c r="U203" s="305">
        <f t="shared" si="37"/>
        <v>39.244186046511629</v>
      </c>
      <c r="V203" s="306">
        <f t="shared" si="38"/>
        <v>54.416083501364007</v>
      </c>
    </row>
    <row r="204" spans="3:22" x14ac:dyDescent="0.3">
      <c r="C204" s="12">
        <v>27</v>
      </c>
      <c r="D204" s="12">
        <v>1.76</v>
      </c>
      <c r="E204" s="10">
        <v>83.56</v>
      </c>
      <c r="F204" s="296" cm="1">
        <f t="array" ref="F204">1+(D204-MIN($D$4:$D$53))*(100-1)/(MAX($D$4:$D$53-MIN($D$4:$D$53)))</f>
        <v>2.5348837209302335</v>
      </c>
      <c r="G204" s="296" cm="1">
        <f t="array" ref="G204">1+(E204-MIN($E$4:$E$53))*(100-1)/(MAX($E$4:$E$53-MIN($E$4:$E$53)))</f>
        <v>74.096311232356783</v>
      </c>
      <c r="I204" s="297">
        <f t="shared" si="39"/>
        <v>60.303286530137704</v>
      </c>
      <c r="J204" s="297">
        <f t="shared" si="40"/>
        <v>78.192976247625396</v>
      </c>
      <c r="K204" s="297">
        <f t="shared" si="41"/>
        <v>29.206447248911942</v>
      </c>
      <c r="L204" s="297">
        <f t="shared" si="42"/>
        <v>29.206447248911942</v>
      </c>
      <c r="M204" s="298">
        <f t="shared" si="43"/>
        <v>3</v>
      </c>
      <c r="O204" s="305" t="e">
        <f t="shared" si="44"/>
        <v>#N/A</v>
      </c>
      <c r="P204" s="306" t="e">
        <f t="shared" si="34"/>
        <v>#N/A</v>
      </c>
      <c r="Q204" s="302"/>
      <c r="R204" s="305" t="e">
        <f t="shared" si="35"/>
        <v>#N/A</v>
      </c>
      <c r="S204" s="306" t="e">
        <f t="shared" si="36"/>
        <v>#N/A</v>
      </c>
      <c r="T204" s="302"/>
      <c r="U204" s="305">
        <f t="shared" si="37"/>
        <v>2.5348837209302335</v>
      </c>
      <c r="V204" s="306">
        <f t="shared" si="38"/>
        <v>74.096311232356783</v>
      </c>
    </row>
    <row r="205" spans="3:22" x14ac:dyDescent="0.3">
      <c r="C205" s="12">
        <v>28</v>
      </c>
      <c r="D205" s="12">
        <v>2.84</v>
      </c>
      <c r="E205" s="10">
        <v>64.489999999999995</v>
      </c>
      <c r="F205" s="296" cm="1">
        <f t="array" ref="F205">1+(D205-MIN($D$4:$D$53))*(100-1)/(MAX($D$4:$D$53-MIN($D$4:$D$53)))</f>
        <v>16.348837209302324</v>
      </c>
      <c r="G205" s="296" cm="1">
        <f t="array" ref="G205">1+(E205-MIN($E$4:$E$53))*(100-1)/(MAX($E$4:$E$53-MIN($E$4:$E$53)))</f>
        <v>51.703593879729567</v>
      </c>
      <c r="I205" s="297">
        <f t="shared" si="39"/>
        <v>57.844259496315061</v>
      </c>
      <c r="J205" s="297">
        <f t="shared" si="40"/>
        <v>55.754803194628359</v>
      </c>
      <c r="K205" s="297">
        <f t="shared" si="41"/>
        <v>4.2550851111639263</v>
      </c>
      <c r="L205" s="297">
        <f t="shared" si="42"/>
        <v>4.2550851111639263</v>
      </c>
      <c r="M205" s="298">
        <f t="shared" si="43"/>
        <v>3</v>
      </c>
      <c r="O205" s="305" t="e">
        <f t="shared" si="44"/>
        <v>#N/A</v>
      </c>
      <c r="P205" s="306" t="e">
        <f t="shared" si="34"/>
        <v>#N/A</v>
      </c>
      <c r="Q205" s="302"/>
      <c r="R205" s="305" t="e">
        <f t="shared" si="35"/>
        <v>#N/A</v>
      </c>
      <c r="S205" s="306" t="e">
        <f t="shared" si="36"/>
        <v>#N/A</v>
      </c>
      <c r="T205" s="302"/>
      <c r="U205" s="305">
        <f t="shared" si="37"/>
        <v>16.348837209302324</v>
      </c>
      <c r="V205" s="306">
        <f t="shared" si="38"/>
        <v>51.703593879729567</v>
      </c>
    </row>
    <row r="206" spans="3:22" x14ac:dyDescent="0.3">
      <c r="C206" s="12">
        <v>29</v>
      </c>
      <c r="D206" s="12">
        <v>2.4</v>
      </c>
      <c r="E206" s="10">
        <v>36.94</v>
      </c>
      <c r="F206" s="296" cm="1">
        <f t="array" ref="F206">1+(D206-MIN($D$4:$D$53))*(100-1)/(MAX($D$4:$D$53-MIN($D$4:$D$53)))</f>
        <v>10.720930232558137</v>
      </c>
      <c r="G206" s="296" cm="1">
        <f t="array" ref="G206">1+(E206-MIN($E$4:$E$53))*(100-1)/(MAX($E$4:$E$53-MIN($E$4:$E$53)))</f>
        <v>19.353338868461627</v>
      </c>
      <c r="I206" s="297">
        <f t="shared" si="39"/>
        <v>85.419466434386578</v>
      </c>
      <c r="J206" s="297">
        <f t="shared" si="40"/>
        <v>59.324070029310796</v>
      </c>
      <c r="K206" s="297">
        <f t="shared" si="41"/>
        <v>28.639664441797038</v>
      </c>
      <c r="L206" s="297">
        <f t="shared" si="42"/>
        <v>28.639664441797038</v>
      </c>
      <c r="M206" s="298">
        <f t="shared" si="43"/>
        <v>3</v>
      </c>
      <c r="O206" s="305" t="e">
        <f t="shared" si="44"/>
        <v>#N/A</v>
      </c>
      <c r="P206" s="306" t="e">
        <f t="shared" si="34"/>
        <v>#N/A</v>
      </c>
      <c r="Q206" s="302"/>
      <c r="R206" s="305" t="e">
        <f t="shared" si="35"/>
        <v>#N/A</v>
      </c>
      <c r="S206" s="306" t="e">
        <f t="shared" si="36"/>
        <v>#N/A</v>
      </c>
      <c r="T206" s="302"/>
      <c r="U206" s="305">
        <f t="shared" si="37"/>
        <v>10.720930232558137</v>
      </c>
      <c r="V206" s="306">
        <f t="shared" si="38"/>
        <v>19.353338868461627</v>
      </c>
    </row>
    <row r="207" spans="3:22" x14ac:dyDescent="0.3">
      <c r="C207" s="12">
        <v>30</v>
      </c>
      <c r="D207" s="12">
        <v>2.91</v>
      </c>
      <c r="E207" s="10">
        <v>70.89</v>
      </c>
      <c r="F207" s="296" cm="1">
        <f t="array" ref="F207">1+(D207-MIN($D$4:$D$53))*(100-1)/(MAX($D$4:$D$53-MIN($D$4:$D$53)))</f>
        <v>17.244186046511629</v>
      </c>
      <c r="G207" s="296" cm="1">
        <f t="array" ref="G207">1+(E207-MIN($E$4:$E$53))*(100-1)/(MAX($E$4:$E$53-MIN($E$4:$E$53)))</f>
        <v>59.218716640967855</v>
      </c>
      <c r="I207" s="297">
        <f t="shared" si="39"/>
        <v>52.658296449965071</v>
      </c>
      <c r="J207" s="297">
        <f t="shared" si="40"/>
        <v>58.000042526186384</v>
      </c>
      <c r="K207" s="297">
        <f t="shared" si="41"/>
        <v>11.764081365075148</v>
      </c>
      <c r="L207" s="297">
        <f t="shared" si="42"/>
        <v>11.764081365075148</v>
      </c>
      <c r="M207" s="298">
        <f t="shared" si="43"/>
        <v>3</v>
      </c>
      <c r="O207" s="305" t="e">
        <f t="shared" si="44"/>
        <v>#N/A</v>
      </c>
      <c r="P207" s="306" t="e">
        <f t="shared" si="34"/>
        <v>#N/A</v>
      </c>
      <c r="Q207" s="302"/>
      <c r="R207" s="305" t="e">
        <f t="shared" si="35"/>
        <v>#N/A</v>
      </c>
      <c r="S207" s="306" t="e">
        <f t="shared" si="36"/>
        <v>#N/A</v>
      </c>
      <c r="T207" s="302"/>
      <c r="U207" s="305">
        <f t="shared" si="37"/>
        <v>17.244186046511629</v>
      </c>
      <c r="V207" s="306">
        <f t="shared" si="38"/>
        <v>59.218716640967855</v>
      </c>
    </row>
    <row r="208" spans="3:22" x14ac:dyDescent="0.3">
      <c r="C208" s="12">
        <v>31</v>
      </c>
      <c r="D208" s="12">
        <v>7.79</v>
      </c>
      <c r="E208" s="10">
        <v>58.28</v>
      </c>
      <c r="F208" s="296" cm="1">
        <f t="array" ref="F208">1+(D208-MIN($D$4:$D$53))*(100-1)/(MAX($D$4:$D$53-MIN($D$4:$D$53)))</f>
        <v>79.66279069767441</v>
      </c>
      <c r="G208" s="296" cm="1">
        <f t="array" ref="G208">1+(E208-MIN($E$4:$E$53))*(100-1)/(MAX($E$4:$E$53-MIN($E$4:$E$53)))</f>
        <v>44.411576325465539</v>
      </c>
      <c r="I208" s="297">
        <f t="shared" si="39"/>
        <v>47.641842711729254</v>
      </c>
      <c r="J208" s="297">
        <f t="shared" si="40"/>
        <v>16.396608038761869</v>
      </c>
      <c r="K208" s="297">
        <f t="shared" si="41"/>
        <v>64.764246113496881</v>
      </c>
      <c r="L208" s="297">
        <f t="shared" si="42"/>
        <v>16.396608038761869</v>
      </c>
      <c r="M208" s="298">
        <f t="shared" si="43"/>
        <v>2</v>
      </c>
      <c r="O208" s="305" t="e">
        <f t="shared" si="44"/>
        <v>#N/A</v>
      </c>
      <c r="P208" s="306" t="e">
        <f t="shared" si="34"/>
        <v>#N/A</v>
      </c>
      <c r="Q208" s="302"/>
      <c r="R208" s="305">
        <f t="shared" si="35"/>
        <v>79.66279069767441</v>
      </c>
      <c r="S208" s="306">
        <f t="shared" si="36"/>
        <v>44.411576325465539</v>
      </c>
      <c r="T208" s="302"/>
      <c r="U208" s="305" t="e">
        <f t="shared" si="37"/>
        <v>#N/A</v>
      </c>
      <c r="V208" s="306" t="e">
        <f t="shared" si="38"/>
        <v>#N/A</v>
      </c>
    </row>
    <row r="209" spans="3:28" x14ac:dyDescent="0.3">
      <c r="C209" s="12">
        <v>32</v>
      </c>
      <c r="D209" s="12">
        <v>2.4900000000000002</v>
      </c>
      <c r="E209" s="10">
        <v>66.349999999999994</v>
      </c>
      <c r="F209" s="296" cm="1">
        <f t="array" ref="F209">1+(D209-MIN($D$4:$D$53))*(100-1)/(MAX($D$4:$D$53-MIN($D$4:$D$53)))</f>
        <v>11.872093023255816</v>
      </c>
      <c r="G209" s="296" cm="1">
        <f t="array" ref="G209">1+(E209-MIN($E$4:$E$53))*(100-1)/(MAX($E$4:$E$53-MIN($E$4:$E$53)))</f>
        <v>53.887676432214434</v>
      </c>
      <c r="I209" s="297">
        <f t="shared" si="39"/>
        <v>60.0993087210284</v>
      </c>
      <c r="J209" s="297">
        <f t="shared" si="40"/>
        <v>60.71381685736587</v>
      </c>
      <c r="K209" s="297">
        <f t="shared" si="41"/>
        <v>6.9475511945372332</v>
      </c>
      <c r="L209" s="297">
        <f t="shared" si="42"/>
        <v>6.9475511945372332</v>
      </c>
      <c r="M209" s="298">
        <f t="shared" si="43"/>
        <v>3</v>
      </c>
      <c r="O209" s="305" t="e">
        <f t="shared" si="44"/>
        <v>#N/A</v>
      </c>
      <c r="P209" s="306" t="e">
        <f t="shared" si="34"/>
        <v>#N/A</v>
      </c>
      <c r="Q209" s="302"/>
      <c r="R209" s="305" t="e">
        <f t="shared" si="35"/>
        <v>#N/A</v>
      </c>
      <c r="S209" s="306" t="e">
        <f t="shared" si="36"/>
        <v>#N/A</v>
      </c>
      <c r="T209" s="302"/>
      <c r="U209" s="305">
        <f t="shared" si="37"/>
        <v>11.872093023255816</v>
      </c>
      <c r="V209" s="306">
        <f t="shared" si="38"/>
        <v>53.887676432214434</v>
      </c>
      <c r="Y209" s="500" t="s">
        <v>5885</v>
      </c>
      <c r="Z209" s="500"/>
      <c r="AA209" s="501">
        <f>SUM(L178:L227)</f>
        <v>850.11134613770844</v>
      </c>
      <c r="AB209" s="501"/>
    </row>
    <row r="210" spans="3:28" x14ac:dyDescent="0.3">
      <c r="C210" s="12">
        <v>33</v>
      </c>
      <c r="D210" s="12">
        <v>3.87</v>
      </c>
      <c r="E210" s="10">
        <v>56.33</v>
      </c>
      <c r="F210" s="296" cm="1">
        <f t="array" ref="F210">1+(D210-MIN($D$4:$D$53))*(100-1)/(MAX($D$4:$D$53-MIN($D$4:$D$53)))</f>
        <v>29.52325581395349</v>
      </c>
      <c r="G210" s="296" cm="1">
        <f t="array" ref="G210">1+(E210-MIN($E$4:$E$53))*(100-1)/(MAX($E$4:$E$53-MIN($E$4:$E$53)))</f>
        <v>42.121812359150745</v>
      </c>
      <c r="I210" s="297">
        <f t="shared" si="39"/>
        <v>55.969204152802241</v>
      </c>
      <c r="J210" s="297">
        <f t="shared" si="40"/>
        <v>40.309308740439548</v>
      </c>
      <c r="K210" s="297">
        <f t="shared" si="41"/>
        <v>15.566466217432984</v>
      </c>
      <c r="L210" s="297">
        <f t="shared" si="42"/>
        <v>15.566466217432984</v>
      </c>
      <c r="M210" s="298">
        <f t="shared" si="43"/>
        <v>3</v>
      </c>
      <c r="O210" s="305" t="e">
        <f t="shared" si="44"/>
        <v>#N/A</v>
      </c>
      <c r="P210" s="306" t="e">
        <f t="shared" si="34"/>
        <v>#N/A</v>
      </c>
      <c r="Q210" s="302"/>
      <c r="R210" s="305" t="e">
        <f t="shared" si="35"/>
        <v>#N/A</v>
      </c>
      <c r="S210" s="306" t="e">
        <f t="shared" si="36"/>
        <v>#N/A</v>
      </c>
      <c r="T210" s="302"/>
      <c r="U210" s="305">
        <f t="shared" si="37"/>
        <v>29.52325581395349</v>
      </c>
      <c r="V210" s="306">
        <f t="shared" si="38"/>
        <v>42.121812359150745</v>
      </c>
      <c r="Y210" s="500"/>
      <c r="Z210" s="500"/>
      <c r="AA210" s="501"/>
      <c r="AB210" s="501"/>
    </row>
    <row r="211" spans="3:28" x14ac:dyDescent="0.3">
      <c r="C211" s="12">
        <v>34</v>
      </c>
      <c r="D211" s="12">
        <v>4.45</v>
      </c>
      <c r="E211" s="10">
        <v>80.819999999999993</v>
      </c>
      <c r="F211" s="296" cm="1">
        <f t="array" ref="F211">1+(D211-MIN($D$4:$D$53))*(100-1)/(MAX($D$4:$D$53-MIN($D$4:$D$53)))</f>
        <v>36.941860465116278</v>
      </c>
      <c r="G211" s="296" cm="1">
        <f t="array" ref="G211">1+(E211-MIN($E$4:$E$53))*(100-1)/(MAX($E$4:$E$53-MIN($E$4:$E$53)))</f>
        <v>70.878899300201624</v>
      </c>
      <c r="I211" s="297">
        <f t="shared" si="39"/>
        <v>29.820176059032651</v>
      </c>
      <c r="J211" s="297">
        <f t="shared" si="40"/>
        <v>49.920176462176578</v>
      </c>
      <c r="K211" s="297">
        <f t="shared" si="41"/>
        <v>31.948963173435033</v>
      </c>
      <c r="L211" s="297">
        <f t="shared" si="42"/>
        <v>29.820176059032651</v>
      </c>
      <c r="M211" s="298">
        <f t="shared" si="43"/>
        <v>1</v>
      </c>
      <c r="O211" s="305">
        <f t="shared" si="44"/>
        <v>36.941860465116278</v>
      </c>
      <c r="P211" s="306">
        <f t="shared" si="34"/>
        <v>70.878899300201624</v>
      </c>
      <c r="Q211" s="302"/>
      <c r="R211" s="305" t="e">
        <f t="shared" si="35"/>
        <v>#N/A</v>
      </c>
      <c r="S211" s="306" t="e">
        <f t="shared" si="36"/>
        <v>#N/A</v>
      </c>
      <c r="T211" s="302"/>
      <c r="U211" s="305" t="e">
        <f t="shared" si="37"/>
        <v>#N/A</v>
      </c>
      <c r="V211" s="306" t="e">
        <f t="shared" si="38"/>
        <v>#N/A</v>
      </c>
      <c r="AA211" s="502">
        <f>(AA209-AA151)/AA151</f>
        <v>-5.0567961269638161E-2</v>
      </c>
      <c r="AB211" s="502"/>
    </row>
    <row r="212" spans="3:28" x14ac:dyDescent="0.3">
      <c r="C212" s="12">
        <v>35</v>
      </c>
      <c r="D212" s="12">
        <v>7.71</v>
      </c>
      <c r="E212" s="10">
        <v>21.31</v>
      </c>
      <c r="F212" s="296" cm="1">
        <f t="array" ref="F212">1+(D212-MIN($D$4:$D$53))*(100-1)/(MAX($D$4:$D$53-MIN($D$4:$D$53)))</f>
        <v>78.639534883720927</v>
      </c>
      <c r="G212" s="296" cm="1">
        <f t="array" ref="G212">1+(E212-MIN($E$4:$E$53))*(100-1)/(MAX($E$4:$E$53-MIN($E$4:$E$53)))</f>
        <v>1</v>
      </c>
      <c r="I212" s="297">
        <f t="shared" si="39"/>
        <v>89.041811420000045</v>
      </c>
      <c r="J212" s="297">
        <f t="shared" si="40"/>
        <v>32.860491638608771</v>
      </c>
      <c r="K212" s="297">
        <f t="shared" si="41"/>
        <v>78.93629093258825</v>
      </c>
      <c r="L212" s="297">
        <f t="shared" si="42"/>
        <v>32.860491638608771</v>
      </c>
      <c r="M212" s="298">
        <f t="shared" si="43"/>
        <v>2</v>
      </c>
      <c r="O212" s="305" t="e">
        <f t="shared" si="44"/>
        <v>#N/A</v>
      </c>
      <c r="P212" s="306" t="e">
        <f t="shared" si="34"/>
        <v>#N/A</v>
      </c>
      <c r="Q212" s="302"/>
      <c r="R212" s="305">
        <f t="shared" si="35"/>
        <v>78.639534883720927</v>
      </c>
      <c r="S212" s="306">
        <f t="shared" si="36"/>
        <v>1</v>
      </c>
      <c r="T212" s="302"/>
      <c r="U212" s="305" t="e">
        <f t="shared" si="37"/>
        <v>#N/A</v>
      </c>
      <c r="V212" s="306" t="e">
        <f t="shared" si="38"/>
        <v>#N/A</v>
      </c>
      <c r="AA212" s="502"/>
      <c r="AB212" s="502"/>
    </row>
    <row r="213" spans="3:28" x14ac:dyDescent="0.3">
      <c r="C213" s="12">
        <v>36</v>
      </c>
      <c r="D213" s="12">
        <v>1.64</v>
      </c>
      <c r="E213" s="10">
        <v>48.85</v>
      </c>
      <c r="F213" s="296" cm="1">
        <f t="array" ref="F213">1+(D213-MIN($D$4:$D$53))*(100-1)/(MAX($D$4:$D$53-MIN($D$4:$D$53)))</f>
        <v>1</v>
      </c>
      <c r="G213" s="296" cm="1">
        <f t="array" ref="G213">1+(E213-MIN($E$4:$E$53))*(100-1)/(MAX($E$4:$E$53-MIN($E$4:$E$53)))</f>
        <v>33.338512631953513</v>
      </c>
      <c r="I213" s="297">
        <f t="shared" si="39"/>
        <v>81.475158372384087</v>
      </c>
      <c r="J213" s="297">
        <f t="shared" si="40"/>
        <v>67.624338371302059</v>
      </c>
      <c r="K213" s="297">
        <f t="shared" si="41"/>
        <v>20.024506702437435</v>
      </c>
      <c r="L213" s="297">
        <f t="shared" si="42"/>
        <v>20.024506702437435</v>
      </c>
      <c r="M213" s="298">
        <f t="shared" si="43"/>
        <v>3</v>
      </c>
      <c r="O213" s="305" t="e">
        <f t="shared" si="44"/>
        <v>#N/A</v>
      </c>
      <c r="P213" s="306" t="e">
        <f t="shared" si="34"/>
        <v>#N/A</v>
      </c>
      <c r="Q213" s="302"/>
      <c r="R213" s="305" t="e">
        <f t="shared" si="35"/>
        <v>#N/A</v>
      </c>
      <c r="S213" s="306" t="e">
        <f t="shared" si="36"/>
        <v>#N/A</v>
      </c>
      <c r="T213" s="302"/>
      <c r="U213" s="305">
        <f t="shared" si="37"/>
        <v>1</v>
      </c>
      <c r="V213" s="306">
        <f t="shared" si="38"/>
        <v>33.338512631953513</v>
      </c>
    </row>
    <row r="214" spans="3:28" x14ac:dyDescent="0.3">
      <c r="C214" s="12">
        <v>37</v>
      </c>
      <c r="D214" s="12">
        <v>2.4500000000000002</v>
      </c>
      <c r="E214" s="10">
        <v>72.66</v>
      </c>
      <c r="F214" s="296" cm="1">
        <f t="array" ref="F214">1+(D214-MIN($D$4:$D$53))*(100-1)/(MAX($D$4:$D$53-MIN($D$4:$D$53)))</f>
        <v>11.360465116279071</v>
      </c>
      <c r="G214" s="296" cm="1">
        <f t="array" ref="G214">1+(E214-MIN($E$4:$E$53))*(100-1)/(MAX($E$4:$E$53-MIN($E$4:$E$53)))</f>
        <v>61.297117779622816</v>
      </c>
      <c r="I214" s="297">
        <f t="shared" si="39"/>
        <v>56.634542016915702</v>
      </c>
      <c r="J214" s="297">
        <f t="shared" si="40"/>
        <v>64.18239310362155</v>
      </c>
      <c r="K214" s="297">
        <f t="shared" si="41"/>
        <v>14.095547865593442</v>
      </c>
      <c r="L214" s="297">
        <f t="shared" si="42"/>
        <v>14.095547865593442</v>
      </c>
      <c r="M214" s="298">
        <f t="shared" si="43"/>
        <v>3</v>
      </c>
      <c r="O214" s="305" t="e">
        <f t="shared" si="44"/>
        <v>#N/A</v>
      </c>
      <c r="P214" s="306" t="e">
        <f t="shared" si="34"/>
        <v>#N/A</v>
      </c>
      <c r="Q214" s="302"/>
      <c r="R214" s="305" t="e">
        <f t="shared" si="35"/>
        <v>#N/A</v>
      </c>
      <c r="S214" s="306" t="e">
        <f t="shared" si="36"/>
        <v>#N/A</v>
      </c>
      <c r="T214" s="302"/>
      <c r="U214" s="305">
        <f t="shared" si="37"/>
        <v>11.360465116279071</v>
      </c>
      <c r="V214" s="306">
        <f t="shared" si="38"/>
        <v>61.297117779622816</v>
      </c>
    </row>
    <row r="215" spans="3:28" x14ac:dyDescent="0.3">
      <c r="C215" s="12">
        <v>38</v>
      </c>
      <c r="D215" s="12">
        <v>7.54</v>
      </c>
      <c r="E215" s="10">
        <v>45.34</v>
      </c>
      <c r="F215" s="296" cm="1">
        <f t="array" ref="F215">1+(D215-MIN($D$4:$D$53))*(100-1)/(MAX($D$4:$D$53-MIN($D$4:$D$53)))</f>
        <v>76.465116279069761</v>
      </c>
      <c r="G215" s="296" cm="1">
        <f t="array" ref="G215">1+(E215-MIN($E$4:$E$53))*(100-1)/(MAX($E$4:$E$53-MIN($E$4:$E$53)))</f>
        <v>29.216937492586883</v>
      </c>
      <c r="I215" s="297">
        <f t="shared" si="39"/>
        <v>61.04333380580718</v>
      </c>
      <c r="J215" s="297">
        <f t="shared" si="40"/>
        <v>8.4306398330359809</v>
      </c>
      <c r="K215" s="297">
        <f t="shared" si="41"/>
        <v>64.195026511298011</v>
      </c>
      <c r="L215" s="297">
        <f t="shared" si="42"/>
        <v>8.4306398330359809</v>
      </c>
      <c r="M215" s="298">
        <f t="shared" si="43"/>
        <v>2</v>
      </c>
      <c r="O215" s="305" t="e">
        <f t="shared" si="44"/>
        <v>#N/A</v>
      </c>
      <c r="P215" s="306" t="e">
        <f t="shared" si="34"/>
        <v>#N/A</v>
      </c>
      <c r="Q215" s="302"/>
      <c r="R215" s="305">
        <f t="shared" si="35"/>
        <v>76.465116279069761</v>
      </c>
      <c r="S215" s="306">
        <f t="shared" si="36"/>
        <v>29.216937492586883</v>
      </c>
      <c r="T215" s="302"/>
      <c r="U215" s="305" t="e">
        <f t="shared" si="37"/>
        <v>#N/A</v>
      </c>
      <c r="V215" s="306" t="e">
        <f t="shared" si="38"/>
        <v>#N/A</v>
      </c>
    </row>
    <row r="216" spans="3:28" x14ac:dyDescent="0.3">
      <c r="C216" s="12">
        <v>39</v>
      </c>
      <c r="D216" s="12">
        <v>3.89</v>
      </c>
      <c r="E216" s="10">
        <v>69.760000000000005</v>
      </c>
      <c r="F216" s="296" cm="1">
        <f t="array" ref="F216">1+(D216-MIN($D$4:$D$53))*(100-1)/(MAX($D$4:$D$53-MIN($D$4:$D$53)))</f>
        <v>29.779069767441857</v>
      </c>
      <c r="G216" s="296" cm="1">
        <f t="array" ref="G216">1+(E216-MIN($E$4:$E$53))*(100-1)/(MAX($E$4:$E$53-MIN($E$4:$E$53)))</f>
        <v>57.891827778436721</v>
      </c>
      <c r="I216" s="297">
        <f t="shared" si="39"/>
        <v>43.686440842711306</v>
      </c>
      <c r="J216" s="297">
        <f t="shared" si="40"/>
        <v>46.513993461106587</v>
      </c>
      <c r="K216" s="297">
        <f t="shared" si="41"/>
        <v>17.982892401025246</v>
      </c>
      <c r="L216" s="297">
        <f t="shared" si="42"/>
        <v>17.982892401025246</v>
      </c>
      <c r="M216" s="298">
        <f t="shared" si="43"/>
        <v>3</v>
      </c>
      <c r="O216" s="305" t="e">
        <f t="shared" si="44"/>
        <v>#N/A</v>
      </c>
      <c r="P216" s="306" t="e">
        <f t="shared" si="34"/>
        <v>#N/A</v>
      </c>
      <c r="Q216" s="302"/>
      <c r="R216" s="305" t="e">
        <f t="shared" si="35"/>
        <v>#N/A</v>
      </c>
      <c r="S216" s="306" t="e">
        <f t="shared" si="36"/>
        <v>#N/A</v>
      </c>
      <c r="T216" s="302"/>
      <c r="U216" s="305">
        <f t="shared" si="37"/>
        <v>29.779069767441857</v>
      </c>
      <c r="V216" s="306">
        <f t="shared" si="38"/>
        <v>57.891827778436721</v>
      </c>
    </row>
    <row r="217" spans="3:28" x14ac:dyDescent="0.3">
      <c r="C217" s="12">
        <v>40</v>
      </c>
      <c r="D217" s="12">
        <v>2.75</v>
      </c>
      <c r="E217" s="10">
        <v>82.28</v>
      </c>
      <c r="F217" s="296" cm="1">
        <f t="array" ref="F217">1+(D217-MIN($D$4:$D$53))*(100-1)/(MAX($D$4:$D$53-MIN($D$4:$D$53)))</f>
        <v>15.197674418604651</v>
      </c>
      <c r="G217" s="296" cm="1">
        <f t="array" ref="G217">1+(E217-MIN($E$4:$E$53))*(100-1)/(MAX($E$4:$E$53-MIN($E$4:$E$53)))</f>
        <v>72.593286680109117</v>
      </c>
      <c r="I217" s="297">
        <f t="shared" si="39"/>
        <v>48.555014565093899</v>
      </c>
      <c r="J217" s="297">
        <f t="shared" si="40"/>
        <v>66.914414417295333</v>
      </c>
      <c r="K217" s="297">
        <f t="shared" si="41"/>
        <v>24.919804353907214</v>
      </c>
      <c r="L217" s="297">
        <f t="shared" si="42"/>
        <v>24.919804353907214</v>
      </c>
      <c r="M217" s="298">
        <f t="shared" si="43"/>
        <v>3</v>
      </c>
      <c r="O217" s="305" t="e">
        <f t="shared" si="44"/>
        <v>#N/A</v>
      </c>
      <c r="P217" s="306" t="e">
        <f t="shared" si="34"/>
        <v>#N/A</v>
      </c>
      <c r="Q217" s="302"/>
      <c r="R217" s="305" t="e">
        <f t="shared" si="35"/>
        <v>#N/A</v>
      </c>
      <c r="S217" s="306" t="e">
        <f t="shared" si="36"/>
        <v>#N/A</v>
      </c>
      <c r="T217" s="302"/>
      <c r="U217" s="305">
        <f t="shared" si="37"/>
        <v>15.197674418604651</v>
      </c>
      <c r="V217" s="306">
        <f t="shared" si="38"/>
        <v>72.593286680109117</v>
      </c>
    </row>
    <row r="218" spans="3:28" x14ac:dyDescent="0.3">
      <c r="C218" s="12">
        <v>41</v>
      </c>
      <c r="D218" s="12">
        <v>7.25</v>
      </c>
      <c r="E218" s="10">
        <v>55.19</v>
      </c>
      <c r="F218" s="296" cm="1">
        <f t="array" ref="F218">1+(D218-MIN($D$4:$D$53))*(100-1)/(MAX($D$4:$D$53-MIN($D$4:$D$53)))</f>
        <v>72.755813953488357</v>
      </c>
      <c r="G218" s="296" cm="1">
        <f t="array" ref="G218">1+(E218-MIN($E$4:$E$53))*(100-1)/(MAX($E$4:$E$53-MIN($E$4:$E$53)))</f>
        <v>40.783181117305176</v>
      </c>
      <c r="I218" s="297">
        <f t="shared" si="39"/>
        <v>48.921111287883008</v>
      </c>
      <c r="J218" s="297">
        <f t="shared" si="40"/>
        <v>9.4442212066558007</v>
      </c>
      <c r="K218" s="297">
        <f t="shared" si="41"/>
        <v>58.184558124311067</v>
      </c>
      <c r="L218" s="297">
        <f t="shared" si="42"/>
        <v>9.4442212066558007</v>
      </c>
      <c r="M218" s="298">
        <f t="shared" si="43"/>
        <v>2</v>
      </c>
      <c r="O218" s="305" t="e">
        <f t="shared" si="44"/>
        <v>#N/A</v>
      </c>
      <c r="P218" s="306" t="e">
        <f t="shared" si="34"/>
        <v>#N/A</v>
      </c>
      <c r="Q218" s="302"/>
      <c r="R218" s="305">
        <f t="shared" si="35"/>
        <v>72.755813953488357</v>
      </c>
      <c r="S218" s="306">
        <f t="shared" si="36"/>
        <v>40.783181117305176</v>
      </c>
      <c r="T218" s="302"/>
      <c r="U218" s="305" t="e">
        <f t="shared" si="37"/>
        <v>#N/A</v>
      </c>
      <c r="V218" s="306" t="e">
        <f t="shared" si="38"/>
        <v>#N/A</v>
      </c>
    </row>
    <row r="219" spans="3:28" x14ac:dyDescent="0.3">
      <c r="C219" s="12">
        <v>42</v>
      </c>
      <c r="D219" s="12">
        <v>4.0999999999999996</v>
      </c>
      <c r="E219" s="10">
        <v>57.65</v>
      </c>
      <c r="F219" s="296" cm="1">
        <f t="array" ref="F219">1+(D219-MIN($D$4:$D$53))*(100-1)/(MAX($D$4:$D$53-MIN($D$4:$D$53)))</f>
        <v>32.465116279069761</v>
      </c>
      <c r="G219" s="296" cm="1">
        <f t="array" ref="G219">1+(E219-MIN($E$4:$E$53))*(100-1)/(MAX($E$4:$E$53-MIN($E$4:$E$53)))</f>
        <v>43.671806428656154</v>
      </c>
      <c r="I219" s="297">
        <f t="shared" si="39"/>
        <v>53.05105899632624</v>
      </c>
      <c r="J219" s="297">
        <f t="shared" si="40"/>
        <v>37.8992016065922</v>
      </c>
      <c r="K219" s="297">
        <f t="shared" si="41"/>
        <v>17.936629462266172</v>
      </c>
      <c r="L219" s="297">
        <f t="shared" si="42"/>
        <v>17.936629462266172</v>
      </c>
      <c r="M219" s="298">
        <f t="shared" si="43"/>
        <v>3</v>
      </c>
      <c r="O219" s="305" t="e">
        <f t="shared" si="44"/>
        <v>#N/A</v>
      </c>
      <c r="P219" s="306" t="e">
        <f t="shared" si="34"/>
        <v>#N/A</v>
      </c>
      <c r="Q219" s="302"/>
      <c r="R219" s="305" t="e">
        <f t="shared" si="35"/>
        <v>#N/A</v>
      </c>
      <c r="S219" s="306" t="e">
        <f t="shared" si="36"/>
        <v>#N/A</v>
      </c>
      <c r="T219" s="302"/>
      <c r="U219" s="305">
        <f t="shared" si="37"/>
        <v>32.465116279069761</v>
      </c>
      <c r="V219" s="306">
        <f t="shared" si="38"/>
        <v>43.671806428656154</v>
      </c>
    </row>
    <row r="220" spans="3:28" x14ac:dyDescent="0.3">
      <c r="C220" s="12">
        <v>43</v>
      </c>
      <c r="D220" s="12">
        <v>3.55</v>
      </c>
      <c r="E220" s="10">
        <v>41.32</v>
      </c>
      <c r="F220" s="296" cm="1">
        <f t="array" ref="F220">1+(D220-MIN($D$4:$D$53))*(100-1)/(MAX($D$4:$D$53-MIN($D$4:$D$53)))</f>
        <v>25.430232558139533</v>
      </c>
      <c r="G220" s="296" cm="1">
        <f t="array" ref="G220">1+(E220-MIN($E$4:$E$53))*(100-1)/(MAX($E$4:$E$53-MIN($E$4:$E$53)))</f>
        <v>24.496501008184083</v>
      </c>
      <c r="I220" s="297">
        <f t="shared" si="39"/>
        <v>73.121625260394467</v>
      </c>
      <c r="J220" s="297">
        <f t="shared" si="40"/>
        <v>43.884433823334376</v>
      </c>
      <c r="K220" s="297">
        <f t="shared" si="41"/>
        <v>25.424537199517903</v>
      </c>
      <c r="L220" s="297">
        <f t="shared" si="42"/>
        <v>25.424537199517903</v>
      </c>
      <c r="M220" s="298">
        <f t="shared" si="43"/>
        <v>3</v>
      </c>
      <c r="O220" s="305" t="e">
        <f t="shared" si="44"/>
        <v>#N/A</v>
      </c>
      <c r="P220" s="306" t="e">
        <f t="shared" si="34"/>
        <v>#N/A</v>
      </c>
      <c r="Q220" s="302"/>
      <c r="R220" s="305" t="e">
        <f t="shared" si="35"/>
        <v>#N/A</v>
      </c>
      <c r="S220" s="306" t="e">
        <f t="shared" si="36"/>
        <v>#N/A</v>
      </c>
      <c r="T220" s="302"/>
      <c r="U220" s="305">
        <f t="shared" si="37"/>
        <v>25.430232558139533</v>
      </c>
      <c r="V220" s="306">
        <f t="shared" si="38"/>
        <v>24.496501008184083</v>
      </c>
    </row>
    <row r="221" spans="3:28" x14ac:dyDescent="0.3">
      <c r="C221" s="12">
        <v>44</v>
      </c>
      <c r="D221" s="12">
        <v>2.29</v>
      </c>
      <c r="E221" s="10">
        <v>54.65</v>
      </c>
      <c r="F221" s="296" cm="1">
        <f t="array" ref="F221">1+(D221-MIN($D$4:$D$53))*(100-1)/(MAX($D$4:$D$53-MIN($D$4:$D$53)))</f>
        <v>9.3139534883720927</v>
      </c>
      <c r="G221" s="296" cm="1">
        <f t="array" ref="G221">1+(E221-MIN($E$4:$E$53))*(100-1)/(MAX($E$4:$E$53-MIN($E$4:$E$53)))</f>
        <v>40.149092634325704</v>
      </c>
      <c r="I221" s="297">
        <f t="shared" si="39"/>
        <v>70.745945781344815</v>
      </c>
      <c r="J221" s="297">
        <f t="shared" si="40"/>
        <v>59.820233311588844</v>
      </c>
      <c r="K221" s="297">
        <f t="shared" si="41"/>
        <v>9.4203856456463715</v>
      </c>
      <c r="L221" s="297">
        <f t="shared" si="42"/>
        <v>9.4203856456463715</v>
      </c>
      <c r="M221" s="298">
        <f t="shared" si="43"/>
        <v>3</v>
      </c>
      <c r="O221" s="305" t="e">
        <f t="shared" si="44"/>
        <v>#N/A</v>
      </c>
      <c r="P221" s="306" t="e">
        <f t="shared" si="34"/>
        <v>#N/A</v>
      </c>
      <c r="Q221" s="302"/>
      <c r="R221" s="305" t="e">
        <f t="shared" si="35"/>
        <v>#N/A</v>
      </c>
      <c r="S221" s="306" t="e">
        <f t="shared" si="36"/>
        <v>#N/A</v>
      </c>
      <c r="T221" s="302"/>
      <c r="U221" s="305">
        <f t="shared" si="37"/>
        <v>9.3139534883720927</v>
      </c>
      <c r="V221" s="306">
        <f t="shared" si="38"/>
        <v>40.149092634325704</v>
      </c>
    </row>
    <row r="222" spans="3:28" x14ac:dyDescent="0.3">
      <c r="C222" s="12">
        <v>45</v>
      </c>
      <c r="D222" s="12">
        <v>1.85</v>
      </c>
      <c r="E222" s="10">
        <v>43.57</v>
      </c>
      <c r="F222" s="296" cm="1">
        <f t="array" ref="F222">1+(D222-MIN($D$4:$D$53))*(100-1)/(MAX($D$4:$D$53-MIN($D$4:$D$53)))</f>
        <v>3.6860465116279086</v>
      </c>
      <c r="G222" s="296" cm="1">
        <f t="array" ref="G222">1+(E222-MIN($E$4:$E$53))*(100-1)/(MAX($E$4:$E$53-MIN($E$4:$E$53)))</f>
        <v>27.138536353931919</v>
      </c>
      <c r="I222" s="297">
        <f t="shared" si="39"/>
        <v>83.918786680858247</v>
      </c>
      <c r="J222" s="297">
        <f t="shared" si="40"/>
        <v>65.134623261381009</v>
      </c>
      <c r="K222" s="297">
        <f t="shared" si="41"/>
        <v>23.437021369648107</v>
      </c>
      <c r="L222" s="297">
        <f t="shared" si="42"/>
        <v>23.437021369648107</v>
      </c>
      <c r="M222" s="298">
        <f t="shared" si="43"/>
        <v>3</v>
      </c>
      <c r="O222" s="305" t="e">
        <f t="shared" si="44"/>
        <v>#N/A</v>
      </c>
      <c r="P222" s="306" t="e">
        <f t="shared" si="34"/>
        <v>#N/A</v>
      </c>
      <c r="Q222" s="302"/>
      <c r="R222" s="305" t="e">
        <f t="shared" si="35"/>
        <v>#N/A</v>
      </c>
      <c r="S222" s="306" t="e">
        <f t="shared" si="36"/>
        <v>#N/A</v>
      </c>
      <c r="T222" s="302"/>
      <c r="U222" s="305">
        <f t="shared" si="37"/>
        <v>3.6860465116279086</v>
      </c>
      <c r="V222" s="306">
        <f t="shared" si="38"/>
        <v>27.138536353931919</v>
      </c>
    </row>
    <row r="223" spans="3:28" x14ac:dyDescent="0.3">
      <c r="C223" s="12">
        <v>46</v>
      </c>
      <c r="D223" s="12">
        <v>3.63</v>
      </c>
      <c r="E223" s="10">
        <v>58.54</v>
      </c>
      <c r="F223" s="296" cm="1">
        <f t="array" ref="F223">1+(D223-MIN($D$4:$D$53))*(100-1)/(MAX($D$4:$D$53-MIN($D$4:$D$53)))</f>
        <v>26.45348837209302</v>
      </c>
      <c r="G223" s="296" cm="1">
        <f t="array" ref="G223">1+(E223-MIN($E$4:$E$53))*(100-1)/(MAX($E$4:$E$53-MIN($E$4:$E$53)))</f>
        <v>44.716878187640852</v>
      </c>
      <c r="I223" s="297">
        <f t="shared" si="39"/>
        <v>55.7056985961786</v>
      </c>
      <c r="J223" s="297">
        <f t="shared" si="40"/>
        <v>43.954706135986818</v>
      </c>
      <c r="K223" s="297">
        <f t="shared" si="41"/>
        <v>11.847781578832361</v>
      </c>
      <c r="L223" s="297">
        <f t="shared" si="42"/>
        <v>11.847781578832361</v>
      </c>
      <c r="M223" s="298">
        <f t="shared" si="43"/>
        <v>3</v>
      </c>
      <c r="O223" s="305" t="e">
        <f t="shared" si="44"/>
        <v>#N/A</v>
      </c>
      <c r="P223" s="306" t="e">
        <f t="shared" si="34"/>
        <v>#N/A</v>
      </c>
      <c r="Q223" s="302"/>
      <c r="R223" s="305" t="e">
        <f t="shared" si="35"/>
        <v>#N/A</v>
      </c>
      <c r="S223" s="306" t="e">
        <f t="shared" si="36"/>
        <v>#N/A</v>
      </c>
      <c r="T223" s="302"/>
      <c r="U223" s="305">
        <f t="shared" si="37"/>
        <v>26.45348837209302</v>
      </c>
      <c r="V223" s="306">
        <f t="shared" si="38"/>
        <v>44.716878187640852</v>
      </c>
    </row>
    <row r="224" spans="3:28" x14ac:dyDescent="0.3">
      <c r="C224" s="12">
        <v>47</v>
      </c>
      <c r="D224" s="12">
        <v>6.02</v>
      </c>
      <c r="E224" s="10">
        <v>45.99</v>
      </c>
      <c r="F224" s="310" cm="1">
        <f t="array" ref="F224">1+(D224-MIN($D$4:$D$53))*(100-1)/(MAX($D$4:$D$53-MIN($D$4:$D$53)))</f>
        <v>57.023255813953483</v>
      </c>
      <c r="G224" s="310" cm="1">
        <f t="array" ref="G224">1+(E224-MIN($E$4:$E$53))*(100-1)/(MAX($E$4:$E$53-MIN($E$4:$E$53)))</f>
        <v>29.980192148025147</v>
      </c>
      <c r="I224" s="297">
        <f t="shared" si="39"/>
        <v>58.470255295029169</v>
      </c>
      <c r="J224" s="297">
        <f t="shared" si="40"/>
        <v>11.82177007677352</v>
      </c>
      <c r="K224" s="297">
        <f t="shared" si="41"/>
        <v>45.614196916869346</v>
      </c>
      <c r="L224" s="297">
        <f t="shared" si="42"/>
        <v>11.82177007677352</v>
      </c>
      <c r="M224" s="298">
        <f t="shared" si="43"/>
        <v>2</v>
      </c>
      <c r="O224" s="305" t="e">
        <f t="shared" si="44"/>
        <v>#N/A</v>
      </c>
      <c r="P224" s="306" t="e">
        <f t="shared" si="34"/>
        <v>#N/A</v>
      </c>
      <c r="Q224" s="302"/>
      <c r="R224" s="305">
        <f t="shared" si="35"/>
        <v>57.023255813953483</v>
      </c>
      <c r="S224" s="306">
        <f t="shared" si="36"/>
        <v>29.980192148025147</v>
      </c>
      <c r="T224" s="302"/>
      <c r="U224" s="305" t="e">
        <f t="shared" si="37"/>
        <v>#N/A</v>
      </c>
      <c r="V224" s="306" t="e">
        <f t="shared" si="38"/>
        <v>#N/A</v>
      </c>
    </row>
    <row r="225" spans="3:22" x14ac:dyDescent="0.3">
      <c r="C225" s="12">
        <v>48</v>
      </c>
      <c r="D225" s="12">
        <v>2.59</v>
      </c>
      <c r="E225" s="10">
        <v>56.68</v>
      </c>
      <c r="F225" s="310" cm="1">
        <f t="array" ref="F225">1+(D225-MIN($D$4:$D$53))*(100-1)/(MAX($D$4:$D$53-MIN($D$4:$D$53)))</f>
        <v>13.151162790697672</v>
      </c>
      <c r="G225" s="310" cm="1">
        <f t="array" ref="G225">1+(E225-MIN($E$4:$E$53))*(100-1)/(MAX($E$4:$E$53-MIN($E$4:$E$53)))</f>
        <v>42.532795635155978</v>
      </c>
      <c r="I225" s="297">
        <f t="shared" si="39"/>
        <v>66.318006373928853</v>
      </c>
      <c r="J225" s="297">
        <f t="shared" si="40"/>
        <v>56.402142247776816</v>
      </c>
      <c r="K225" s="297">
        <f t="shared" si="41"/>
        <v>5.4574623529617075</v>
      </c>
      <c r="L225" s="297">
        <f t="shared" si="42"/>
        <v>5.4574623529617075</v>
      </c>
      <c r="M225" s="298">
        <f t="shared" si="43"/>
        <v>3</v>
      </c>
      <c r="O225" s="305" t="e">
        <f t="shared" si="44"/>
        <v>#N/A</v>
      </c>
      <c r="P225" s="306" t="e">
        <f t="shared" si="34"/>
        <v>#N/A</v>
      </c>
      <c r="Q225" s="302"/>
      <c r="R225" s="305" t="e">
        <f t="shared" si="35"/>
        <v>#N/A</v>
      </c>
      <c r="S225" s="306" t="e">
        <f t="shared" si="36"/>
        <v>#N/A</v>
      </c>
      <c r="T225" s="302"/>
      <c r="U225" s="305">
        <f t="shared" si="37"/>
        <v>13.151162790697672</v>
      </c>
      <c r="V225" s="306">
        <f t="shared" si="38"/>
        <v>42.532795635155978</v>
      </c>
    </row>
    <row r="226" spans="3:22" x14ac:dyDescent="0.3">
      <c r="C226" s="12">
        <v>49</v>
      </c>
      <c r="D226" s="12">
        <v>5.84</v>
      </c>
      <c r="E226" s="10">
        <v>105.62</v>
      </c>
      <c r="F226" s="310" cm="1">
        <f t="array" ref="F226">1+(D226-MIN($D$4:$D$53))*(100-1)/(MAX($D$4:$D$53-MIN($D$4:$D$53)))</f>
        <v>54.720930232558132</v>
      </c>
      <c r="G226" s="310" cm="1">
        <f t="array" ref="G226">1+(E226-MIN($E$4:$E$53))*(100-1)/(MAX($E$4:$E$53-MIN($E$4:$E$53)))</f>
        <v>100</v>
      </c>
      <c r="I226" s="297">
        <f t="shared" si="39"/>
        <v>13.340661900129424</v>
      </c>
      <c r="J226" s="297">
        <f t="shared" si="40"/>
        <v>69.116671774987651</v>
      </c>
      <c r="K226" s="297">
        <f t="shared" si="41"/>
        <v>65.705741976226932</v>
      </c>
      <c r="L226" s="297">
        <f t="shared" si="42"/>
        <v>13.340661900129424</v>
      </c>
      <c r="M226" s="298">
        <f t="shared" si="43"/>
        <v>1</v>
      </c>
      <c r="O226" s="305">
        <f t="shared" si="44"/>
        <v>54.720930232558132</v>
      </c>
      <c r="P226" s="306">
        <f t="shared" si="34"/>
        <v>100</v>
      </c>
      <c r="Q226" s="302"/>
      <c r="R226" s="305" t="e">
        <f t="shared" si="35"/>
        <v>#N/A</v>
      </c>
      <c r="S226" s="306" t="e">
        <f t="shared" si="36"/>
        <v>#N/A</v>
      </c>
      <c r="T226" s="302"/>
      <c r="U226" s="305" t="e">
        <f t="shared" si="37"/>
        <v>#N/A</v>
      </c>
      <c r="V226" s="306" t="e">
        <f t="shared" si="38"/>
        <v>#N/A</v>
      </c>
    </row>
    <row r="227" spans="3:22" ht="15" thickBot="1" x14ac:dyDescent="0.35">
      <c r="C227" s="12">
        <v>50</v>
      </c>
      <c r="D227" s="12">
        <v>3.11</v>
      </c>
      <c r="E227" s="10">
        <v>31.88</v>
      </c>
      <c r="F227" s="310" cm="1">
        <f t="array" ref="F227">1+(D227-MIN($D$4:$D$53))*(100-1)/(MAX($D$4:$D$53-MIN($D$4:$D$53)))</f>
        <v>19.802325581395348</v>
      </c>
      <c r="G227" s="310" cm="1">
        <f t="array" ref="G227">1+(E227-MIN($E$4:$E$53))*(100-1)/(MAX($E$4:$E$53-MIN($E$4:$E$53)))</f>
        <v>13.411694935357609</v>
      </c>
      <c r="I227" s="297">
        <f t="shared" si="39"/>
        <v>85.544612023584747</v>
      </c>
      <c r="J227" s="297">
        <f t="shared" si="40"/>
        <v>52.338921445423765</v>
      </c>
      <c r="K227" s="297">
        <f t="shared" si="41"/>
        <v>34.600317471381203</v>
      </c>
      <c r="L227" s="297">
        <f t="shared" si="42"/>
        <v>34.600317471381203</v>
      </c>
      <c r="M227" s="298">
        <f t="shared" si="43"/>
        <v>3</v>
      </c>
      <c r="O227" s="311" t="e">
        <f t="shared" si="44"/>
        <v>#N/A</v>
      </c>
      <c r="P227" s="312" t="e">
        <f t="shared" si="34"/>
        <v>#N/A</v>
      </c>
      <c r="Q227" s="302"/>
      <c r="R227" s="311" t="e">
        <f t="shared" si="35"/>
        <v>#N/A</v>
      </c>
      <c r="S227" s="312" t="e">
        <f t="shared" si="36"/>
        <v>#N/A</v>
      </c>
      <c r="T227" s="302"/>
      <c r="U227" s="311">
        <f t="shared" si="37"/>
        <v>19.802325581395348</v>
      </c>
      <c r="V227" s="312">
        <f t="shared" si="38"/>
        <v>13.411694935357609</v>
      </c>
    </row>
    <row r="228" spans="3:22" ht="12" customHeight="1" thickBot="1" x14ac:dyDescent="0.35">
      <c r="I228"/>
      <c r="J228"/>
      <c r="K228"/>
      <c r="O228" s="328"/>
      <c r="P228" s="328"/>
      <c r="Q228" s="329"/>
      <c r="R228" s="328"/>
      <c r="S228" s="328"/>
      <c r="T228" s="329"/>
      <c r="U228" s="328"/>
      <c r="V228" s="328"/>
    </row>
    <row r="229" spans="3:22" ht="18.600000000000001" thickBot="1" x14ac:dyDescent="0.4">
      <c r="I229" s="317"/>
      <c r="J229" s="317"/>
      <c r="K229"/>
      <c r="M229" s="317"/>
      <c r="N229" s="318" t="s">
        <v>5886</v>
      </c>
      <c r="O229" s="319">
        <f>AVERAGEIF(O$178:O$227,"&lt;&gt;#N/A")</f>
        <v>61.140261627906959</v>
      </c>
      <c r="P229" s="320">
        <f>AVERAGEIF(P$178:P$227,"&lt;&gt;#N/A")</f>
        <v>88.305324101530061</v>
      </c>
      <c r="Q229" s="321"/>
      <c r="R229" s="322">
        <f>AVERAGEIF(R$178:R$227,"&lt;&gt;#N/A")</f>
        <v>74.802325581395337</v>
      </c>
      <c r="S229" s="323">
        <f>AVERAGEIF(S$178:S$227,"&lt;&gt;#N/A")</f>
        <v>28.003558296761948</v>
      </c>
      <c r="T229" s="321"/>
      <c r="U229" s="324">
        <f>AVERAGEIF(U$178:U$227,"&lt;&gt;#N/A")</f>
        <v>17.0446511627907</v>
      </c>
      <c r="V229" s="325">
        <f>AVERAGEIF(V$178:V$227,"&lt;&gt;#N/A")</f>
        <v>47.988774759814966</v>
      </c>
    </row>
  </sheetData>
  <mergeCells count="32">
    <mergeCell ref="F2:G2"/>
    <mergeCell ref="I2:M2"/>
    <mergeCell ref="O2:P2"/>
    <mergeCell ref="R2:S2"/>
    <mergeCell ref="U2:V2"/>
    <mergeCell ref="AA36:AB37"/>
    <mergeCell ref="F60:G60"/>
    <mergeCell ref="I60:M60"/>
    <mergeCell ref="O60:P60"/>
    <mergeCell ref="R60:S60"/>
    <mergeCell ref="U60:V60"/>
    <mergeCell ref="Y36:Z37"/>
    <mergeCell ref="Y94:Z95"/>
    <mergeCell ref="AA94:AB95"/>
    <mergeCell ref="AC94:AC95"/>
    <mergeCell ref="AA96:AB97"/>
    <mergeCell ref="F118:G118"/>
    <mergeCell ref="I118:M118"/>
    <mergeCell ref="O118:P118"/>
    <mergeCell ref="R118:S118"/>
    <mergeCell ref="U118:V118"/>
    <mergeCell ref="F176:G176"/>
    <mergeCell ref="I176:M176"/>
    <mergeCell ref="O176:P176"/>
    <mergeCell ref="R176:S176"/>
    <mergeCell ref="U176:V176"/>
    <mergeCell ref="Y209:Z210"/>
    <mergeCell ref="AA209:AB210"/>
    <mergeCell ref="AA211:AB212"/>
    <mergeCell ref="Y151:Z152"/>
    <mergeCell ref="AA151:AB152"/>
    <mergeCell ref="AA153:AB154"/>
  </mergeCells>
  <conditionalFormatting sqref="O4:P53">
    <cfRule type="expression" dxfId="50" priority="41">
      <formula>ISNA(O4)</formula>
    </cfRule>
    <cfRule type="expression" dxfId="49" priority="42">
      <formula>LEN(O4)&gt;0</formula>
    </cfRule>
  </conditionalFormatting>
  <conditionalFormatting sqref="O62:P111">
    <cfRule type="expression" dxfId="48" priority="39">
      <formula>ISNA(O62)</formula>
    </cfRule>
    <cfRule type="expression" dxfId="47" priority="40">
      <formula>LEN(O62)&gt;0</formula>
    </cfRule>
  </conditionalFormatting>
  <conditionalFormatting sqref="O120:P169">
    <cfRule type="expression" dxfId="46" priority="37">
      <formula>ISNA(O120)</formula>
    </cfRule>
    <cfRule type="expression" dxfId="45" priority="38">
      <formula>LEN(O120)&gt;0</formula>
    </cfRule>
  </conditionalFormatting>
  <conditionalFormatting sqref="O178:P227">
    <cfRule type="expression" dxfId="44" priority="35">
      <formula>ISNA(O178)</formula>
    </cfRule>
    <cfRule type="expression" dxfId="43" priority="36">
      <formula>LEN(O178)&gt;0</formula>
    </cfRule>
  </conditionalFormatting>
  <conditionalFormatting sqref="R4:S53">
    <cfRule type="expression" dxfId="42" priority="33">
      <formula>ISNA(R4)</formula>
    </cfRule>
    <cfRule type="expression" dxfId="41" priority="34">
      <formula>LEN(R4)&gt;0</formula>
    </cfRule>
  </conditionalFormatting>
  <conditionalFormatting sqref="U4:V53">
    <cfRule type="expression" dxfId="40" priority="31">
      <formula>ISNA(U4)</formula>
    </cfRule>
    <cfRule type="expression" dxfId="39" priority="32">
      <formula>LEN(U4)&gt;0</formula>
    </cfRule>
  </conditionalFormatting>
  <conditionalFormatting sqref="R62:S111">
    <cfRule type="expression" dxfId="38" priority="29">
      <formula>ISNA(R62)</formula>
    </cfRule>
    <cfRule type="expression" dxfId="37" priority="30">
      <formula>LEN(R62)&gt;0</formula>
    </cfRule>
  </conditionalFormatting>
  <conditionalFormatting sqref="R120:S169">
    <cfRule type="expression" dxfId="36" priority="27">
      <formula>ISNA(R120)</formula>
    </cfRule>
    <cfRule type="expression" dxfId="35" priority="28">
      <formula>LEN(R120)&gt;0</formula>
    </cfRule>
  </conditionalFormatting>
  <conditionalFormatting sqref="R178:S227">
    <cfRule type="expression" dxfId="34" priority="25">
      <formula>ISNA(R178)</formula>
    </cfRule>
    <cfRule type="expression" dxfId="33" priority="26">
      <formula>LEN(R178)&gt;0</formula>
    </cfRule>
  </conditionalFormatting>
  <conditionalFormatting sqref="U62:V111">
    <cfRule type="expression" dxfId="32" priority="23">
      <formula>ISNA(U62)</formula>
    </cfRule>
    <cfRule type="expression" dxfId="31" priority="24">
      <formula>LEN(U62)&gt;0</formula>
    </cfRule>
  </conditionalFormatting>
  <conditionalFormatting sqref="U120:V169">
    <cfRule type="expression" dxfId="30" priority="21">
      <formula>ISNA(U120)</formula>
    </cfRule>
    <cfRule type="expression" dxfId="29" priority="22">
      <formula>LEN(U120)&gt;0</formula>
    </cfRule>
  </conditionalFormatting>
  <conditionalFormatting sqref="U178:V227">
    <cfRule type="expression" dxfId="28" priority="19">
      <formula>ISNA(U178)</formula>
    </cfRule>
    <cfRule type="expression" dxfId="27" priority="20">
      <formula>LEN(U178)&gt;0</formula>
    </cfRule>
  </conditionalFormatting>
  <conditionalFormatting sqref="M4:M53">
    <cfRule type="cellIs" dxfId="26" priority="16" operator="equal">
      <formula>3</formula>
    </cfRule>
    <cfRule type="cellIs" dxfId="25" priority="17" operator="equal">
      <formula>2</formula>
    </cfRule>
    <cfRule type="cellIs" dxfId="24" priority="18" operator="equal">
      <formula>1</formula>
    </cfRule>
  </conditionalFormatting>
  <conditionalFormatting sqref="M62:M111">
    <cfRule type="cellIs" dxfId="23" priority="13" operator="equal">
      <formula>3</formula>
    </cfRule>
    <cfRule type="cellIs" dxfId="22" priority="14" operator="equal">
      <formula>2</formula>
    </cfRule>
    <cfRule type="cellIs" dxfId="21" priority="15" operator="equal">
      <formula>1</formula>
    </cfRule>
  </conditionalFormatting>
  <conditionalFormatting sqref="M120:M169">
    <cfRule type="cellIs" dxfId="20" priority="10" operator="equal">
      <formula>3</formula>
    </cfRule>
    <cfRule type="cellIs" dxfId="19" priority="11" operator="equal">
      <formula>2</formula>
    </cfRule>
    <cfRule type="cellIs" dxfId="18" priority="12" operator="equal">
      <formula>1</formula>
    </cfRule>
  </conditionalFormatting>
  <conditionalFormatting sqref="M178:M227">
    <cfRule type="cellIs" dxfId="17" priority="7" operator="equal">
      <formula>3</formula>
    </cfRule>
    <cfRule type="cellIs" dxfId="16" priority="8" operator="equal">
      <formula>2</formula>
    </cfRule>
    <cfRule type="cellIs" dxfId="15" priority="9" operator="equal">
      <formula>1</formula>
    </cfRule>
  </conditionalFormatting>
  <conditionalFormatting sqref="C4:G53">
    <cfRule type="expression" dxfId="14" priority="4">
      <formula>$B4=3</formula>
    </cfRule>
    <cfRule type="expression" dxfId="13" priority="5">
      <formula>$B4=2</formula>
    </cfRule>
    <cfRule type="expression" dxfId="12" priority="6">
      <formula>$B4=1</formula>
    </cfRule>
  </conditionalFormatting>
  <conditionalFormatting sqref="B4:B53">
    <cfRule type="cellIs" dxfId="11" priority="1" operator="equal">
      <formula>3</formula>
    </cfRule>
    <cfRule type="cellIs" dxfId="10" priority="2" operator="equal">
      <formula>2</formula>
    </cfRule>
    <cfRule type="cellIs" dxfId="9" priority="3" operator="equal">
      <formula>1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B39A4-8A9F-4E5B-9CE8-6C2A4BB9C906}">
  <sheetPr>
    <tabColor theme="7" tint="0.59999389629810485"/>
  </sheetPr>
  <dimension ref="B2:BC9535"/>
  <sheetViews>
    <sheetView showGridLines="0" topLeftCell="E1" zoomScale="90" zoomScaleNormal="90" workbookViewId="0">
      <selection activeCell="AE12" sqref="AE12"/>
    </sheetView>
  </sheetViews>
  <sheetFormatPr defaultRowHeight="14.4" outlineLevelCol="1" x14ac:dyDescent="0.3"/>
  <cols>
    <col min="1" max="1" width="3.88671875" customWidth="1"/>
    <col min="2" max="2" width="6.77734375" style="2" customWidth="1"/>
    <col min="3" max="3" width="12.21875" style="2" customWidth="1"/>
    <col min="4" max="4" width="13.77734375" style="2" customWidth="1"/>
    <col min="5" max="9" width="12.5546875" style="2" customWidth="1"/>
    <col min="10" max="20" width="12.5546875" style="2" hidden="1" customWidth="1"/>
    <col min="21" max="21" width="5.109375" customWidth="1" outlineLevel="1"/>
    <col min="22" max="22" width="25.88671875" customWidth="1" outlineLevel="1"/>
    <col min="23" max="23" width="12.109375" customWidth="1" outlineLevel="1"/>
    <col min="24" max="24" width="13.5546875" customWidth="1" outlineLevel="1"/>
    <col min="25" max="25" width="6.33203125" customWidth="1"/>
    <col min="26" max="29" width="13.5546875" hidden="1" customWidth="1"/>
    <col min="30" max="30" width="6.5546875" hidden="1" customWidth="1"/>
    <col min="31" max="31" width="18.5546875" customWidth="1" outlineLevel="1"/>
    <col min="32" max="32" width="4.44140625" customWidth="1" outlineLevel="1"/>
    <col min="33" max="33" width="22.77734375" customWidth="1" outlineLevel="1"/>
    <col min="34" max="34" width="11.33203125" customWidth="1" outlineLevel="1"/>
    <col min="35" max="37" width="13.88671875" customWidth="1" outlineLevel="1"/>
    <col min="38" max="38" width="13.88671875" customWidth="1"/>
    <col min="40" max="41" width="11.6640625" hidden="1" customWidth="1"/>
    <col min="42" max="52" width="8.77734375" hidden="1" customWidth="1"/>
    <col min="53" max="53" width="14.109375" hidden="1" customWidth="1"/>
    <col min="54" max="54" width="21.21875" hidden="1" customWidth="1"/>
    <col min="55" max="55" width="11.33203125" hidden="1" customWidth="1"/>
  </cols>
  <sheetData>
    <row r="2" spans="2:55" ht="19.5" customHeight="1" x14ac:dyDescent="0.3">
      <c r="B2" s="423" t="s">
        <v>5890</v>
      </c>
      <c r="C2" s="401"/>
      <c r="D2" s="401"/>
      <c r="E2" s="401"/>
      <c r="Z2" t="s">
        <v>5891</v>
      </c>
      <c r="AN2" t="s">
        <v>5892</v>
      </c>
    </row>
    <row r="3" spans="2:55" x14ac:dyDescent="0.3">
      <c r="B3" s="18" t="s">
        <v>4976</v>
      </c>
      <c r="C3" s="18" t="s">
        <v>5586</v>
      </c>
      <c r="D3" s="18" t="s">
        <v>5893</v>
      </c>
      <c r="E3" s="18" t="s">
        <v>5894</v>
      </c>
      <c r="F3" s="18" t="s">
        <v>5895</v>
      </c>
      <c r="G3" s="18" t="s">
        <v>5896</v>
      </c>
      <c r="H3" s="18" t="s">
        <v>5897</v>
      </c>
      <c r="I3" s="18" t="s">
        <v>5898</v>
      </c>
      <c r="J3" s="512" t="s">
        <v>5899</v>
      </c>
      <c r="K3" s="513"/>
      <c r="L3" s="513"/>
      <c r="M3" s="513"/>
      <c r="N3" s="514"/>
      <c r="O3" s="330" t="s">
        <v>5900</v>
      </c>
      <c r="P3" s="330" t="s">
        <v>5901</v>
      </c>
      <c r="Q3" s="330" t="s">
        <v>5902</v>
      </c>
      <c r="R3" s="330" t="s">
        <v>5903</v>
      </c>
      <c r="S3" s="330" t="s">
        <v>5904</v>
      </c>
      <c r="T3" s="330" t="s">
        <v>5905</v>
      </c>
      <c r="V3" s="331" t="s">
        <v>5906</v>
      </c>
      <c r="W3" s="331" t="s">
        <v>5400</v>
      </c>
      <c r="X3" s="331" t="s">
        <v>5907</v>
      </c>
      <c r="Z3" s="332" t="s">
        <v>5906</v>
      </c>
      <c r="AA3" s="332" t="s">
        <v>5400</v>
      </c>
      <c r="AB3" s="332" t="s">
        <v>5907</v>
      </c>
      <c r="AC3" s="332" t="s">
        <v>5908</v>
      </c>
      <c r="AE3" s="333" t="s">
        <v>5909</v>
      </c>
      <c r="AG3" s="153"/>
      <c r="AI3" s="153"/>
      <c r="AN3" s="334" t="str" cm="1">
        <f t="array" ref="AN3:AU5241">_xlfn._xlws.FILTER($B$3:$I$9534,$T$3:$T$9534&gt;=$AE$4)</f>
        <v>ID</v>
      </c>
      <c r="AO3" s="334" t="str">
        <v>Date</v>
      </c>
      <c r="AP3" s="334" t="str">
        <v>Time</v>
      </c>
      <c r="AQ3" s="334" t="str">
        <v>Item 1</v>
      </c>
      <c r="AR3" s="334" t="str">
        <v>Item 2</v>
      </c>
      <c r="AS3" s="334" t="str">
        <v>Item 3</v>
      </c>
      <c r="AT3" s="334" t="str">
        <v>Item 4</v>
      </c>
      <c r="AU3" s="334" t="str">
        <v>Item 5</v>
      </c>
      <c r="AV3" s="515" t="s">
        <v>5899</v>
      </c>
      <c r="AW3" s="515"/>
      <c r="AX3" s="515"/>
      <c r="AY3" s="515"/>
      <c r="AZ3" s="515"/>
      <c r="BA3" s="334" t="s">
        <v>5910</v>
      </c>
      <c r="BB3" s="334" t="s">
        <v>5911</v>
      </c>
      <c r="BC3" s="334" t="s">
        <v>5912</v>
      </c>
    </row>
    <row r="4" spans="2:55" ht="14.55" customHeight="1" x14ac:dyDescent="0.3">
      <c r="B4" s="12">
        <v>1</v>
      </c>
      <c r="C4" s="335">
        <v>42673</v>
      </c>
      <c r="D4" s="336">
        <v>0.41540509259259256</v>
      </c>
      <c r="E4" s="12" t="s">
        <v>5913</v>
      </c>
      <c r="F4" s="12" t="s">
        <v>5914</v>
      </c>
      <c r="G4" s="12" t="s">
        <v>5914</v>
      </c>
      <c r="H4" s="12" t="s">
        <v>5914</v>
      </c>
      <c r="I4" s="12" t="s">
        <v>5914</v>
      </c>
      <c r="J4" s="2" t="s">
        <v>5913</v>
      </c>
      <c r="K4" s="2" t="s">
        <v>5914</v>
      </c>
      <c r="O4" s="7">
        <f>IFERROR(VLOOKUP(E4,$V$4:$X$97,3,0),"-")</f>
        <v>0.32357570034623861</v>
      </c>
      <c r="P4" s="7" t="str">
        <f>IFERROR(VLOOKUP(F4,$V$4:$X$97,3,0),"-")</f>
        <v>-</v>
      </c>
      <c r="Q4" s="7" t="str">
        <f>IFERROR(VLOOKUP(G4,$V$4:$X$97,3,0),"-")</f>
        <v>-</v>
      </c>
      <c r="R4" s="7" t="str">
        <f>IFERROR(VLOOKUP(H4,$V$4:$X$97,3,0),"-")</f>
        <v>-</v>
      </c>
      <c r="S4" s="7" t="str">
        <f>IFERROR(VLOOKUP(I4,$V$4:$X$97,3,0),"-")</f>
        <v>-</v>
      </c>
      <c r="T4" s="286">
        <f>MIN(O4:S4)</f>
        <v>0.32357570034623861</v>
      </c>
      <c r="V4" s="12" t="s">
        <v>5915</v>
      </c>
      <c r="W4" s="27">
        <f t="shared" ref="W4:W67" si="0">COUNTIF($J$4:$N$9534,V4)</f>
        <v>4706</v>
      </c>
      <c r="X4" s="337">
        <f>W4/COUNT($B$4:$B$9534)</f>
        <v>0.4937572133039555</v>
      </c>
      <c r="Z4" s="338" t="str" cm="1">
        <f t="array" ref="Z4:Z12">_xlfn._xlws.FILTER(_xlfn.UNIQUE($V$4:$V$97),$X$4:$X$97&gt;=$AE$4)</f>
        <v>Coffee</v>
      </c>
      <c r="AA4" cm="1">
        <f t="array" ref="AA4:AA12">COUNTIF($J$4:$N$9534,_xlfn.ANCHORARRAY(Z4))</f>
        <v>4706</v>
      </c>
      <c r="AB4" s="338" cm="1">
        <f t="array" ref="AB4:AB12">_xlfn.ANCHORARRAY(AA4)/COUNT($B$4:$B$9534)</f>
        <v>0.4937572133039555</v>
      </c>
      <c r="AC4" s="338" t="str" cm="1">
        <f t="array" ref="AC4:AC11">_xlfn._xlws.FILTER(_xlfn.ANCHORARRAY(Z4),_xlfn.ANCHORARRAY(Z4)&lt;&gt;$AE$9)</f>
        <v>Bread</v>
      </c>
      <c r="AE4" s="407">
        <v>0.04</v>
      </c>
      <c r="AF4" s="288">
        <f>COUNT(_xlfn.UNIQUE(AN:AN))</f>
        <v>5238</v>
      </c>
      <c r="AG4" s="339" t="s">
        <v>5916</v>
      </c>
      <c r="AH4" s="340"/>
      <c r="AJ4" s="2"/>
      <c r="AK4" s="2"/>
      <c r="AL4" s="2"/>
      <c r="AN4" s="2">
        <v>1</v>
      </c>
      <c r="AO4" s="2">
        <v>42673</v>
      </c>
      <c r="AP4" s="2">
        <v>0.41540509259259256</v>
      </c>
      <c r="AQ4" s="2" t="str">
        <v>Bread</v>
      </c>
      <c r="AR4" s="2" t="str">
        <v/>
      </c>
      <c r="AS4" s="2" t="str">
        <v/>
      </c>
      <c r="AT4" s="2" t="str">
        <v/>
      </c>
      <c r="AU4" s="2" t="str">
        <v/>
      </c>
      <c r="AV4" s="2" t="str" cm="1">
        <f t="array" ref="AV4:AW4">_xlfn.UNIQUE(AQ4:AU4,TRUE)</f>
        <v>Bread</v>
      </c>
      <c r="AW4" s="2" t="str">
        <v/>
      </c>
      <c r="AX4" s="2"/>
      <c r="AY4" s="2"/>
      <c r="AZ4" s="2"/>
      <c r="BA4" s="2" t="b">
        <f t="shared" ref="BA4:BA67" si="1">OR($AE$9=$AV4,$AE$9=$AW4,$AE$9=$AX4,$AE$9=$AY4,$AE$9=$AZ4)</f>
        <v>0</v>
      </c>
      <c r="BB4" s="2" t="b">
        <f t="shared" ref="BB4:BB67" si="2">OR($AE$12=$AV4,$AE$12=$AW4,$AE$12=$AX4,$AE$12=$AY4,$AE$12=$AZ4)</f>
        <v>0</v>
      </c>
      <c r="BC4" s="2">
        <f>BA4*BB4</f>
        <v>0</v>
      </c>
    </row>
    <row r="5" spans="2:55" ht="14.55" customHeight="1" x14ac:dyDescent="0.3">
      <c r="B5" s="12">
        <v>2</v>
      </c>
      <c r="C5" s="335">
        <v>42673</v>
      </c>
      <c r="D5" s="336">
        <v>0.42053240740740744</v>
      </c>
      <c r="E5" s="12" t="s">
        <v>5917</v>
      </c>
      <c r="F5" s="12" t="s">
        <v>5917</v>
      </c>
      <c r="G5" s="12" t="s">
        <v>5914</v>
      </c>
      <c r="H5" s="12" t="s">
        <v>5914</v>
      </c>
      <c r="I5" s="12" t="s">
        <v>5914</v>
      </c>
      <c r="J5" s="2" t="s">
        <v>5917</v>
      </c>
      <c r="K5" s="2" t="s">
        <v>5914</v>
      </c>
      <c r="O5" s="7">
        <f t="shared" ref="O5:S20" si="3">IFERROR(VLOOKUP(E5,$V$4:$X$97,3,0),"-")</f>
        <v>2.885321582205435E-2</v>
      </c>
      <c r="P5" s="7">
        <f t="shared" si="3"/>
        <v>2.885321582205435E-2</v>
      </c>
      <c r="Q5" s="7" t="str">
        <f t="shared" si="3"/>
        <v>-</v>
      </c>
      <c r="R5" s="7" t="str">
        <f t="shared" si="3"/>
        <v>-</v>
      </c>
      <c r="S5" s="7" t="str">
        <f t="shared" si="3"/>
        <v>-</v>
      </c>
      <c r="T5" s="286">
        <f t="shared" ref="T5:T68" si="4">MIN(O5:S5)</f>
        <v>2.885321582205435E-2</v>
      </c>
      <c r="V5" s="12" t="s">
        <v>5913</v>
      </c>
      <c r="W5" s="27">
        <f t="shared" si="0"/>
        <v>3084</v>
      </c>
      <c r="X5" s="337">
        <f t="shared" ref="X5:X68" si="5">W5/COUNT($B$4:$B$9534)</f>
        <v>0.32357570034623861</v>
      </c>
      <c r="Z5" s="338" t="str">
        <v>Bread</v>
      </c>
      <c r="AA5">
        <v>3084</v>
      </c>
      <c r="AB5" s="338">
        <v>0.32357570034623861</v>
      </c>
      <c r="AC5" s="338" t="str">
        <v>Tea</v>
      </c>
      <c r="AE5" s="407"/>
      <c r="AG5" s="104" t="str">
        <f>IF($AE$9=$AE$12,"","Support ("&amp;$AE$9&amp;"):")</f>
        <v>Support (Coffee):</v>
      </c>
      <c r="AH5" s="341">
        <f>IFERROR(IF($AE$9=$AE$12,"",VLOOKUP($AE$9,$V$4:$X$97,3,0)),"-")</f>
        <v>0.4937572133039555</v>
      </c>
      <c r="AJ5" s="1"/>
      <c r="AK5" s="1"/>
      <c r="AL5" s="1"/>
      <c r="AN5" s="2">
        <v>5</v>
      </c>
      <c r="AO5" s="2">
        <v>42673</v>
      </c>
      <c r="AP5" s="2">
        <v>0.42572916666666666</v>
      </c>
      <c r="AQ5" s="2" t="str">
        <v>Coffee</v>
      </c>
      <c r="AR5" s="2" t="str">
        <v>Pastry</v>
      </c>
      <c r="AS5" s="2" t="str">
        <v>Bread</v>
      </c>
      <c r="AT5" s="2" t="str">
        <v/>
      </c>
      <c r="AU5" s="2" t="str">
        <v/>
      </c>
      <c r="AV5" s="2" t="str" cm="1">
        <f t="array" ref="AV5:AY5">_xlfn.UNIQUE(AQ5:AU5,TRUE)</f>
        <v>Coffee</v>
      </c>
      <c r="AW5" s="2" t="str">
        <v>Pastry</v>
      </c>
      <c r="AX5" s="2" t="str">
        <v>Bread</v>
      </c>
      <c r="AY5" s="2" t="str">
        <v/>
      </c>
      <c r="AZ5" s="2"/>
      <c r="BA5" s="2" t="b">
        <f t="shared" si="1"/>
        <v>1</v>
      </c>
      <c r="BB5" s="2" t="b">
        <f t="shared" si="2"/>
        <v>0</v>
      </c>
      <c r="BC5" s="2">
        <f t="shared" ref="BC5:BC68" si="6">BA5*BB5</f>
        <v>0</v>
      </c>
    </row>
    <row r="6" spans="2:55" x14ac:dyDescent="0.3">
      <c r="B6" s="12">
        <v>3</v>
      </c>
      <c r="C6" s="335">
        <v>42673</v>
      </c>
      <c r="D6" s="336">
        <v>0.42218749999999999</v>
      </c>
      <c r="E6" s="12" t="s">
        <v>5918</v>
      </c>
      <c r="F6" s="12" t="s">
        <v>5919</v>
      </c>
      <c r="G6" s="12" t="s">
        <v>5920</v>
      </c>
      <c r="H6" s="12" t="s">
        <v>5914</v>
      </c>
      <c r="I6" s="12" t="s">
        <v>5914</v>
      </c>
      <c r="J6" s="2" t="s">
        <v>5918</v>
      </c>
      <c r="K6" s="2" t="s">
        <v>5919</v>
      </c>
      <c r="L6" s="2" t="s">
        <v>5920</v>
      </c>
      <c r="M6" s="2" t="s">
        <v>5914</v>
      </c>
      <c r="O6" s="7">
        <f t="shared" si="3"/>
        <v>5.7391669289686288E-2</v>
      </c>
      <c r="P6" s="7">
        <f t="shared" si="3"/>
        <v>1.4688909873045851E-2</v>
      </c>
      <c r="Q6" s="7">
        <f t="shared" si="3"/>
        <v>5.277515475815759E-2</v>
      </c>
      <c r="R6" s="7" t="str">
        <f t="shared" si="3"/>
        <v>-</v>
      </c>
      <c r="S6" s="7" t="str">
        <f t="shared" si="3"/>
        <v>-</v>
      </c>
      <c r="T6" s="286">
        <f t="shared" si="4"/>
        <v>1.4688909873045851E-2</v>
      </c>
      <c r="V6" s="12" t="s">
        <v>5921</v>
      </c>
      <c r="W6" s="27">
        <f t="shared" si="0"/>
        <v>1343</v>
      </c>
      <c r="X6" s="337">
        <f t="shared" si="5"/>
        <v>0.1409086139964327</v>
      </c>
      <c r="Z6" s="338" t="str">
        <v>Tea</v>
      </c>
      <c r="AA6">
        <v>1343</v>
      </c>
      <c r="AB6" s="338">
        <v>0.1409086139964327</v>
      </c>
      <c r="AC6" s="338" t="str">
        <v>Cake</v>
      </c>
      <c r="AE6" s="342" t="str">
        <f>AF4&amp;" Transactions"</f>
        <v>5238 Transactions</v>
      </c>
      <c r="AG6" s="104" t="str">
        <f>IF($AE$9=$AE$12,"","Support ("&amp;$AE$12&amp;"):")</f>
        <v>Support (Tea):</v>
      </c>
      <c r="AH6" s="341">
        <f>IFERROR(IF($AE$9=$AE$12,"",VLOOKUP($AE$12,$V$4:$X$97,3,0)),"-")</f>
        <v>0.1409086139964327</v>
      </c>
      <c r="AN6" s="2">
        <v>7</v>
      </c>
      <c r="AO6" s="2">
        <v>42673</v>
      </c>
      <c r="AP6" s="2">
        <v>0.43</v>
      </c>
      <c r="AQ6" s="2" t="str">
        <v>Medialuna</v>
      </c>
      <c r="AR6" s="2" t="str">
        <v>Pastry</v>
      </c>
      <c r="AS6" s="2" t="str">
        <v>Coffee</v>
      </c>
      <c r="AT6" s="2" t="str">
        <v>Tea</v>
      </c>
      <c r="AU6" s="2" t="str">
        <v/>
      </c>
      <c r="AV6" s="2" t="str" cm="1">
        <f t="array" ref="AV6:AZ6">_xlfn.UNIQUE(AQ6:AU6,TRUE)</f>
        <v>Medialuna</v>
      </c>
      <c r="AW6" s="2" t="str">
        <v>Pastry</v>
      </c>
      <c r="AX6" s="2" t="str">
        <v>Coffee</v>
      </c>
      <c r="AY6" s="2" t="str">
        <v>Tea</v>
      </c>
      <c r="AZ6" s="2" t="str">
        <v/>
      </c>
      <c r="BA6" s="2" t="b">
        <f t="shared" si="1"/>
        <v>1</v>
      </c>
      <c r="BB6" s="2" t="b">
        <f t="shared" si="2"/>
        <v>1</v>
      </c>
      <c r="BC6" s="2">
        <f t="shared" si="6"/>
        <v>1</v>
      </c>
    </row>
    <row r="7" spans="2:55" x14ac:dyDescent="0.3">
      <c r="B7" s="12">
        <v>4</v>
      </c>
      <c r="C7" s="335">
        <v>42673</v>
      </c>
      <c r="D7" s="336">
        <v>0.42269675925925926</v>
      </c>
      <c r="E7" s="12" t="s">
        <v>5922</v>
      </c>
      <c r="F7" s="12" t="s">
        <v>5914</v>
      </c>
      <c r="G7" s="12" t="s">
        <v>5914</v>
      </c>
      <c r="H7" s="12" t="s">
        <v>5914</v>
      </c>
      <c r="I7" s="12" t="s">
        <v>5914</v>
      </c>
      <c r="J7" s="2" t="s">
        <v>5922</v>
      </c>
      <c r="K7" s="2" t="s">
        <v>5914</v>
      </c>
      <c r="O7" s="7">
        <f t="shared" si="3"/>
        <v>3.7876403315496798E-2</v>
      </c>
      <c r="P7" s="7" t="str">
        <f t="shared" si="3"/>
        <v>-</v>
      </c>
      <c r="Q7" s="7" t="str">
        <f t="shared" si="3"/>
        <v>-</v>
      </c>
      <c r="R7" s="7" t="str">
        <f t="shared" si="3"/>
        <v>-</v>
      </c>
      <c r="S7" s="7" t="str">
        <f t="shared" si="3"/>
        <v>-</v>
      </c>
      <c r="T7" s="286">
        <f t="shared" si="4"/>
        <v>3.7876403315496798E-2</v>
      </c>
      <c r="V7" s="12" t="s">
        <v>5923</v>
      </c>
      <c r="W7" s="27">
        <f t="shared" si="0"/>
        <v>967</v>
      </c>
      <c r="X7" s="337">
        <f t="shared" si="5"/>
        <v>0.10145839890882384</v>
      </c>
      <c r="Z7" s="338" t="str">
        <v>Cake</v>
      </c>
      <c r="AA7">
        <v>967</v>
      </c>
      <c r="AB7" s="338">
        <v>0.10145839890882384</v>
      </c>
      <c r="AC7" s="338" t="str">
        <v>Pastry</v>
      </c>
      <c r="AG7" s="104" t="str">
        <f>IF($AE$9=$AE$12,"","Support ("&amp;$AE$9&amp;", "&amp;$AE$12&amp;"):")</f>
        <v>Support (Coffee, Tea):</v>
      </c>
      <c r="AH7" s="341">
        <f>IFERROR(IF(OR(ISBLANK($AE$9),ISBLANK($AE$12)),"-",IF($AE$9=$AE$12,"",SUM($BC:$BC)/$AF$4)),"-")</f>
        <v>5.0210003818251241E-2</v>
      </c>
      <c r="AI7" s="343"/>
      <c r="AJ7" s="343"/>
      <c r="AK7" s="343"/>
      <c r="AL7" s="343"/>
      <c r="AN7" s="2">
        <v>8</v>
      </c>
      <c r="AO7" s="2">
        <v>42673</v>
      </c>
      <c r="AP7" s="2">
        <v>0.43114583333333334</v>
      </c>
      <c r="AQ7" s="2" t="str">
        <v>Pastry</v>
      </c>
      <c r="AR7" s="2" t="str">
        <v>Bread</v>
      </c>
      <c r="AS7" s="2" t="str">
        <v/>
      </c>
      <c r="AT7" s="2" t="str">
        <v/>
      </c>
      <c r="AU7" s="2" t="str">
        <v/>
      </c>
      <c r="AV7" s="2" t="str" cm="1">
        <f t="array" ref="AV7:AX7">_xlfn.UNIQUE(AQ7:AU7,TRUE)</f>
        <v>Pastry</v>
      </c>
      <c r="AW7" s="2" t="str">
        <v>Bread</v>
      </c>
      <c r="AX7" s="2" t="str">
        <v/>
      </c>
      <c r="AY7" s="2"/>
      <c r="AZ7" s="2"/>
      <c r="BA7" s="2" t="b">
        <f t="shared" si="1"/>
        <v>0</v>
      </c>
      <c r="BB7" s="2" t="b">
        <f t="shared" si="2"/>
        <v>0</v>
      </c>
      <c r="BC7" s="2">
        <f t="shared" si="6"/>
        <v>0</v>
      </c>
    </row>
    <row r="8" spans="2:55" ht="14.55" customHeight="1" x14ac:dyDescent="0.3">
      <c r="B8" s="12">
        <v>5</v>
      </c>
      <c r="C8" s="335">
        <v>42673</v>
      </c>
      <c r="D8" s="336">
        <v>0.42572916666666666</v>
      </c>
      <c r="E8" s="12" t="s">
        <v>5915</v>
      </c>
      <c r="F8" s="12" t="s">
        <v>5924</v>
      </c>
      <c r="G8" s="12" t="s">
        <v>5913</v>
      </c>
      <c r="H8" s="12" t="s">
        <v>5914</v>
      </c>
      <c r="I8" s="12" t="s">
        <v>5914</v>
      </c>
      <c r="J8" s="2" t="s">
        <v>5915</v>
      </c>
      <c r="K8" s="2" t="s">
        <v>5924</v>
      </c>
      <c r="L8" s="2" t="s">
        <v>5913</v>
      </c>
      <c r="M8" s="2" t="s">
        <v>5914</v>
      </c>
      <c r="O8" s="7">
        <f t="shared" si="3"/>
        <v>0.4937572133039555</v>
      </c>
      <c r="P8" s="7">
        <f t="shared" si="3"/>
        <v>8.4775994124436052E-2</v>
      </c>
      <c r="Q8" s="7">
        <f t="shared" si="3"/>
        <v>0.32357570034623861</v>
      </c>
      <c r="R8" s="7" t="str">
        <f t="shared" si="3"/>
        <v>-</v>
      </c>
      <c r="S8" s="7" t="str">
        <f t="shared" si="3"/>
        <v>-</v>
      </c>
      <c r="T8" s="286">
        <f t="shared" si="4"/>
        <v>8.4775994124436052E-2</v>
      </c>
      <c r="V8" s="12" t="s">
        <v>5924</v>
      </c>
      <c r="W8" s="27">
        <f t="shared" si="0"/>
        <v>808</v>
      </c>
      <c r="X8" s="337">
        <f t="shared" si="5"/>
        <v>8.4775994124436052E-2</v>
      </c>
      <c r="Z8" s="338" t="str">
        <v>Pastry</v>
      </c>
      <c r="AA8">
        <v>808</v>
      </c>
      <c r="AB8" s="338">
        <v>8.4775994124436052E-2</v>
      </c>
      <c r="AC8" s="338" t="str">
        <v>Sandwich</v>
      </c>
      <c r="AE8" s="333" t="s">
        <v>5925</v>
      </c>
      <c r="AI8" s="343"/>
      <c r="AJ8" s="343"/>
      <c r="AK8" s="343"/>
      <c r="AL8" s="343"/>
      <c r="AN8" s="2">
        <v>11</v>
      </c>
      <c r="AO8" s="2">
        <v>42673</v>
      </c>
      <c r="AP8" s="2">
        <v>0.43565972222222221</v>
      </c>
      <c r="AQ8" s="2" t="str">
        <v>Bread</v>
      </c>
      <c r="AR8" s="2" t="str">
        <v>Medialuna</v>
      </c>
      <c r="AS8" s="2" t="str">
        <v>Bread</v>
      </c>
      <c r="AT8" s="2" t="str">
        <v>Tea</v>
      </c>
      <c r="AU8" s="2" t="str">
        <v/>
      </c>
      <c r="AV8" s="2" t="str" cm="1">
        <f t="array" ref="AV8:AY8">_xlfn.UNIQUE(AQ8:AU8,TRUE)</f>
        <v>Bread</v>
      </c>
      <c r="AW8" s="2" t="str">
        <v>Medialuna</v>
      </c>
      <c r="AX8" s="2" t="str">
        <v>Tea</v>
      </c>
      <c r="AY8" s="2" t="str">
        <v/>
      </c>
      <c r="AZ8" s="2"/>
      <c r="BA8" s="2" t="b">
        <f t="shared" si="1"/>
        <v>0</v>
      </c>
      <c r="BB8" s="2" t="b">
        <f t="shared" si="2"/>
        <v>1</v>
      </c>
      <c r="BC8" s="2">
        <f t="shared" si="6"/>
        <v>0</v>
      </c>
    </row>
    <row r="9" spans="2:55" ht="14.55" customHeight="1" x14ac:dyDescent="0.3">
      <c r="B9" s="12">
        <v>6</v>
      </c>
      <c r="C9" s="335">
        <v>42673</v>
      </c>
      <c r="D9" s="336">
        <v>0.42841435185185189</v>
      </c>
      <c r="E9" s="12" t="s">
        <v>5926</v>
      </c>
      <c r="F9" s="12" t="s">
        <v>5924</v>
      </c>
      <c r="G9" s="12" t="s">
        <v>5922</v>
      </c>
      <c r="H9" s="12" t="s">
        <v>5914</v>
      </c>
      <c r="I9" s="12" t="s">
        <v>5914</v>
      </c>
      <c r="J9" s="2" t="s">
        <v>5926</v>
      </c>
      <c r="K9" s="2" t="s">
        <v>5924</v>
      </c>
      <c r="L9" s="2" t="s">
        <v>5922</v>
      </c>
      <c r="M9" s="2" t="s">
        <v>5914</v>
      </c>
      <c r="O9" s="7">
        <f t="shared" si="3"/>
        <v>6.1063896757947753E-2</v>
      </c>
      <c r="P9" s="7">
        <f t="shared" si="3"/>
        <v>8.4775994124436052E-2</v>
      </c>
      <c r="Q9" s="7">
        <f t="shared" si="3"/>
        <v>3.7876403315496798E-2</v>
      </c>
      <c r="R9" s="7" t="str">
        <f t="shared" si="3"/>
        <v>-</v>
      </c>
      <c r="S9" s="7" t="str">
        <f t="shared" si="3"/>
        <v>-</v>
      </c>
      <c r="T9" s="286">
        <f t="shared" si="4"/>
        <v>3.7876403315496798E-2</v>
      </c>
      <c r="V9" s="12" t="s">
        <v>5927</v>
      </c>
      <c r="W9" s="27">
        <f t="shared" si="0"/>
        <v>671</v>
      </c>
      <c r="X9" s="337">
        <f t="shared" si="5"/>
        <v>7.0401846605812612E-2</v>
      </c>
      <c r="Z9" s="338" t="str">
        <v>Sandwich</v>
      </c>
      <c r="AA9">
        <v>671</v>
      </c>
      <c r="AB9" s="338">
        <v>7.0401846605812612E-2</v>
      </c>
      <c r="AC9" s="338" t="str">
        <v>Medialuna</v>
      </c>
      <c r="AE9" s="344" t="s">
        <v>5915</v>
      </c>
      <c r="AG9" s="510" t="str">
        <f>IF($AE$9=$AE$12,"","CONFIDENCE: ")</f>
        <v xml:space="preserve">CONFIDENCE: </v>
      </c>
      <c r="AH9" s="516">
        <f>IFERROR(IF(OR(ISBLANK($AE$9),ISBLANK($AE$12)),"",AH7/AH5),"")</f>
        <v>0.10168966136671326</v>
      </c>
      <c r="AI9" s="343"/>
      <c r="AJ9" s="343"/>
      <c r="AK9" s="343"/>
      <c r="AL9" s="343"/>
      <c r="AN9" s="2">
        <v>14</v>
      </c>
      <c r="AO9" s="2">
        <v>42673</v>
      </c>
      <c r="AP9" s="2">
        <v>0.43942129629629628</v>
      </c>
      <c r="AQ9" s="2" t="str">
        <v>Bread</v>
      </c>
      <c r="AR9" s="2" t="str">
        <v>Medialuna</v>
      </c>
      <c r="AS9" s="2" t="str">
        <v>Pastry</v>
      </c>
      <c r="AT9" s="2" t="str">
        <v/>
      </c>
      <c r="AU9" s="2" t="str">
        <v/>
      </c>
      <c r="AV9" s="2" t="str" cm="1">
        <f t="array" ref="AV9:AY9">_xlfn.UNIQUE(AQ9:AU9,TRUE)</f>
        <v>Bread</v>
      </c>
      <c r="AW9" s="2" t="str">
        <v>Medialuna</v>
      </c>
      <c r="AX9" s="2" t="str">
        <v>Pastry</v>
      </c>
      <c r="AY9" s="2" t="str">
        <v/>
      </c>
      <c r="AZ9" s="2"/>
      <c r="BA9" s="2" t="b">
        <f t="shared" si="1"/>
        <v>0</v>
      </c>
      <c r="BB9" s="2" t="b">
        <f t="shared" si="2"/>
        <v>0</v>
      </c>
      <c r="BC9" s="2">
        <f t="shared" si="6"/>
        <v>0</v>
      </c>
    </row>
    <row r="10" spans="2:55" ht="14.55" customHeight="1" thickBot="1" x14ac:dyDescent="0.35">
      <c r="B10" s="12">
        <v>7</v>
      </c>
      <c r="C10" s="335">
        <v>42673</v>
      </c>
      <c r="D10" s="336">
        <v>0.43</v>
      </c>
      <c r="E10" s="12" t="s">
        <v>5926</v>
      </c>
      <c r="F10" s="12" t="s">
        <v>5924</v>
      </c>
      <c r="G10" s="12" t="s">
        <v>5915</v>
      </c>
      <c r="H10" s="12" t="s">
        <v>5921</v>
      </c>
      <c r="I10" s="12" t="s">
        <v>5914</v>
      </c>
      <c r="J10" s="2" t="s">
        <v>5926</v>
      </c>
      <c r="K10" s="2" t="s">
        <v>5924</v>
      </c>
      <c r="L10" s="2" t="s">
        <v>5915</v>
      </c>
      <c r="M10" s="2" t="s">
        <v>5921</v>
      </c>
      <c r="N10" s="2" t="s">
        <v>5914</v>
      </c>
      <c r="O10" s="7">
        <f t="shared" si="3"/>
        <v>6.1063896757947753E-2</v>
      </c>
      <c r="P10" s="7">
        <f t="shared" si="3"/>
        <v>8.4775994124436052E-2</v>
      </c>
      <c r="Q10" s="7">
        <f t="shared" si="3"/>
        <v>0.4937572133039555</v>
      </c>
      <c r="R10" s="7">
        <f t="shared" si="3"/>
        <v>0.1409086139964327</v>
      </c>
      <c r="S10" s="7" t="str">
        <f t="shared" si="3"/>
        <v>-</v>
      </c>
      <c r="T10" s="286">
        <f t="shared" si="4"/>
        <v>6.1063896757947753E-2</v>
      </c>
      <c r="V10" s="12" t="s">
        <v>5926</v>
      </c>
      <c r="W10" s="27">
        <f t="shared" si="0"/>
        <v>582</v>
      </c>
      <c r="X10" s="337">
        <f t="shared" si="5"/>
        <v>6.1063896757947753E-2</v>
      </c>
      <c r="Z10" s="338" t="str">
        <v>Medialuna</v>
      </c>
      <c r="AA10">
        <v>582</v>
      </c>
      <c r="AB10" s="338">
        <v>6.1063896757947753E-2</v>
      </c>
      <c r="AC10" s="338" t="str">
        <v>Hot chocolate</v>
      </c>
      <c r="AG10" s="510"/>
      <c r="AH10" s="517"/>
      <c r="AI10" s="1"/>
      <c r="AJ10" s="1"/>
      <c r="AK10" s="1"/>
      <c r="AL10" s="1"/>
      <c r="AN10" s="2">
        <v>16</v>
      </c>
      <c r="AO10" s="2">
        <v>42673</v>
      </c>
      <c r="AP10" s="2">
        <v>0.44245370370370374</v>
      </c>
      <c r="AQ10" s="2" t="str">
        <v>Bread</v>
      </c>
      <c r="AR10" s="2" t="str">
        <v>Medialuna</v>
      </c>
      <c r="AS10" s="2" t="str">
        <v>Coffee</v>
      </c>
      <c r="AT10" s="2" t="str">
        <v/>
      </c>
      <c r="AU10" s="2" t="str">
        <v/>
      </c>
      <c r="AV10" s="2" t="str" cm="1">
        <f t="array" ref="AV10:AY10">_xlfn.UNIQUE(AQ10:AU10,TRUE)</f>
        <v>Bread</v>
      </c>
      <c r="AW10" s="2" t="str">
        <v>Medialuna</v>
      </c>
      <c r="AX10" s="2" t="str">
        <v>Coffee</v>
      </c>
      <c r="AY10" s="2" t="str">
        <v/>
      </c>
      <c r="AZ10" s="2"/>
      <c r="BA10" s="2" t="b">
        <f t="shared" si="1"/>
        <v>1</v>
      </c>
      <c r="BB10" s="2" t="b">
        <f t="shared" si="2"/>
        <v>0</v>
      </c>
      <c r="BC10" s="2">
        <f t="shared" si="6"/>
        <v>0</v>
      </c>
    </row>
    <row r="11" spans="2:55" ht="14.55" customHeight="1" thickTop="1" x14ac:dyDescent="0.3">
      <c r="B11" s="12">
        <v>8</v>
      </c>
      <c r="C11" s="335">
        <v>42673</v>
      </c>
      <c r="D11" s="336">
        <v>0.43114583333333334</v>
      </c>
      <c r="E11" s="12" t="s">
        <v>5924</v>
      </c>
      <c r="F11" s="12" t="s">
        <v>5913</v>
      </c>
      <c r="G11" s="12" t="s">
        <v>5914</v>
      </c>
      <c r="H11" s="12" t="s">
        <v>5914</v>
      </c>
      <c r="I11" s="12" t="s">
        <v>5914</v>
      </c>
      <c r="J11" s="2" t="s">
        <v>5924</v>
      </c>
      <c r="K11" s="2" t="s">
        <v>5913</v>
      </c>
      <c r="L11" s="2" t="s">
        <v>5914</v>
      </c>
      <c r="O11" s="7">
        <f t="shared" si="3"/>
        <v>8.4775994124436052E-2</v>
      </c>
      <c r="P11" s="7">
        <f t="shared" si="3"/>
        <v>0.32357570034623861</v>
      </c>
      <c r="Q11" s="7" t="str">
        <f t="shared" si="3"/>
        <v>-</v>
      </c>
      <c r="R11" s="7" t="str">
        <f t="shared" si="3"/>
        <v>-</v>
      </c>
      <c r="S11" s="7" t="str">
        <f t="shared" si="3"/>
        <v>-</v>
      </c>
      <c r="T11" s="286">
        <f t="shared" si="4"/>
        <v>8.4775994124436052E-2</v>
      </c>
      <c r="V11" s="12" t="s">
        <v>5918</v>
      </c>
      <c r="W11" s="27">
        <f t="shared" si="0"/>
        <v>547</v>
      </c>
      <c r="X11" s="337">
        <f t="shared" si="5"/>
        <v>5.7391669289686288E-2</v>
      </c>
      <c r="Z11" s="338" t="str">
        <v>Hot chocolate</v>
      </c>
      <c r="AA11">
        <v>547</v>
      </c>
      <c r="AB11" s="338">
        <v>5.7391669289686288E-2</v>
      </c>
      <c r="AC11" s="338" t="str">
        <v>Cookies</v>
      </c>
      <c r="AE11" s="333" t="s">
        <v>5928</v>
      </c>
      <c r="AG11" s="510" t="str">
        <f>IF($AE$9=$AE$12,"","LIFT: ")</f>
        <v xml:space="preserve">LIFT: </v>
      </c>
      <c r="AH11" s="511">
        <f>IFERROR(AH7/(AH5*AH6),"")</f>
        <v>0.72167100706339837</v>
      </c>
      <c r="AI11" s="345"/>
      <c r="AJ11" s="345"/>
      <c r="AK11" s="345"/>
      <c r="AL11" s="345"/>
      <c r="AN11" s="2">
        <v>17</v>
      </c>
      <c r="AO11" s="2">
        <v>42673</v>
      </c>
      <c r="AP11" s="2">
        <v>0.44310185185185186</v>
      </c>
      <c r="AQ11" s="2" t="str">
        <v>Hot chocolate</v>
      </c>
      <c r="AR11" s="2" t="str">
        <v/>
      </c>
      <c r="AS11" s="2" t="str">
        <v/>
      </c>
      <c r="AT11" s="2" t="str">
        <v/>
      </c>
      <c r="AU11" s="2" t="str">
        <v/>
      </c>
      <c r="AV11" s="2" t="str" cm="1">
        <f t="array" ref="AV11:AW11">_xlfn.UNIQUE(AQ11:AU11,TRUE)</f>
        <v>Hot chocolate</v>
      </c>
      <c r="AW11" s="2" t="str">
        <v/>
      </c>
      <c r="AX11" s="2"/>
      <c r="AY11" s="2"/>
      <c r="AZ11" s="2"/>
      <c r="BA11" s="2" t="b">
        <f t="shared" si="1"/>
        <v>0</v>
      </c>
      <c r="BB11" s="2" t="b">
        <f t="shared" si="2"/>
        <v>0</v>
      </c>
      <c r="BC11" s="2">
        <f t="shared" si="6"/>
        <v>0</v>
      </c>
    </row>
    <row r="12" spans="2:55" ht="14.55" customHeight="1" x14ac:dyDescent="0.3">
      <c r="B12" s="12">
        <v>9</v>
      </c>
      <c r="C12" s="335">
        <v>42673</v>
      </c>
      <c r="D12" s="336">
        <v>0.43193287037037037</v>
      </c>
      <c r="E12" s="12" t="s">
        <v>5913</v>
      </c>
      <c r="F12" s="12" t="s">
        <v>5922</v>
      </c>
      <c r="G12" s="12" t="s">
        <v>5914</v>
      </c>
      <c r="H12" s="12" t="s">
        <v>5914</v>
      </c>
      <c r="I12" s="12" t="s">
        <v>5914</v>
      </c>
      <c r="J12" s="2" t="s">
        <v>5913</v>
      </c>
      <c r="K12" s="2" t="s">
        <v>5922</v>
      </c>
      <c r="L12" s="2" t="s">
        <v>5914</v>
      </c>
      <c r="O12" s="7">
        <f t="shared" si="3"/>
        <v>0.32357570034623861</v>
      </c>
      <c r="P12" s="7">
        <f t="shared" si="3"/>
        <v>3.7876403315496798E-2</v>
      </c>
      <c r="Q12" s="7" t="str">
        <f t="shared" si="3"/>
        <v>-</v>
      </c>
      <c r="R12" s="7" t="str">
        <f t="shared" si="3"/>
        <v>-</v>
      </c>
      <c r="S12" s="7" t="str">
        <f t="shared" si="3"/>
        <v>-</v>
      </c>
      <c r="T12" s="286">
        <f t="shared" si="4"/>
        <v>3.7876403315496798E-2</v>
      </c>
      <c r="V12" s="12" t="s">
        <v>5920</v>
      </c>
      <c r="W12" s="27">
        <f t="shared" si="0"/>
        <v>503</v>
      </c>
      <c r="X12" s="337">
        <f t="shared" si="5"/>
        <v>5.277515475815759E-2</v>
      </c>
      <c r="Z12" s="338" t="str">
        <v>Cookies</v>
      </c>
      <c r="AA12">
        <v>503</v>
      </c>
      <c r="AB12" s="338">
        <v>5.277515475815759E-2</v>
      </c>
      <c r="AC12" s="338"/>
      <c r="AE12" s="344" t="s">
        <v>5921</v>
      </c>
      <c r="AG12" s="510"/>
      <c r="AH12" s="511"/>
      <c r="AI12" s="346"/>
      <c r="AJ12" s="346"/>
      <c r="AK12" s="346"/>
      <c r="AL12" s="346"/>
      <c r="AN12" s="2">
        <v>20</v>
      </c>
      <c r="AO12" s="2">
        <v>42673</v>
      </c>
      <c r="AP12" s="2">
        <v>0.44817129629629626</v>
      </c>
      <c r="AQ12" s="2" t="str">
        <v>Bread</v>
      </c>
      <c r="AR12" s="2" t="str">
        <v>Medialuna</v>
      </c>
      <c r="AS12" s="2" t="str">
        <v/>
      </c>
      <c r="AT12" s="2" t="str">
        <v/>
      </c>
      <c r="AU12" s="2" t="str">
        <v/>
      </c>
      <c r="AV12" s="2" t="str" cm="1">
        <f t="array" ref="AV12:AX12">_xlfn.UNIQUE(AQ12:AU12,TRUE)</f>
        <v>Bread</v>
      </c>
      <c r="AW12" s="2" t="str">
        <v>Medialuna</v>
      </c>
      <c r="AX12" s="2" t="str">
        <v/>
      </c>
      <c r="AY12" s="2"/>
      <c r="AZ12" s="2"/>
      <c r="BA12" s="2" t="b">
        <f t="shared" si="1"/>
        <v>0</v>
      </c>
      <c r="BB12" s="2" t="b">
        <f t="shared" si="2"/>
        <v>0</v>
      </c>
      <c r="BC12" s="2">
        <f t="shared" si="6"/>
        <v>0</v>
      </c>
    </row>
    <row r="13" spans="2:55" ht="14.55" customHeight="1" x14ac:dyDescent="0.3">
      <c r="B13" s="12">
        <v>10</v>
      </c>
      <c r="C13" s="335">
        <v>42673</v>
      </c>
      <c r="D13" s="336">
        <v>0.4346990740740741</v>
      </c>
      <c r="E13" s="12" t="s">
        <v>5917</v>
      </c>
      <c r="F13" s="12" t="s">
        <v>5926</v>
      </c>
      <c r="G13" s="12" t="s">
        <v>5914</v>
      </c>
      <c r="H13" s="12" t="s">
        <v>5914</v>
      </c>
      <c r="I13" s="12" t="s">
        <v>5914</v>
      </c>
      <c r="J13" s="2" t="s">
        <v>5917</v>
      </c>
      <c r="K13" s="2" t="s">
        <v>5926</v>
      </c>
      <c r="L13" s="2" t="s">
        <v>5914</v>
      </c>
      <c r="O13" s="7">
        <f t="shared" si="3"/>
        <v>2.885321582205435E-2</v>
      </c>
      <c r="P13" s="7">
        <f t="shared" si="3"/>
        <v>6.1063896757947753E-2</v>
      </c>
      <c r="Q13" s="7" t="str">
        <f t="shared" si="3"/>
        <v>-</v>
      </c>
      <c r="R13" s="7" t="str">
        <f t="shared" si="3"/>
        <v>-</v>
      </c>
      <c r="S13" s="7" t="str">
        <f t="shared" si="3"/>
        <v>-</v>
      </c>
      <c r="T13" s="286">
        <f t="shared" si="4"/>
        <v>2.885321582205435E-2</v>
      </c>
      <c r="V13" s="12" t="s">
        <v>5929</v>
      </c>
      <c r="W13" s="27">
        <f t="shared" si="0"/>
        <v>370</v>
      </c>
      <c r="X13" s="337">
        <f t="shared" si="5"/>
        <v>3.8820690378764032E-2</v>
      </c>
      <c r="Z13" s="338"/>
      <c r="AB13" s="338"/>
      <c r="AC13" s="338"/>
      <c r="AE13" s="347" t="str">
        <f>IF(AND(ISBLANK($AE$9),ISBLANK($AE$12)),"",IF($AE$9=$AE$12,"Select 2 different items",""))</f>
        <v/>
      </c>
      <c r="AN13" s="2">
        <v>21</v>
      </c>
      <c r="AO13" s="2">
        <v>42673</v>
      </c>
      <c r="AP13" s="2">
        <v>0.45103009259259258</v>
      </c>
      <c r="AQ13" s="2" t="str">
        <v>Coffee</v>
      </c>
      <c r="AR13" s="2" t="str">
        <v>Coffee</v>
      </c>
      <c r="AS13" s="2" t="str">
        <v>Medialuna</v>
      </c>
      <c r="AT13" s="2" t="str">
        <v>Bread</v>
      </c>
      <c r="AU13" s="2" t="str">
        <v/>
      </c>
      <c r="AV13" s="2" t="str" cm="1">
        <f t="array" ref="AV13:AY13">_xlfn.UNIQUE(AQ13:AU13,TRUE)</f>
        <v>Coffee</v>
      </c>
      <c r="AW13" s="2" t="str">
        <v>Medialuna</v>
      </c>
      <c r="AX13" s="2" t="str">
        <v>Bread</v>
      </c>
      <c r="AY13" s="2" t="str">
        <v/>
      </c>
      <c r="AZ13" s="2"/>
      <c r="BA13" s="2" t="b">
        <f t="shared" si="1"/>
        <v>1</v>
      </c>
      <c r="BB13" s="2" t="b">
        <f t="shared" si="2"/>
        <v>0</v>
      </c>
      <c r="BC13" s="2">
        <f t="shared" si="6"/>
        <v>0</v>
      </c>
    </row>
    <row r="14" spans="2:55" x14ac:dyDescent="0.3">
      <c r="B14" s="12">
        <v>11</v>
      </c>
      <c r="C14" s="335">
        <v>42673</v>
      </c>
      <c r="D14" s="336">
        <v>0.43565972222222221</v>
      </c>
      <c r="E14" s="12" t="s">
        <v>5913</v>
      </c>
      <c r="F14" s="12" t="s">
        <v>5926</v>
      </c>
      <c r="G14" s="12" t="s">
        <v>5913</v>
      </c>
      <c r="H14" s="12" t="s">
        <v>5921</v>
      </c>
      <c r="I14" s="12" t="s">
        <v>5914</v>
      </c>
      <c r="J14" s="2" t="s">
        <v>5913</v>
      </c>
      <c r="K14" s="2" t="s">
        <v>5926</v>
      </c>
      <c r="L14" s="2" t="s">
        <v>5921</v>
      </c>
      <c r="M14" s="2" t="s">
        <v>5914</v>
      </c>
      <c r="O14" s="7">
        <f t="shared" si="3"/>
        <v>0.32357570034623861</v>
      </c>
      <c r="P14" s="7">
        <f t="shared" si="3"/>
        <v>6.1063896757947753E-2</v>
      </c>
      <c r="Q14" s="7">
        <f t="shared" si="3"/>
        <v>0.32357570034623861</v>
      </c>
      <c r="R14" s="7">
        <f t="shared" si="3"/>
        <v>0.1409086139964327</v>
      </c>
      <c r="S14" s="7" t="str">
        <f t="shared" si="3"/>
        <v>-</v>
      </c>
      <c r="T14" s="286">
        <f t="shared" si="4"/>
        <v>6.1063896757947753E-2</v>
      </c>
      <c r="V14" s="12" t="s">
        <v>5930</v>
      </c>
      <c r="W14" s="27">
        <f t="shared" si="0"/>
        <v>367</v>
      </c>
      <c r="X14" s="337">
        <f t="shared" si="5"/>
        <v>3.8505928024341621E-2</v>
      </c>
      <c r="Z14" s="338"/>
      <c r="AB14" s="338"/>
      <c r="AC14" s="338"/>
      <c r="AN14" s="2">
        <v>24</v>
      </c>
      <c r="AO14" s="2">
        <v>42673</v>
      </c>
      <c r="AP14" s="2">
        <v>0.45454861111111106</v>
      </c>
      <c r="AQ14" s="2" t="str">
        <v>Bread</v>
      </c>
      <c r="AR14" s="2" t="str">
        <v/>
      </c>
      <c r="AS14" s="2" t="str">
        <v/>
      </c>
      <c r="AT14" s="2" t="str">
        <v/>
      </c>
      <c r="AU14" s="2" t="str">
        <v/>
      </c>
      <c r="AV14" s="2" t="str" cm="1">
        <f t="array" ref="AV14:AW14">_xlfn.UNIQUE(AQ14:AU14,TRUE)</f>
        <v>Bread</v>
      </c>
      <c r="AW14" s="2" t="str">
        <v/>
      </c>
      <c r="AX14" s="2"/>
      <c r="AY14" s="2"/>
      <c r="AZ14" s="2"/>
      <c r="BA14" s="2" t="b">
        <f t="shared" si="1"/>
        <v>0</v>
      </c>
      <c r="BB14" s="2" t="b">
        <f t="shared" si="2"/>
        <v>0</v>
      </c>
      <c r="BC14" s="2">
        <f t="shared" si="6"/>
        <v>0</v>
      </c>
    </row>
    <row r="15" spans="2:55" x14ac:dyDescent="0.3">
      <c r="B15" s="12">
        <v>12</v>
      </c>
      <c r="C15" s="335">
        <v>42673</v>
      </c>
      <c r="D15" s="336">
        <v>0.43766203703703704</v>
      </c>
      <c r="E15" s="12" t="s">
        <v>5919</v>
      </c>
      <c r="F15" s="12" t="s">
        <v>5915</v>
      </c>
      <c r="G15" s="12" t="s">
        <v>5931</v>
      </c>
      <c r="H15" s="12" t="s">
        <v>5924</v>
      </c>
      <c r="I15" s="12" t="s">
        <v>5921</v>
      </c>
      <c r="J15" s="2" t="s">
        <v>5919</v>
      </c>
      <c r="K15" s="2" t="s">
        <v>5915</v>
      </c>
      <c r="L15" s="2" t="s">
        <v>5931</v>
      </c>
      <c r="M15" s="2" t="s">
        <v>5924</v>
      </c>
      <c r="N15" s="2" t="s">
        <v>5921</v>
      </c>
      <c r="O15" s="7">
        <f t="shared" si="3"/>
        <v>1.4688909873045851E-2</v>
      </c>
      <c r="P15" s="7">
        <f t="shared" si="3"/>
        <v>0.4937572133039555</v>
      </c>
      <c r="Q15" s="7">
        <f t="shared" si="3"/>
        <v>4.8263561011436364E-3</v>
      </c>
      <c r="R15" s="7">
        <f t="shared" si="3"/>
        <v>8.4775994124436052E-2</v>
      </c>
      <c r="S15" s="7">
        <f t="shared" si="3"/>
        <v>0.1409086139964327</v>
      </c>
      <c r="T15" s="286">
        <f t="shared" si="4"/>
        <v>4.8263561011436364E-3</v>
      </c>
      <c r="V15" s="12" t="s">
        <v>5932</v>
      </c>
      <c r="W15" s="27">
        <f t="shared" si="0"/>
        <v>362</v>
      </c>
      <c r="X15" s="337">
        <f t="shared" si="5"/>
        <v>3.7981324100304269E-2</v>
      </c>
      <c r="Z15" s="338"/>
      <c r="AB15" s="338"/>
      <c r="AC15" s="338"/>
      <c r="AN15" s="2">
        <v>28</v>
      </c>
      <c r="AO15" s="2">
        <v>42673</v>
      </c>
      <c r="AP15" s="2">
        <v>0.46069444444444446</v>
      </c>
      <c r="AQ15" s="2" t="str">
        <v>Coffee</v>
      </c>
      <c r="AR15" s="2" t="str">
        <v>Bread</v>
      </c>
      <c r="AS15" s="2" t="str">
        <v/>
      </c>
      <c r="AT15" s="2" t="str">
        <v/>
      </c>
      <c r="AU15" s="2" t="str">
        <v/>
      </c>
      <c r="AV15" s="2" t="str" cm="1">
        <f t="array" ref="AV15:AX15">_xlfn.UNIQUE(AQ15:AU15,TRUE)</f>
        <v>Coffee</v>
      </c>
      <c r="AW15" s="2" t="str">
        <v>Bread</v>
      </c>
      <c r="AX15" s="2" t="str">
        <v/>
      </c>
      <c r="AY15" s="2"/>
      <c r="AZ15" s="2"/>
      <c r="BA15" s="2" t="b">
        <f t="shared" si="1"/>
        <v>1</v>
      </c>
      <c r="BB15" s="2" t="b">
        <f t="shared" si="2"/>
        <v>0</v>
      </c>
      <c r="BC15" s="2">
        <f t="shared" si="6"/>
        <v>0</v>
      </c>
    </row>
    <row r="16" spans="2:55" x14ac:dyDescent="0.3">
      <c r="B16" s="12">
        <v>13</v>
      </c>
      <c r="C16" s="335">
        <v>42673</v>
      </c>
      <c r="D16" s="336">
        <v>0.43847222222222221</v>
      </c>
      <c r="E16" s="12" t="s">
        <v>5933</v>
      </c>
      <c r="F16" s="12" t="s">
        <v>5913</v>
      </c>
      <c r="G16" s="12" t="s">
        <v>5915</v>
      </c>
      <c r="H16" s="12" t="s">
        <v>5914</v>
      </c>
      <c r="I16" s="12" t="s">
        <v>5914</v>
      </c>
      <c r="J16" s="2" t="s">
        <v>5933</v>
      </c>
      <c r="K16" s="2" t="s">
        <v>5913</v>
      </c>
      <c r="L16" s="2" t="s">
        <v>5915</v>
      </c>
      <c r="M16" s="2" t="s">
        <v>5914</v>
      </c>
      <c r="O16" s="7">
        <f t="shared" si="3"/>
        <v>6.2952470884482215E-4</v>
      </c>
      <c r="P16" s="7">
        <f t="shared" si="3"/>
        <v>0.32357570034623861</v>
      </c>
      <c r="Q16" s="7">
        <f t="shared" si="3"/>
        <v>0.4937572133039555</v>
      </c>
      <c r="R16" s="7" t="str">
        <f t="shared" si="3"/>
        <v>-</v>
      </c>
      <c r="S16" s="7" t="str">
        <f t="shared" si="3"/>
        <v>-</v>
      </c>
      <c r="T16" s="286">
        <f t="shared" si="4"/>
        <v>6.2952470884482215E-4</v>
      </c>
      <c r="V16" s="12" t="s">
        <v>5922</v>
      </c>
      <c r="W16" s="27">
        <f t="shared" si="0"/>
        <v>361</v>
      </c>
      <c r="X16" s="337">
        <f t="shared" si="5"/>
        <v>3.7876403315496798E-2</v>
      </c>
      <c r="Z16" s="338"/>
      <c r="AB16" s="338"/>
      <c r="AC16" s="338"/>
      <c r="AN16" s="2">
        <v>30</v>
      </c>
      <c r="AO16" s="2">
        <v>42673</v>
      </c>
      <c r="AP16" s="2">
        <v>0.46341435185185187</v>
      </c>
      <c r="AQ16" s="2" t="str">
        <v>Bread</v>
      </c>
      <c r="AR16" s="2" t="str">
        <v/>
      </c>
      <c r="AS16" s="2" t="str">
        <v/>
      </c>
      <c r="AT16" s="2" t="str">
        <v/>
      </c>
      <c r="AU16" s="2" t="str">
        <v/>
      </c>
      <c r="AV16" s="2" t="str" cm="1">
        <f t="array" ref="AV16:AW16">_xlfn.UNIQUE(AQ16:AU16,TRUE)</f>
        <v>Bread</v>
      </c>
      <c r="AW16" s="2" t="str">
        <v/>
      </c>
      <c r="AX16" s="2"/>
      <c r="AY16" s="2"/>
      <c r="AZ16" s="2"/>
      <c r="BA16" s="2" t="b">
        <f t="shared" si="1"/>
        <v>0</v>
      </c>
      <c r="BB16" s="2" t="b">
        <f t="shared" si="2"/>
        <v>0</v>
      </c>
      <c r="BC16" s="2">
        <f t="shared" si="6"/>
        <v>0</v>
      </c>
    </row>
    <row r="17" spans="2:55" x14ac:dyDescent="0.3">
      <c r="B17" s="12">
        <v>14</v>
      </c>
      <c r="C17" s="335">
        <v>42673</v>
      </c>
      <c r="D17" s="336">
        <v>0.43942129629629628</v>
      </c>
      <c r="E17" s="12" t="s">
        <v>5913</v>
      </c>
      <c r="F17" s="12" t="s">
        <v>5926</v>
      </c>
      <c r="G17" s="12" t="s">
        <v>5924</v>
      </c>
      <c r="H17" s="12" t="s">
        <v>5914</v>
      </c>
      <c r="I17" s="12" t="s">
        <v>5914</v>
      </c>
      <c r="J17" s="2" t="s">
        <v>5913</v>
      </c>
      <c r="K17" s="2" t="s">
        <v>5926</v>
      </c>
      <c r="L17" s="2" t="s">
        <v>5924</v>
      </c>
      <c r="M17" s="2" t="s">
        <v>5914</v>
      </c>
      <c r="O17" s="7">
        <f t="shared" si="3"/>
        <v>0.32357570034623861</v>
      </c>
      <c r="P17" s="7">
        <f t="shared" si="3"/>
        <v>6.1063896757947753E-2</v>
      </c>
      <c r="Q17" s="7">
        <f t="shared" si="3"/>
        <v>8.4775994124436052E-2</v>
      </c>
      <c r="R17" s="7" t="str">
        <f t="shared" si="3"/>
        <v>-</v>
      </c>
      <c r="S17" s="7" t="str">
        <f t="shared" si="3"/>
        <v>-</v>
      </c>
      <c r="T17" s="286">
        <f t="shared" si="4"/>
        <v>6.1063896757947753E-2</v>
      </c>
      <c r="V17" s="12" t="s">
        <v>5934</v>
      </c>
      <c r="W17" s="27">
        <f t="shared" si="0"/>
        <v>332</v>
      </c>
      <c r="X17" s="337">
        <f t="shared" si="5"/>
        <v>3.4833700556080156E-2</v>
      </c>
      <c r="Z17" s="338"/>
      <c r="AB17" s="338"/>
      <c r="AC17" s="338"/>
      <c r="AN17" s="2">
        <v>33</v>
      </c>
      <c r="AO17" s="2">
        <v>42673</v>
      </c>
      <c r="AP17" s="2">
        <v>0.47417824074074072</v>
      </c>
      <c r="AQ17" s="2" t="str">
        <v>Coffee</v>
      </c>
      <c r="AR17" s="2" t="str">
        <v/>
      </c>
      <c r="AS17" s="2" t="str">
        <v/>
      </c>
      <c r="AT17" s="2" t="str">
        <v/>
      </c>
      <c r="AU17" s="2" t="str">
        <v/>
      </c>
      <c r="AV17" s="2" t="str" cm="1">
        <f t="array" ref="AV17:AW17">_xlfn.UNIQUE(AQ17:AU17,TRUE)</f>
        <v>Coffee</v>
      </c>
      <c r="AW17" s="2" t="str">
        <v/>
      </c>
      <c r="AX17" s="2"/>
      <c r="AY17" s="2"/>
      <c r="AZ17" s="2"/>
      <c r="BA17" s="2" t="b">
        <f t="shared" si="1"/>
        <v>1</v>
      </c>
      <c r="BB17" s="2" t="b">
        <f t="shared" si="2"/>
        <v>0</v>
      </c>
      <c r="BC17" s="2">
        <f t="shared" si="6"/>
        <v>0</v>
      </c>
    </row>
    <row r="18" spans="2:55" x14ac:dyDescent="0.3">
      <c r="B18" s="12">
        <v>15</v>
      </c>
      <c r="C18" s="335">
        <v>42673</v>
      </c>
      <c r="D18" s="336">
        <v>0.44069444444444444</v>
      </c>
      <c r="E18" s="12" t="s">
        <v>5915</v>
      </c>
      <c r="F18" s="12" t="s">
        <v>5935</v>
      </c>
      <c r="G18" s="12" t="s">
        <v>5917</v>
      </c>
      <c r="H18" s="12"/>
      <c r="I18" s="12" t="s">
        <v>5914</v>
      </c>
      <c r="J18" s="2" t="s">
        <v>5915</v>
      </c>
      <c r="L18" s="2" t="s">
        <v>5935</v>
      </c>
      <c r="M18" s="2" t="s">
        <v>5917</v>
      </c>
      <c r="N18" s="2" t="s">
        <v>5914</v>
      </c>
      <c r="O18" s="7">
        <f t="shared" si="3"/>
        <v>0.4937572133039555</v>
      </c>
      <c r="P18" s="7">
        <f t="shared" si="3"/>
        <v>1.3639702024971147E-2</v>
      </c>
      <c r="Q18" s="7">
        <f t="shared" si="3"/>
        <v>2.885321582205435E-2</v>
      </c>
      <c r="R18" s="7" t="str">
        <f t="shared" si="3"/>
        <v>-</v>
      </c>
      <c r="S18" s="7" t="str">
        <f t="shared" si="3"/>
        <v>-</v>
      </c>
      <c r="T18" s="286">
        <f t="shared" si="4"/>
        <v>1.3639702024971147E-2</v>
      </c>
      <c r="V18" s="12" t="s">
        <v>5936</v>
      </c>
      <c r="W18" s="27">
        <f t="shared" si="0"/>
        <v>321</v>
      </c>
      <c r="X18" s="337">
        <f t="shared" si="5"/>
        <v>3.3679571923197989E-2</v>
      </c>
      <c r="Z18" s="338"/>
      <c r="AB18" s="338"/>
      <c r="AC18" s="338"/>
      <c r="AN18" s="2">
        <v>36</v>
      </c>
      <c r="AO18" s="2">
        <v>42673</v>
      </c>
      <c r="AP18" s="2">
        <v>0.48134259259259254</v>
      </c>
      <c r="AQ18" s="2" t="str">
        <v>Tea</v>
      </c>
      <c r="AR18" s="2" t="str">
        <v>Bread</v>
      </c>
      <c r="AS18" s="2" t="str">
        <v/>
      </c>
      <c r="AT18" s="2" t="str">
        <v/>
      </c>
      <c r="AU18" s="2" t="str">
        <v/>
      </c>
      <c r="AV18" s="2" t="str" cm="1">
        <f t="array" ref="AV18:AX18">_xlfn.UNIQUE(AQ18:AU18,TRUE)</f>
        <v>Tea</v>
      </c>
      <c r="AW18" s="2" t="str">
        <v>Bread</v>
      </c>
      <c r="AX18" s="2" t="str">
        <v/>
      </c>
      <c r="AY18" s="2"/>
      <c r="AZ18" s="2"/>
      <c r="BA18" s="2" t="b">
        <f t="shared" si="1"/>
        <v>0</v>
      </c>
      <c r="BB18" s="2" t="b">
        <f t="shared" si="2"/>
        <v>1</v>
      </c>
      <c r="BC18" s="2">
        <f t="shared" si="6"/>
        <v>0</v>
      </c>
    </row>
    <row r="19" spans="2:55" x14ac:dyDescent="0.3">
      <c r="B19" s="12">
        <v>16</v>
      </c>
      <c r="C19" s="335">
        <v>42673</v>
      </c>
      <c r="D19" s="336">
        <v>0.44245370370370374</v>
      </c>
      <c r="E19" s="12" t="s">
        <v>5913</v>
      </c>
      <c r="F19" s="12" t="s">
        <v>5926</v>
      </c>
      <c r="G19" s="12" t="s">
        <v>5915</v>
      </c>
      <c r="H19" s="12" t="s">
        <v>5914</v>
      </c>
      <c r="I19" s="12" t="s">
        <v>5914</v>
      </c>
      <c r="J19" s="2" t="s">
        <v>5913</v>
      </c>
      <c r="K19" s="2" t="s">
        <v>5926</v>
      </c>
      <c r="L19" s="2" t="s">
        <v>5915</v>
      </c>
      <c r="M19" s="2" t="s">
        <v>5914</v>
      </c>
      <c r="O19" s="7">
        <f t="shared" si="3"/>
        <v>0.32357570034623861</v>
      </c>
      <c r="P19" s="7">
        <f t="shared" si="3"/>
        <v>6.1063896757947753E-2</v>
      </c>
      <c r="Q19" s="7">
        <f t="shared" si="3"/>
        <v>0.4937572133039555</v>
      </c>
      <c r="R19" s="7" t="str">
        <f t="shared" si="3"/>
        <v>-</v>
      </c>
      <c r="S19" s="7" t="str">
        <f t="shared" si="3"/>
        <v>-</v>
      </c>
      <c r="T19" s="286">
        <f t="shared" si="4"/>
        <v>6.1063896757947753E-2</v>
      </c>
      <c r="V19" s="12" t="s">
        <v>5937</v>
      </c>
      <c r="W19" s="27">
        <f t="shared" si="0"/>
        <v>323</v>
      </c>
      <c r="X19" s="337">
        <f t="shared" si="5"/>
        <v>3.388941349281293E-2</v>
      </c>
      <c r="Z19" s="338"/>
      <c r="AB19" s="338"/>
      <c r="AC19" s="338"/>
      <c r="AN19" s="2">
        <v>37</v>
      </c>
      <c r="AO19" s="2">
        <v>42673</v>
      </c>
      <c r="AP19" s="2">
        <v>0.4841435185185185</v>
      </c>
      <c r="AQ19" s="2" t="str">
        <v>Coffee</v>
      </c>
      <c r="AR19" s="2" t="str">
        <v>Bread</v>
      </c>
      <c r="AS19" s="2">
        <v>0</v>
      </c>
      <c r="AT19" s="2" t="str">
        <v/>
      </c>
      <c r="AU19" s="2" t="str">
        <v/>
      </c>
      <c r="AV19" s="2" t="str" cm="1">
        <f t="array" ref="AV19:AY19">_xlfn.UNIQUE(AQ19:AU19,TRUE)</f>
        <v>Coffee</v>
      </c>
      <c r="AW19" s="2" t="str">
        <v>Bread</v>
      </c>
      <c r="AX19" s="2">
        <v>0</v>
      </c>
      <c r="AY19" s="2" t="str">
        <v/>
      </c>
      <c r="AZ19" s="2"/>
      <c r="BA19" s="2" t="b">
        <f t="shared" si="1"/>
        <v>1</v>
      </c>
      <c r="BB19" s="2" t="b">
        <f t="shared" si="2"/>
        <v>0</v>
      </c>
      <c r="BC19" s="2">
        <f t="shared" si="6"/>
        <v>0</v>
      </c>
    </row>
    <row r="20" spans="2:55" x14ac:dyDescent="0.3">
      <c r="B20" s="12">
        <v>17</v>
      </c>
      <c r="C20" s="335">
        <v>42673</v>
      </c>
      <c r="D20" s="336">
        <v>0.44310185185185186</v>
      </c>
      <c r="E20" s="12" t="s">
        <v>5918</v>
      </c>
      <c r="F20" s="12" t="s">
        <v>5914</v>
      </c>
      <c r="G20" s="12" t="s">
        <v>5914</v>
      </c>
      <c r="H20" s="12" t="s">
        <v>5914</v>
      </c>
      <c r="I20" s="12" t="s">
        <v>5914</v>
      </c>
      <c r="J20" s="2" t="s">
        <v>5918</v>
      </c>
      <c r="K20" s="2" t="s">
        <v>5914</v>
      </c>
      <c r="O20" s="7">
        <f t="shared" si="3"/>
        <v>5.7391669289686288E-2</v>
      </c>
      <c r="P20" s="7" t="str">
        <f t="shared" si="3"/>
        <v>-</v>
      </c>
      <c r="Q20" s="7" t="str">
        <f t="shared" si="3"/>
        <v>-</v>
      </c>
      <c r="R20" s="7" t="str">
        <f t="shared" si="3"/>
        <v>-</v>
      </c>
      <c r="S20" s="7" t="str">
        <f t="shared" si="3"/>
        <v>-</v>
      </c>
      <c r="T20" s="286">
        <f t="shared" si="4"/>
        <v>5.7391669289686288E-2</v>
      </c>
      <c r="V20" s="12" t="s">
        <v>5938</v>
      </c>
      <c r="W20" s="27">
        <f t="shared" si="0"/>
        <v>313</v>
      </c>
      <c r="X20" s="337">
        <f t="shared" si="5"/>
        <v>3.2840205644738225E-2</v>
      </c>
      <c r="Z20" s="338"/>
      <c r="AB20" s="338"/>
      <c r="AC20" s="338"/>
      <c r="AN20" s="2">
        <v>38</v>
      </c>
      <c r="AO20" s="2">
        <v>42673</v>
      </c>
      <c r="AP20" s="2">
        <v>0.48796296296296293</v>
      </c>
      <c r="AQ20" s="2" t="str">
        <v>Bread</v>
      </c>
      <c r="AR20" s="2" t="str">
        <v>Tea</v>
      </c>
      <c r="AS20" s="2">
        <v>0</v>
      </c>
      <c r="AT20" s="2" t="str">
        <v/>
      </c>
      <c r="AU20" s="2" t="str">
        <v/>
      </c>
      <c r="AV20" s="2" t="str" cm="1">
        <f t="array" ref="AV20:AY20">_xlfn.UNIQUE(AQ20:AU20,TRUE)</f>
        <v>Bread</v>
      </c>
      <c r="AW20" s="2" t="str">
        <v>Tea</v>
      </c>
      <c r="AX20" s="2">
        <v>0</v>
      </c>
      <c r="AY20" s="2" t="str">
        <v/>
      </c>
      <c r="AZ20" s="2"/>
      <c r="BA20" s="2" t="b">
        <f t="shared" si="1"/>
        <v>0</v>
      </c>
      <c r="BB20" s="2" t="b">
        <f t="shared" si="2"/>
        <v>1</v>
      </c>
      <c r="BC20" s="2">
        <f t="shared" si="6"/>
        <v>0</v>
      </c>
    </row>
    <row r="21" spans="2:55" x14ac:dyDescent="0.3">
      <c r="B21" s="12">
        <v>18</v>
      </c>
      <c r="C21" s="335">
        <v>42673</v>
      </c>
      <c r="D21" s="336">
        <v>0.44578703703703698</v>
      </c>
      <c r="E21" s="12" t="s">
        <v>5930</v>
      </c>
      <c r="F21" s="12" t="s">
        <v>5914</v>
      </c>
      <c r="G21" s="12" t="s">
        <v>5914</v>
      </c>
      <c r="H21" s="12" t="s">
        <v>5914</v>
      </c>
      <c r="I21" s="12" t="s">
        <v>5914</v>
      </c>
      <c r="J21" s="2" t="s">
        <v>5930</v>
      </c>
      <c r="K21" s="2" t="s">
        <v>5914</v>
      </c>
      <c r="O21" s="7">
        <f t="shared" ref="O21:S71" si="7">IFERROR(VLOOKUP(E21,$V$4:$X$97,3,0),"-")</f>
        <v>3.8505928024341621E-2</v>
      </c>
      <c r="P21" s="7" t="str">
        <f t="shared" si="7"/>
        <v>-</v>
      </c>
      <c r="Q21" s="7" t="str">
        <f t="shared" si="7"/>
        <v>-</v>
      </c>
      <c r="R21" s="7" t="str">
        <f t="shared" si="7"/>
        <v>-</v>
      </c>
      <c r="S21" s="7" t="str">
        <f t="shared" si="7"/>
        <v>-</v>
      </c>
      <c r="T21" s="286">
        <f t="shared" si="4"/>
        <v>3.8505928024341621E-2</v>
      </c>
      <c r="V21" s="12" t="s">
        <v>5917</v>
      </c>
      <c r="W21" s="27">
        <f t="shared" si="0"/>
        <v>275</v>
      </c>
      <c r="X21" s="337">
        <f t="shared" si="5"/>
        <v>2.885321582205435E-2</v>
      </c>
      <c r="Z21" s="338"/>
      <c r="AB21" s="338"/>
      <c r="AC21" s="338"/>
      <c r="AN21" s="2">
        <v>42</v>
      </c>
      <c r="AO21" s="2">
        <v>42673</v>
      </c>
      <c r="AP21" s="2">
        <v>0.49843750000000003</v>
      </c>
      <c r="AQ21" s="2" t="str">
        <v>Bread</v>
      </c>
      <c r="AR21" s="2" t="str">
        <v>Tea</v>
      </c>
      <c r="AS21" s="2" t="str">
        <v/>
      </c>
      <c r="AT21" s="2" t="str">
        <v/>
      </c>
      <c r="AU21" s="2" t="str">
        <v/>
      </c>
      <c r="AV21" s="2" t="str" cm="1">
        <f t="array" ref="AV21:AX21">_xlfn.UNIQUE(AQ21:AU21,TRUE)</f>
        <v>Bread</v>
      </c>
      <c r="AW21" s="2" t="str">
        <v>Tea</v>
      </c>
      <c r="AX21" s="2" t="str">
        <v/>
      </c>
      <c r="AY21" s="2"/>
      <c r="AZ21" s="2"/>
      <c r="BA21" s="2" t="b">
        <f t="shared" si="1"/>
        <v>0</v>
      </c>
      <c r="BB21" s="2" t="b">
        <f t="shared" si="2"/>
        <v>1</v>
      </c>
      <c r="BC21" s="2">
        <f t="shared" si="6"/>
        <v>0</v>
      </c>
    </row>
    <row r="22" spans="2:55" x14ac:dyDescent="0.3">
      <c r="B22" s="12">
        <v>19</v>
      </c>
      <c r="C22" s="335">
        <v>42673</v>
      </c>
      <c r="D22" s="336">
        <v>0.44662037037037039</v>
      </c>
      <c r="E22" s="12" t="s">
        <v>5930</v>
      </c>
      <c r="F22" s="12" t="s">
        <v>5913</v>
      </c>
      <c r="G22" s="12" t="s">
        <v>5914</v>
      </c>
      <c r="H22" s="12" t="s">
        <v>5914</v>
      </c>
      <c r="I22" s="12" t="s">
        <v>5914</v>
      </c>
      <c r="J22" s="2" t="s">
        <v>5930</v>
      </c>
      <c r="K22" s="2" t="s">
        <v>5913</v>
      </c>
      <c r="L22" s="2" t="s">
        <v>5914</v>
      </c>
      <c r="O22" s="7">
        <f t="shared" si="7"/>
        <v>3.8505928024341621E-2</v>
      </c>
      <c r="P22" s="7">
        <f t="shared" si="7"/>
        <v>0.32357570034623861</v>
      </c>
      <c r="Q22" s="7" t="str">
        <f t="shared" si="7"/>
        <v>-</v>
      </c>
      <c r="R22" s="7" t="str">
        <f t="shared" si="7"/>
        <v>-</v>
      </c>
      <c r="S22" s="7" t="str">
        <f t="shared" si="7"/>
        <v>-</v>
      </c>
      <c r="T22" s="286">
        <f t="shared" si="4"/>
        <v>3.8505928024341621E-2</v>
      </c>
      <c r="V22" s="12" t="s">
        <v>5939</v>
      </c>
      <c r="W22" s="27">
        <f t="shared" si="0"/>
        <v>189</v>
      </c>
      <c r="X22" s="337">
        <f t="shared" si="5"/>
        <v>1.9830028328611898E-2</v>
      </c>
      <c r="Z22" s="338"/>
      <c r="AB22" s="338"/>
      <c r="AC22" s="338"/>
      <c r="AN22" s="2">
        <v>44</v>
      </c>
      <c r="AO22" s="2">
        <v>42673</v>
      </c>
      <c r="AP22" s="2">
        <v>0.5040162037037037</v>
      </c>
      <c r="AQ22" s="2" t="str">
        <v>Coffee</v>
      </c>
      <c r="AR22" s="2" t="str">
        <v>Medialuna</v>
      </c>
      <c r="AS22" s="2" t="str">
        <v/>
      </c>
      <c r="AT22" s="2" t="str">
        <v/>
      </c>
      <c r="AU22" s="2" t="str">
        <v/>
      </c>
      <c r="AV22" s="2" t="str" cm="1">
        <f t="array" ref="AV22:AX22">_xlfn.UNIQUE(AQ22:AU22,TRUE)</f>
        <v>Coffee</v>
      </c>
      <c r="AW22" s="2" t="str">
        <v>Medialuna</v>
      </c>
      <c r="AX22" s="2" t="str">
        <v/>
      </c>
      <c r="AY22" s="2"/>
      <c r="AZ22" s="2"/>
      <c r="BA22" s="2" t="b">
        <f t="shared" si="1"/>
        <v>1</v>
      </c>
      <c r="BB22" s="2" t="b">
        <f t="shared" si="2"/>
        <v>0</v>
      </c>
      <c r="BC22" s="2">
        <f t="shared" si="6"/>
        <v>0</v>
      </c>
    </row>
    <row r="23" spans="2:55" x14ac:dyDescent="0.3">
      <c r="B23" s="12">
        <v>20</v>
      </c>
      <c r="C23" s="335">
        <v>42673</v>
      </c>
      <c r="D23" s="336">
        <v>0.44817129629629626</v>
      </c>
      <c r="E23" s="12" t="s">
        <v>5913</v>
      </c>
      <c r="F23" s="12" t="s">
        <v>5926</v>
      </c>
      <c r="G23" s="12" t="s">
        <v>5914</v>
      </c>
      <c r="H23" s="12" t="s">
        <v>5914</v>
      </c>
      <c r="I23" s="12" t="s">
        <v>5914</v>
      </c>
      <c r="J23" s="2" t="s">
        <v>5913</v>
      </c>
      <c r="K23" s="2" t="s">
        <v>5926</v>
      </c>
      <c r="L23" s="2" t="s">
        <v>5914</v>
      </c>
      <c r="O23" s="7">
        <f t="shared" si="7"/>
        <v>0.32357570034623861</v>
      </c>
      <c r="P23" s="7">
        <f t="shared" si="7"/>
        <v>6.1063896757947753E-2</v>
      </c>
      <c r="Q23" s="7" t="str">
        <f t="shared" si="7"/>
        <v>-</v>
      </c>
      <c r="R23" s="7" t="str">
        <f t="shared" si="7"/>
        <v>-</v>
      </c>
      <c r="S23" s="7" t="str">
        <f t="shared" si="7"/>
        <v>-</v>
      </c>
      <c r="T23" s="286">
        <f t="shared" si="4"/>
        <v>6.1063896757947753E-2</v>
      </c>
      <c r="V23" s="12" t="s">
        <v>5940</v>
      </c>
      <c r="W23" s="27">
        <f t="shared" si="0"/>
        <v>181</v>
      </c>
      <c r="X23" s="337">
        <f t="shared" si="5"/>
        <v>1.8990662050152134E-2</v>
      </c>
      <c r="Z23" s="338"/>
      <c r="AB23" s="338"/>
      <c r="AC23" s="338"/>
      <c r="AN23" s="2">
        <v>45</v>
      </c>
      <c r="AO23" s="2">
        <v>42673</v>
      </c>
      <c r="AP23" s="2">
        <v>0.50597222222222216</v>
      </c>
      <c r="AQ23" s="2" t="str">
        <v>Coffee</v>
      </c>
      <c r="AR23" s="2" t="str">
        <v>Hot chocolate</v>
      </c>
      <c r="AS23" s="2" t="str">
        <v>Medialuna</v>
      </c>
      <c r="AT23" s="2" t="str">
        <v/>
      </c>
      <c r="AU23" s="2" t="str">
        <v/>
      </c>
      <c r="AV23" s="2" t="str" cm="1">
        <f t="array" ref="AV23:AY23">_xlfn.UNIQUE(AQ23:AU23,TRUE)</f>
        <v>Coffee</v>
      </c>
      <c r="AW23" s="2" t="str">
        <v>Hot chocolate</v>
      </c>
      <c r="AX23" s="2" t="str">
        <v>Medialuna</v>
      </c>
      <c r="AY23" s="2" t="str">
        <v/>
      </c>
      <c r="AZ23" s="2"/>
      <c r="BA23" s="2" t="b">
        <f t="shared" si="1"/>
        <v>1</v>
      </c>
      <c r="BB23" s="2" t="b">
        <f t="shared" si="2"/>
        <v>0</v>
      </c>
      <c r="BC23" s="2">
        <f t="shared" si="6"/>
        <v>0</v>
      </c>
    </row>
    <row r="24" spans="2:55" x14ac:dyDescent="0.3">
      <c r="B24" s="12">
        <v>21</v>
      </c>
      <c r="C24" s="335">
        <v>42673</v>
      </c>
      <c r="D24" s="336">
        <v>0.45103009259259258</v>
      </c>
      <c r="E24" s="12" t="s">
        <v>5915</v>
      </c>
      <c r="F24" s="12" t="s">
        <v>5915</v>
      </c>
      <c r="G24" s="12" t="s">
        <v>5926</v>
      </c>
      <c r="H24" s="12" t="s">
        <v>5913</v>
      </c>
      <c r="I24" s="12" t="s">
        <v>5914</v>
      </c>
      <c r="J24" s="2" t="s">
        <v>5915</v>
      </c>
      <c r="K24" s="2" t="s">
        <v>5926</v>
      </c>
      <c r="L24" s="2" t="s">
        <v>5913</v>
      </c>
      <c r="M24" s="2" t="s">
        <v>5914</v>
      </c>
      <c r="O24" s="7">
        <f t="shared" si="7"/>
        <v>0.4937572133039555</v>
      </c>
      <c r="P24" s="7">
        <f t="shared" si="7"/>
        <v>0.4937572133039555</v>
      </c>
      <c r="Q24" s="7">
        <f t="shared" si="7"/>
        <v>6.1063896757947753E-2</v>
      </c>
      <c r="R24" s="7">
        <f t="shared" si="7"/>
        <v>0.32357570034623861</v>
      </c>
      <c r="S24" s="7" t="str">
        <f t="shared" si="7"/>
        <v>-</v>
      </c>
      <c r="T24" s="286">
        <f t="shared" si="4"/>
        <v>6.1063896757947753E-2</v>
      </c>
      <c r="V24" s="12" t="s">
        <v>5941</v>
      </c>
      <c r="W24" s="27">
        <f t="shared" si="0"/>
        <v>168</v>
      </c>
      <c r="X24" s="337">
        <f t="shared" si="5"/>
        <v>1.7626691847655019E-2</v>
      </c>
      <c r="Z24" s="338"/>
      <c r="AB24" s="338"/>
      <c r="AC24" s="338"/>
      <c r="AN24" s="2">
        <v>46</v>
      </c>
      <c r="AO24" s="2">
        <v>42673</v>
      </c>
      <c r="AP24" s="2">
        <v>0.50629629629629636</v>
      </c>
      <c r="AQ24" s="2" t="str">
        <v>Coffee</v>
      </c>
      <c r="AR24" s="2" t="str">
        <v/>
      </c>
      <c r="AS24" s="2" t="str">
        <v/>
      </c>
      <c r="AT24" s="2" t="str">
        <v/>
      </c>
      <c r="AU24" s="2" t="str">
        <v/>
      </c>
      <c r="AV24" s="2" t="str" cm="1">
        <f t="array" ref="AV24:AW24">_xlfn.UNIQUE(AQ24:AU24,TRUE)</f>
        <v>Coffee</v>
      </c>
      <c r="AW24" s="2" t="str">
        <v/>
      </c>
      <c r="AX24" s="2"/>
      <c r="AY24" s="2"/>
      <c r="AZ24" s="2"/>
      <c r="BA24" s="2" t="b">
        <f t="shared" si="1"/>
        <v>1</v>
      </c>
      <c r="BB24" s="2" t="b">
        <f t="shared" si="2"/>
        <v>0</v>
      </c>
      <c r="BC24" s="2">
        <f t="shared" si="6"/>
        <v>0</v>
      </c>
    </row>
    <row r="25" spans="2:55" x14ac:dyDescent="0.3">
      <c r="B25" s="12">
        <v>22</v>
      </c>
      <c r="C25" s="335">
        <v>42673</v>
      </c>
      <c r="D25" s="336">
        <v>0.45295138888888892</v>
      </c>
      <c r="E25" s="12" t="s">
        <v>5919</v>
      </c>
      <c r="F25" s="12" t="s">
        <v>5914</v>
      </c>
      <c r="G25" s="12" t="s">
        <v>5914</v>
      </c>
      <c r="H25" s="12" t="s">
        <v>5914</v>
      </c>
      <c r="I25" s="12" t="s">
        <v>5914</v>
      </c>
      <c r="J25" s="2" t="s">
        <v>5919</v>
      </c>
      <c r="K25" s="2" t="s">
        <v>5914</v>
      </c>
      <c r="O25" s="7">
        <f t="shared" si="7"/>
        <v>1.4688909873045851E-2</v>
      </c>
      <c r="P25" s="7" t="str">
        <f t="shared" si="7"/>
        <v>-</v>
      </c>
      <c r="Q25" s="7" t="str">
        <f t="shared" si="7"/>
        <v>-</v>
      </c>
      <c r="R25" s="7" t="str">
        <f t="shared" si="7"/>
        <v>-</v>
      </c>
      <c r="S25" s="7" t="str">
        <f t="shared" si="7"/>
        <v>-</v>
      </c>
      <c r="T25" s="286">
        <f t="shared" si="4"/>
        <v>1.4688909873045851E-2</v>
      </c>
      <c r="V25" s="12" t="s">
        <v>5942</v>
      </c>
      <c r="W25" s="27">
        <f t="shared" si="0"/>
        <v>151</v>
      </c>
      <c r="X25" s="337">
        <f t="shared" si="5"/>
        <v>1.5843038505928025E-2</v>
      </c>
      <c r="Z25" s="338"/>
      <c r="AB25" s="338"/>
      <c r="AC25" s="338"/>
      <c r="AN25" s="2">
        <v>48</v>
      </c>
      <c r="AO25" s="2">
        <v>42673</v>
      </c>
      <c r="AP25" s="2">
        <v>0.5118287037037037</v>
      </c>
      <c r="AQ25" s="2" t="str">
        <v>Coffee</v>
      </c>
      <c r="AR25" s="2" t="str">
        <v/>
      </c>
      <c r="AS25" s="2" t="str">
        <v/>
      </c>
      <c r="AT25" s="2" t="str">
        <v/>
      </c>
      <c r="AU25" s="2" t="str">
        <v/>
      </c>
      <c r="AV25" s="2" t="str" cm="1">
        <f t="array" ref="AV25:AW25">_xlfn.UNIQUE(AQ25:AU25,TRUE)</f>
        <v>Coffee</v>
      </c>
      <c r="AW25" s="2" t="str">
        <v/>
      </c>
      <c r="AX25" s="2"/>
      <c r="AY25" s="2"/>
      <c r="AZ25" s="2"/>
      <c r="BA25" s="2" t="b">
        <f t="shared" si="1"/>
        <v>1</v>
      </c>
      <c r="BB25" s="2" t="b">
        <f t="shared" si="2"/>
        <v>0</v>
      </c>
      <c r="BC25" s="2">
        <f t="shared" si="6"/>
        <v>0</v>
      </c>
    </row>
    <row r="26" spans="2:55" x14ac:dyDescent="0.3">
      <c r="B26" s="12">
        <v>23</v>
      </c>
      <c r="C26" s="335">
        <v>42673</v>
      </c>
      <c r="D26" s="336">
        <v>0.4540393518518519</v>
      </c>
      <c r="E26" s="12" t="s">
        <v>5917</v>
      </c>
      <c r="F26" s="12" t="s">
        <v>5922</v>
      </c>
      <c r="G26" s="12" t="s">
        <v>5914</v>
      </c>
      <c r="H26" s="12" t="s">
        <v>5914</v>
      </c>
      <c r="I26" s="12" t="s">
        <v>5914</v>
      </c>
      <c r="J26" s="2" t="s">
        <v>5917</v>
      </c>
      <c r="K26" s="2" t="s">
        <v>5922</v>
      </c>
      <c r="L26" s="2" t="s">
        <v>5914</v>
      </c>
      <c r="O26" s="7">
        <f t="shared" si="7"/>
        <v>2.885321582205435E-2</v>
      </c>
      <c r="P26" s="7">
        <f t="shared" si="7"/>
        <v>3.7876403315496798E-2</v>
      </c>
      <c r="Q26" s="7" t="str">
        <f t="shared" si="7"/>
        <v>-</v>
      </c>
      <c r="R26" s="7" t="str">
        <f t="shared" si="7"/>
        <v>-</v>
      </c>
      <c r="S26" s="7" t="str">
        <f t="shared" si="7"/>
        <v>-</v>
      </c>
      <c r="T26" s="286">
        <f t="shared" si="4"/>
        <v>2.885321582205435E-2</v>
      </c>
      <c r="V26" s="12" t="s">
        <v>5943</v>
      </c>
      <c r="W26" s="27">
        <f t="shared" si="0"/>
        <v>143</v>
      </c>
      <c r="X26" s="337">
        <f t="shared" si="5"/>
        <v>1.5003672227468262E-2</v>
      </c>
      <c r="Z26" s="338"/>
      <c r="AB26" s="338"/>
      <c r="AC26" s="338"/>
      <c r="AN26" s="2">
        <v>49</v>
      </c>
      <c r="AO26" s="2">
        <v>42673</v>
      </c>
      <c r="AP26" s="2">
        <v>0.51598379629629632</v>
      </c>
      <c r="AQ26" s="2" t="str">
        <v>Coffee</v>
      </c>
      <c r="AR26" s="2" t="str">
        <v>Coffee</v>
      </c>
      <c r="AS26" s="2" t="str">
        <v>Medialuna</v>
      </c>
      <c r="AT26" s="2" t="str">
        <v/>
      </c>
      <c r="AU26" s="2" t="str">
        <v/>
      </c>
      <c r="AV26" s="2" t="str" cm="1">
        <f t="array" ref="AV26:AX26">_xlfn.UNIQUE(AQ26:AU26,TRUE)</f>
        <v>Coffee</v>
      </c>
      <c r="AW26" s="2" t="str">
        <v>Medialuna</v>
      </c>
      <c r="AX26" s="2" t="str">
        <v/>
      </c>
      <c r="AY26" s="2"/>
      <c r="AZ26" s="2"/>
      <c r="BA26" s="2" t="b">
        <f t="shared" si="1"/>
        <v>1</v>
      </c>
      <c r="BB26" s="2" t="b">
        <f t="shared" si="2"/>
        <v>0</v>
      </c>
      <c r="BC26" s="2">
        <f t="shared" si="6"/>
        <v>0</v>
      </c>
    </row>
    <row r="27" spans="2:55" x14ac:dyDescent="0.3">
      <c r="B27" s="12">
        <v>24</v>
      </c>
      <c r="C27" s="335">
        <v>42673</v>
      </c>
      <c r="D27" s="336">
        <v>0.45454861111111106</v>
      </c>
      <c r="E27" s="12" t="s">
        <v>5913</v>
      </c>
      <c r="F27" s="12" t="s">
        <v>5914</v>
      </c>
      <c r="G27" s="12" t="s">
        <v>5914</v>
      </c>
      <c r="H27" s="12" t="s">
        <v>5914</v>
      </c>
      <c r="I27" s="12" t="s">
        <v>5914</v>
      </c>
      <c r="J27" s="2" t="s">
        <v>5913</v>
      </c>
      <c r="K27" s="2" t="s">
        <v>5914</v>
      </c>
      <c r="O27" s="7">
        <f t="shared" si="7"/>
        <v>0.32357570034623861</v>
      </c>
      <c r="P27" s="7" t="str">
        <f t="shared" si="7"/>
        <v>-</v>
      </c>
      <c r="Q27" s="7" t="str">
        <f t="shared" si="7"/>
        <v>-</v>
      </c>
      <c r="R27" s="7" t="str">
        <f t="shared" si="7"/>
        <v>-</v>
      </c>
      <c r="S27" s="7" t="str">
        <f t="shared" si="7"/>
        <v>-</v>
      </c>
      <c r="T27" s="286">
        <f t="shared" si="4"/>
        <v>0.32357570034623861</v>
      </c>
      <c r="V27" s="12" t="s">
        <v>5944</v>
      </c>
      <c r="W27" s="27">
        <f t="shared" si="0"/>
        <v>139</v>
      </c>
      <c r="X27" s="337">
        <f t="shared" si="5"/>
        <v>1.458398908823838E-2</v>
      </c>
      <c r="Z27" s="338"/>
      <c r="AB27" s="338"/>
      <c r="AC27" s="338"/>
      <c r="AN27" s="2">
        <v>51</v>
      </c>
      <c r="AO27" s="2">
        <v>42673</v>
      </c>
      <c r="AP27" s="2">
        <v>0.51872685185185186</v>
      </c>
      <c r="AQ27" s="2" t="str">
        <v>Bread</v>
      </c>
      <c r="AR27" s="2" t="str">
        <v/>
      </c>
      <c r="AS27" s="2" t="str">
        <v/>
      </c>
      <c r="AT27" s="2" t="str">
        <v/>
      </c>
      <c r="AU27" s="2" t="str">
        <v/>
      </c>
      <c r="AV27" s="2" t="str" cm="1">
        <f t="array" ref="AV27:AW27">_xlfn.UNIQUE(AQ27:AU27,TRUE)</f>
        <v>Bread</v>
      </c>
      <c r="AW27" s="2" t="str">
        <v/>
      </c>
      <c r="AX27" s="2"/>
      <c r="AY27" s="2"/>
      <c r="AZ27" s="2"/>
      <c r="BA27" s="2" t="b">
        <f t="shared" si="1"/>
        <v>0</v>
      </c>
      <c r="BB27" s="2" t="b">
        <f t="shared" si="2"/>
        <v>0</v>
      </c>
      <c r="BC27" s="2">
        <f t="shared" si="6"/>
        <v>0</v>
      </c>
    </row>
    <row r="28" spans="2:55" x14ac:dyDescent="0.3">
      <c r="B28" s="12">
        <v>25</v>
      </c>
      <c r="C28" s="335">
        <v>42673</v>
      </c>
      <c r="D28" s="336">
        <v>0.45511574074074074</v>
      </c>
      <c r="E28" s="12" t="s">
        <v>5917</v>
      </c>
      <c r="F28" s="12" t="s">
        <v>5914</v>
      </c>
      <c r="G28" s="12" t="s">
        <v>5914</v>
      </c>
      <c r="H28" s="12" t="s">
        <v>5914</v>
      </c>
      <c r="I28" s="12" t="s">
        <v>5914</v>
      </c>
      <c r="J28" s="2" t="s">
        <v>5917</v>
      </c>
      <c r="K28" s="2" t="s">
        <v>5914</v>
      </c>
      <c r="O28" s="7">
        <f t="shared" si="7"/>
        <v>2.885321582205435E-2</v>
      </c>
      <c r="P28" s="7" t="str">
        <f t="shared" si="7"/>
        <v>-</v>
      </c>
      <c r="Q28" s="7" t="str">
        <f t="shared" si="7"/>
        <v>-</v>
      </c>
      <c r="R28" s="7" t="str">
        <f t="shared" si="7"/>
        <v>-</v>
      </c>
      <c r="S28" s="7" t="str">
        <f t="shared" si="7"/>
        <v>-</v>
      </c>
      <c r="T28" s="286">
        <f t="shared" si="4"/>
        <v>2.885321582205435E-2</v>
      </c>
      <c r="V28" s="12" t="s">
        <v>5919</v>
      </c>
      <c r="W28" s="27">
        <f t="shared" si="0"/>
        <v>140</v>
      </c>
      <c r="X28" s="337">
        <f t="shared" si="5"/>
        <v>1.4688909873045851E-2</v>
      </c>
      <c r="Z28" s="338"/>
      <c r="AB28" s="338"/>
      <c r="AC28" s="338"/>
      <c r="AN28" s="2">
        <v>53</v>
      </c>
      <c r="AO28" s="2">
        <v>42673</v>
      </c>
      <c r="AP28" s="2">
        <v>0.52300925925925923</v>
      </c>
      <c r="AQ28" s="2" t="str">
        <v>Bread</v>
      </c>
      <c r="AR28" s="2" t="str">
        <v/>
      </c>
      <c r="AS28" s="2" t="str">
        <v/>
      </c>
      <c r="AT28" s="2" t="str">
        <v/>
      </c>
      <c r="AU28" s="2" t="str">
        <v/>
      </c>
      <c r="AV28" s="2" t="str" cm="1">
        <f t="array" ref="AV28:AW28">_xlfn.UNIQUE(AQ28:AU28,TRUE)</f>
        <v>Bread</v>
      </c>
      <c r="AW28" s="2" t="str">
        <v/>
      </c>
      <c r="AX28" s="2"/>
      <c r="AY28" s="2"/>
      <c r="AZ28" s="2"/>
      <c r="BA28" s="2" t="b">
        <f t="shared" si="1"/>
        <v>0</v>
      </c>
      <c r="BB28" s="2" t="b">
        <f t="shared" si="2"/>
        <v>0</v>
      </c>
      <c r="BC28" s="2">
        <f t="shared" si="6"/>
        <v>0</v>
      </c>
    </row>
    <row r="29" spans="2:55" x14ac:dyDescent="0.3">
      <c r="B29" s="12">
        <v>26</v>
      </c>
      <c r="C29" s="335">
        <v>42673</v>
      </c>
      <c r="D29" s="336">
        <v>0.45564814814814819</v>
      </c>
      <c r="E29" s="12" t="s">
        <v>5944</v>
      </c>
      <c r="F29" s="12" t="s">
        <v>5914</v>
      </c>
      <c r="G29" s="12" t="s">
        <v>5914</v>
      </c>
      <c r="H29" s="12" t="s">
        <v>5914</v>
      </c>
      <c r="I29" s="12" t="s">
        <v>5914</v>
      </c>
      <c r="J29" s="2" t="s">
        <v>5944</v>
      </c>
      <c r="K29" s="2" t="s">
        <v>5914</v>
      </c>
      <c r="O29" s="7">
        <f t="shared" si="7"/>
        <v>1.458398908823838E-2</v>
      </c>
      <c r="P29" s="7" t="str">
        <f t="shared" si="7"/>
        <v>-</v>
      </c>
      <c r="Q29" s="7" t="str">
        <f t="shared" si="7"/>
        <v>-</v>
      </c>
      <c r="R29" s="7" t="str">
        <f t="shared" si="7"/>
        <v>-</v>
      </c>
      <c r="S29" s="7" t="str">
        <f t="shared" si="7"/>
        <v>-</v>
      </c>
      <c r="T29" s="286">
        <f t="shared" si="4"/>
        <v>1.458398908823838E-2</v>
      </c>
      <c r="V29" s="12" t="s">
        <v>5935</v>
      </c>
      <c r="W29" s="27">
        <f t="shared" si="0"/>
        <v>130</v>
      </c>
      <c r="X29" s="337">
        <f t="shared" si="5"/>
        <v>1.3639702024971147E-2</v>
      </c>
      <c r="Z29" s="338"/>
      <c r="AB29" s="338"/>
      <c r="AC29" s="338"/>
      <c r="AN29" s="2">
        <v>58</v>
      </c>
      <c r="AO29" s="2">
        <v>42673</v>
      </c>
      <c r="AP29" s="2">
        <v>0.54310185185185189</v>
      </c>
      <c r="AQ29" s="2" t="str">
        <v>Tea</v>
      </c>
      <c r="AR29" s="2">
        <v>0</v>
      </c>
      <c r="AS29" s="2" t="str">
        <v/>
      </c>
      <c r="AT29" s="2" t="str">
        <v/>
      </c>
      <c r="AU29" s="2" t="str">
        <v/>
      </c>
      <c r="AV29" s="2" t="str" cm="1">
        <f t="array" ref="AV29:AX29">_xlfn.UNIQUE(AQ29:AU29,TRUE)</f>
        <v>Tea</v>
      </c>
      <c r="AW29" s="2">
        <v>0</v>
      </c>
      <c r="AX29" s="2" t="str">
        <v/>
      </c>
      <c r="AY29" s="2"/>
      <c r="AZ29" s="2"/>
      <c r="BA29" s="2" t="b">
        <f t="shared" si="1"/>
        <v>0</v>
      </c>
      <c r="BB29" s="2" t="b">
        <f t="shared" si="2"/>
        <v>1</v>
      </c>
      <c r="BC29" s="2">
        <f t="shared" si="6"/>
        <v>0</v>
      </c>
    </row>
    <row r="30" spans="2:55" x14ac:dyDescent="0.3">
      <c r="B30" s="12">
        <v>27</v>
      </c>
      <c r="C30" s="335">
        <v>42673</v>
      </c>
      <c r="D30" s="336">
        <v>0.4599421296296296</v>
      </c>
      <c r="E30" s="12" t="s">
        <v>5917</v>
      </c>
      <c r="F30" s="12" t="s">
        <v>5914</v>
      </c>
      <c r="G30" s="12" t="s">
        <v>5914</v>
      </c>
      <c r="H30" s="12" t="s">
        <v>5914</v>
      </c>
      <c r="I30" s="12" t="s">
        <v>5914</v>
      </c>
      <c r="J30" s="2" t="s">
        <v>5917</v>
      </c>
      <c r="K30" s="2" t="s">
        <v>5914</v>
      </c>
      <c r="O30" s="7">
        <f t="shared" si="7"/>
        <v>2.885321582205435E-2</v>
      </c>
      <c r="P30" s="7" t="str">
        <f t="shared" si="7"/>
        <v>-</v>
      </c>
      <c r="Q30" s="7" t="str">
        <f t="shared" si="7"/>
        <v>-</v>
      </c>
      <c r="R30" s="7" t="str">
        <f t="shared" si="7"/>
        <v>-</v>
      </c>
      <c r="S30" s="7" t="str">
        <f t="shared" si="7"/>
        <v>-</v>
      </c>
      <c r="T30" s="286">
        <f t="shared" si="4"/>
        <v>2.885321582205435E-2</v>
      </c>
      <c r="V30" s="12" t="s">
        <v>5945</v>
      </c>
      <c r="W30" s="27">
        <f t="shared" si="0"/>
        <v>124</v>
      </c>
      <c r="X30" s="337">
        <f t="shared" si="5"/>
        <v>1.3010177316126324E-2</v>
      </c>
      <c r="Z30" s="338"/>
      <c r="AB30" s="338"/>
      <c r="AC30" s="338"/>
      <c r="AN30" s="2">
        <v>60</v>
      </c>
      <c r="AO30" s="2">
        <v>42673</v>
      </c>
      <c r="AP30" s="2">
        <v>0.55252314814814818</v>
      </c>
      <c r="AQ30" s="2" t="str">
        <v>Coffee</v>
      </c>
      <c r="AR30" s="2" t="str">
        <v/>
      </c>
      <c r="AS30" s="2" t="str">
        <v/>
      </c>
      <c r="AT30" s="2" t="str">
        <v/>
      </c>
      <c r="AU30" s="2" t="str">
        <v/>
      </c>
      <c r="AV30" s="2" t="str" cm="1">
        <f t="array" ref="AV30:AW30">_xlfn.UNIQUE(AQ30:AU30,TRUE)</f>
        <v>Coffee</v>
      </c>
      <c r="AW30" s="2" t="str">
        <v/>
      </c>
      <c r="AX30" s="2"/>
      <c r="AY30" s="2"/>
      <c r="AZ30" s="2"/>
      <c r="BA30" s="2" t="b">
        <f t="shared" si="1"/>
        <v>1</v>
      </c>
      <c r="BB30" s="2" t="b">
        <f t="shared" si="2"/>
        <v>0</v>
      </c>
      <c r="BC30" s="2">
        <f t="shared" si="6"/>
        <v>0</v>
      </c>
    </row>
    <row r="31" spans="2:55" x14ac:dyDescent="0.3">
      <c r="B31" s="12">
        <v>28</v>
      </c>
      <c r="C31" s="335">
        <v>42673</v>
      </c>
      <c r="D31" s="336">
        <v>0.46069444444444446</v>
      </c>
      <c r="E31" s="12" t="s">
        <v>5915</v>
      </c>
      <c r="F31" s="12" t="s">
        <v>5913</v>
      </c>
      <c r="G31" s="12" t="s">
        <v>5914</v>
      </c>
      <c r="H31" s="12" t="s">
        <v>5914</v>
      </c>
      <c r="I31" s="12" t="s">
        <v>5914</v>
      </c>
      <c r="J31" s="2" t="s">
        <v>5915</v>
      </c>
      <c r="K31" s="2" t="s">
        <v>5913</v>
      </c>
      <c r="L31" s="2" t="s">
        <v>5914</v>
      </c>
      <c r="O31" s="7">
        <f t="shared" si="7"/>
        <v>0.4937572133039555</v>
      </c>
      <c r="P31" s="7">
        <f t="shared" si="7"/>
        <v>0.32357570034623861</v>
      </c>
      <c r="Q31" s="7" t="str">
        <f t="shared" si="7"/>
        <v>-</v>
      </c>
      <c r="R31" s="7" t="str">
        <f t="shared" si="7"/>
        <v>-</v>
      </c>
      <c r="S31" s="7" t="str">
        <f t="shared" si="7"/>
        <v>-</v>
      </c>
      <c r="T31" s="286">
        <f t="shared" si="4"/>
        <v>0.32357570034623861</v>
      </c>
      <c r="V31" s="12" t="s">
        <v>5946</v>
      </c>
      <c r="W31" s="27">
        <f t="shared" si="0"/>
        <v>118</v>
      </c>
      <c r="X31" s="337">
        <f t="shared" si="5"/>
        <v>1.2380652607281502E-2</v>
      </c>
      <c r="Z31" s="338"/>
      <c r="AB31" s="338"/>
      <c r="AC31" s="338"/>
      <c r="AN31" s="2">
        <v>62</v>
      </c>
      <c r="AO31" s="2">
        <v>42673</v>
      </c>
      <c r="AP31" s="2">
        <v>0.56472222222222224</v>
      </c>
      <c r="AQ31" s="2" t="str">
        <v>Coffee</v>
      </c>
      <c r="AR31" s="2" t="str">
        <v/>
      </c>
      <c r="AS31" s="2" t="str">
        <v/>
      </c>
      <c r="AT31" s="2" t="str">
        <v/>
      </c>
      <c r="AU31" s="2" t="str">
        <v/>
      </c>
      <c r="AV31" s="2" t="str" cm="1">
        <f t="array" ref="AV31:AW31">_xlfn.UNIQUE(AQ31:AU31,TRUE)</f>
        <v>Coffee</v>
      </c>
      <c r="AW31" s="2" t="str">
        <v/>
      </c>
      <c r="AX31" s="2"/>
      <c r="AY31" s="2"/>
      <c r="AZ31" s="2"/>
      <c r="BA31" s="2" t="b">
        <f t="shared" si="1"/>
        <v>1</v>
      </c>
      <c r="BB31" s="2" t="b">
        <f t="shared" si="2"/>
        <v>0</v>
      </c>
      <c r="BC31" s="2">
        <f t="shared" si="6"/>
        <v>0</v>
      </c>
    </row>
    <row r="32" spans="2:55" x14ac:dyDescent="0.3">
      <c r="B32" s="12">
        <v>29</v>
      </c>
      <c r="C32" s="335">
        <v>42673</v>
      </c>
      <c r="D32" s="336">
        <v>0.4621527777777778</v>
      </c>
      <c r="E32" s="12" t="s">
        <v>5913</v>
      </c>
      <c r="F32" s="12" t="s">
        <v>5919</v>
      </c>
      <c r="G32" s="12"/>
      <c r="H32" s="12" t="s">
        <v>5914</v>
      </c>
      <c r="I32" s="12" t="s">
        <v>5914</v>
      </c>
      <c r="J32" s="2" t="s">
        <v>5913</v>
      </c>
      <c r="K32" s="2" t="s">
        <v>5919</v>
      </c>
      <c r="M32" s="2" t="s">
        <v>5914</v>
      </c>
      <c r="O32" s="7">
        <f t="shared" si="7"/>
        <v>0.32357570034623861</v>
      </c>
      <c r="P32" s="7">
        <f t="shared" si="7"/>
        <v>1.4688909873045851E-2</v>
      </c>
      <c r="Q32" s="7" t="str">
        <f t="shared" si="7"/>
        <v>-</v>
      </c>
      <c r="R32" s="7" t="str">
        <f t="shared" si="7"/>
        <v>-</v>
      </c>
      <c r="S32" s="7" t="str">
        <f t="shared" si="7"/>
        <v>-</v>
      </c>
      <c r="T32" s="286">
        <f t="shared" si="4"/>
        <v>1.4688909873045851E-2</v>
      </c>
      <c r="V32" s="12" t="s">
        <v>5947</v>
      </c>
      <c r="W32" s="27">
        <f t="shared" si="0"/>
        <v>99</v>
      </c>
      <c r="X32" s="337">
        <f t="shared" si="5"/>
        <v>1.0387157695939566E-2</v>
      </c>
      <c r="Z32" s="338"/>
      <c r="AB32" s="338"/>
      <c r="AC32" s="338"/>
      <c r="AN32" s="2">
        <v>63</v>
      </c>
      <c r="AO32" s="2">
        <v>42673</v>
      </c>
      <c r="AP32" s="2">
        <v>0.56535879629629626</v>
      </c>
      <c r="AQ32" s="2" t="str">
        <v>Cake</v>
      </c>
      <c r="AR32" s="2" t="str">
        <v/>
      </c>
      <c r="AS32" s="2" t="str">
        <v/>
      </c>
      <c r="AT32" s="2" t="str">
        <v/>
      </c>
      <c r="AU32" s="2" t="str">
        <v/>
      </c>
      <c r="AV32" s="2" t="str" cm="1">
        <f t="array" ref="AV32:AW32">_xlfn.UNIQUE(AQ32:AU32,TRUE)</f>
        <v>Cake</v>
      </c>
      <c r="AW32" s="2" t="str">
        <v/>
      </c>
      <c r="AX32" s="2"/>
      <c r="AY32" s="2"/>
      <c r="AZ32" s="2"/>
      <c r="BA32" s="2" t="b">
        <f t="shared" si="1"/>
        <v>0</v>
      </c>
      <c r="BB32" s="2" t="b">
        <f t="shared" si="2"/>
        <v>0</v>
      </c>
      <c r="BC32" s="2">
        <f t="shared" si="6"/>
        <v>0</v>
      </c>
    </row>
    <row r="33" spans="2:55" x14ac:dyDescent="0.3">
      <c r="B33" s="12">
        <v>30</v>
      </c>
      <c r="C33" s="335">
        <v>42673</v>
      </c>
      <c r="D33" s="336">
        <v>0.46341435185185187</v>
      </c>
      <c r="E33" s="12" t="s">
        <v>5913</v>
      </c>
      <c r="F33" s="12" t="s">
        <v>5914</v>
      </c>
      <c r="G33" s="12" t="s">
        <v>5914</v>
      </c>
      <c r="H33" s="12" t="s">
        <v>5914</v>
      </c>
      <c r="I33" s="12" t="s">
        <v>5914</v>
      </c>
      <c r="J33" s="2" t="s">
        <v>5913</v>
      </c>
      <c r="K33" s="2" t="s">
        <v>5914</v>
      </c>
      <c r="O33" s="7">
        <f t="shared" si="7"/>
        <v>0.32357570034623861</v>
      </c>
      <c r="P33" s="7" t="str">
        <f t="shared" si="7"/>
        <v>-</v>
      </c>
      <c r="Q33" s="7" t="str">
        <f t="shared" si="7"/>
        <v>-</v>
      </c>
      <c r="R33" s="7" t="str">
        <f t="shared" si="7"/>
        <v>-</v>
      </c>
      <c r="S33" s="7" t="str">
        <f t="shared" si="7"/>
        <v>-</v>
      </c>
      <c r="T33" s="286">
        <f t="shared" si="4"/>
        <v>0.32357570034623861</v>
      </c>
      <c r="V33" s="12" t="s">
        <v>5948</v>
      </c>
      <c r="W33" s="27">
        <f t="shared" si="0"/>
        <v>97</v>
      </c>
      <c r="X33" s="337">
        <f t="shared" si="5"/>
        <v>1.0177316126324625E-2</v>
      </c>
      <c r="Z33" s="338"/>
      <c r="AB33" s="338"/>
      <c r="AC33" s="338"/>
      <c r="AN33" s="2">
        <v>71</v>
      </c>
      <c r="AO33" s="2">
        <v>42673</v>
      </c>
      <c r="AP33" s="2">
        <v>0.59835648148148146</v>
      </c>
      <c r="AQ33" s="2" t="str">
        <v>Coffee</v>
      </c>
      <c r="AR33" s="2" t="str">
        <v>Bread</v>
      </c>
      <c r="AS33" s="2" t="str">
        <v/>
      </c>
      <c r="AT33" s="2" t="str">
        <v/>
      </c>
      <c r="AU33" s="2" t="str">
        <v/>
      </c>
      <c r="AV33" s="2" t="str" cm="1">
        <f t="array" ref="AV33:AX33">_xlfn.UNIQUE(AQ33:AU33,TRUE)</f>
        <v>Coffee</v>
      </c>
      <c r="AW33" s="2" t="str">
        <v>Bread</v>
      </c>
      <c r="AX33" s="2" t="str">
        <v/>
      </c>
      <c r="AY33" s="2"/>
      <c r="AZ33" s="2"/>
      <c r="BA33" s="2" t="b">
        <f t="shared" si="1"/>
        <v>1</v>
      </c>
      <c r="BB33" s="2" t="b">
        <f t="shared" si="2"/>
        <v>0</v>
      </c>
      <c r="BC33" s="2">
        <f t="shared" si="6"/>
        <v>0</v>
      </c>
    </row>
    <row r="34" spans="2:55" x14ac:dyDescent="0.3">
      <c r="B34" s="12">
        <v>31</v>
      </c>
      <c r="C34" s="335">
        <v>42673</v>
      </c>
      <c r="D34" s="336">
        <v>0.46731481481481479</v>
      </c>
      <c r="E34" s="12" t="s">
        <v>5933</v>
      </c>
      <c r="F34" s="12" t="s">
        <v>5914</v>
      </c>
      <c r="G34" s="12" t="s">
        <v>5914</v>
      </c>
      <c r="H34" s="12" t="s">
        <v>5914</v>
      </c>
      <c r="I34" s="12" t="s">
        <v>5914</v>
      </c>
      <c r="J34" s="2" t="s">
        <v>5933</v>
      </c>
      <c r="K34" s="2" t="s">
        <v>5914</v>
      </c>
      <c r="O34" s="7">
        <f t="shared" si="7"/>
        <v>6.2952470884482215E-4</v>
      </c>
      <c r="P34" s="7" t="str">
        <f t="shared" si="7"/>
        <v>-</v>
      </c>
      <c r="Q34" s="7" t="str">
        <f t="shared" si="7"/>
        <v>-</v>
      </c>
      <c r="R34" s="7" t="str">
        <f t="shared" si="7"/>
        <v>-</v>
      </c>
      <c r="S34" s="7" t="str">
        <f t="shared" si="7"/>
        <v>-</v>
      </c>
      <c r="T34" s="286">
        <f t="shared" si="4"/>
        <v>6.2952470884482215E-4</v>
      </c>
      <c r="V34" s="12" t="s">
        <v>5949</v>
      </c>
      <c r="W34" s="27">
        <f t="shared" si="0"/>
        <v>79</v>
      </c>
      <c r="X34" s="337">
        <f t="shared" si="5"/>
        <v>8.2887419997901592E-3</v>
      </c>
      <c r="Z34" s="338"/>
      <c r="AB34" s="338"/>
      <c r="AC34" s="338"/>
      <c r="AN34" s="2">
        <v>72</v>
      </c>
      <c r="AO34" s="2">
        <v>42673</v>
      </c>
      <c r="AP34" s="2">
        <v>0.59906249999999994</v>
      </c>
      <c r="AQ34" s="2" t="str">
        <v>Bread</v>
      </c>
      <c r="AR34" s="2" t="str">
        <v/>
      </c>
      <c r="AS34" s="2" t="str">
        <v/>
      </c>
      <c r="AT34" s="2" t="str">
        <v/>
      </c>
      <c r="AU34" s="2" t="str">
        <v/>
      </c>
      <c r="AV34" s="2" t="str" cm="1">
        <f t="array" ref="AV34:AW34">_xlfn.UNIQUE(AQ34:AU34,TRUE)</f>
        <v>Bread</v>
      </c>
      <c r="AW34" s="2" t="str">
        <v/>
      </c>
      <c r="AX34" s="2"/>
      <c r="AY34" s="2"/>
      <c r="AZ34" s="2"/>
      <c r="BA34" s="2" t="b">
        <f t="shared" si="1"/>
        <v>0</v>
      </c>
      <c r="BB34" s="2" t="b">
        <f t="shared" si="2"/>
        <v>0</v>
      </c>
      <c r="BC34" s="2">
        <f t="shared" si="6"/>
        <v>0</v>
      </c>
    </row>
    <row r="35" spans="2:55" x14ac:dyDescent="0.3">
      <c r="B35" s="12">
        <v>32</v>
      </c>
      <c r="C35" s="335">
        <v>42673</v>
      </c>
      <c r="D35" s="336">
        <v>0.46961805555555558</v>
      </c>
      <c r="E35" s="12" t="s">
        <v>5917</v>
      </c>
      <c r="F35" s="12" t="s">
        <v>5922</v>
      </c>
      <c r="G35" s="12" t="s">
        <v>5914</v>
      </c>
      <c r="H35" s="12" t="s">
        <v>5914</v>
      </c>
      <c r="I35" s="12" t="s">
        <v>5914</v>
      </c>
      <c r="J35" s="2" t="s">
        <v>5917</v>
      </c>
      <c r="K35" s="2" t="s">
        <v>5922</v>
      </c>
      <c r="L35" s="2" t="s">
        <v>5914</v>
      </c>
      <c r="O35" s="7">
        <f t="shared" si="7"/>
        <v>2.885321582205435E-2</v>
      </c>
      <c r="P35" s="7">
        <f t="shared" si="7"/>
        <v>3.7876403315496798E-2</v>
      </c>
      <c r="Q35" s="7" t="str">
        <f t="shared" si="7"/>
        <v>-</v>
      </c>
      <c r="R35" s="7" t="str">
        <f t="shared" si="7"/>
        <v>-</v>
      </c>
      <c r="S35" s="7" t="str">
        <f t="shared" si="7"/>
        <v>-</v>
      </c>
      <c r="T35" s="286">
        <f t="shared" si="4"/>
        <v>2.885321582205435E-2</v>
      </c>
      <c r="V35" s="12" t="s">
        <v>5950</v>
      </c>
      <c r="W35" s="27">
        <f t="shared" si="0"/>
        <v>75</v>
      </c>
      <c r="X35" s="337">
        <f t="shared" si="5"/>
        <v>7.8690588605602775E-3</v>
      </c>
      <c r="Z35" s="338"/>
      <c r="AB35" s="338"/>
      <c r="AC35" s="338"/>
      <c r="AN35" s="2">
        <v>73</v>
      </c>
      <c r="AO35" s="2">
        <v>42673</v>
      </c>
      <c r="AP35" s="2">
        <v>0.60003472222222221</v>
      </c>
      <c r="AQ35" s="2" t="str">
        <v>Coffee</v>
      </c>
      <c r="AR35" s="2" t="str">
        <v>Bread</v>
      </c>
      <c r="AS35" s="2" t="str">
        <v/>
      </c>
      <c r="AT35" s="2" t="str">
        <v/>
      </c>
      <c r="AU35" s="2" t="str">
        <v/>
      </c>
      <c r="AV35" s="2" t="str" cm="1">
        <f t="array" ref="AV35:AX35">_xlfn.UNIQUE(AQ35:AU35,TRUE)</f>
        <v>Coffee</v>
      </c>
      <c r="AW35" s="2" t="str">
        <v>Bread</v>
      </c>
      <c r="AX35" s="2" t="str">
        <v/>
      </c>
      <c r="AY35" s="2"/>
      <c r="AZ35" s="2"/>
      <c r="BA35" s="2" t="b">
        <f t="shared" si="1"/>
        <v>1</v>
      </c>
      <c r="BB35" s="2" t="b">
        <f t="shared" si="2"/>
        <v>0</v>
      </c>
      <c r="BC35" s="2">
        <f t="shared" si="6"/>
        <v>0</v>
      </c>
    </row>
    <row r="36" spans="2:55" x14ac:dyDescent="0.3">
      <c r="B36" s="12">
        <v>33</v>
      </c>
      <c r="C36" s="335">
        <v>42673</v>
      </c>
      <c r="D36" s="336">
        <v>0.47417824074074072</v>
      </c>
      <c r="E36" s="12" t="s">
        <v>5915</v>
      </c>
      <c r="F36" s="12" t="s">
        <v>5914</v>
      </c>
      <c r="G36" s="12" t="s">
        <v>5914</v>
      </c>
      <c r="H36" s="12" t="s">
        <v>5914</v>
      </c>
      <c r="I36" s="12" t="s">
        <v>5914</v>
      </c>
      <c r="J36" s="2" t="s">
        <v>5915</v>
      </c>
      <c r="K36" s="2" t="s">
        <v>5914</v>
      </c>
      <c r="O36" s="7">
        <f t="shared" si="7"/>
        <v>0.4937572133039555</v>
      </c>
      <c r="P36" s="7" t="str">
        <f t="shared" si="7"/>
        <v>-</v>
      </c>
      <c r="Q36" s="7" t="str">
        <f t="shared" si="7"/>
        <v>-</v>
      </c>
      <c r="R36" s="7" t="str">
        <f t="shared" si="7"/>
        <v>-</v>
      </c>
      <c r="S36" s="7" t="str">
        <f t="shared" si="7"/>
        <v>-</v>
      </c>
      <c r="T36" s="286">
        <f t="shared" si="4"/>
        <v>0.4937572133039555</v>
      </c>
      <c r="V36" s="12" t="s">
        <v>5951</v>
      </c>
      <c r="W36" s="27">
        <f t="shared" si="0"/>
        <v>63</v>
      </c>
      <c r="X36" s="337">
        <f t="shared" si="5"/>
        <v>6.6100094428706326E-3</v>
      </c>
      <c r="Z36" s="338"/>
      <c r="AB36" s="338"/>
      <c r="AC36" s="338"/>
      <c r="AN36" s="2">
        <v>75</v>
      </c>
      <c r="AO36" s="2">
        <v>42673</v>
      </c>
      <c r="AP36" s="2">
        <v>0.60612268518518519</v>
      </c>
      <c r="AQ36" s="2" t="str">
        <v>Coffee</v>
      </c>
      <c r="AR36" s="2" t="str">
        <v/>
      </c>
      <c r="AS36" s="2" t="str">
        <v/>
      </c>
      <c r="AT36" s="2" t="str">
        <v/>
      </c>
      <c r="AU36" s="2" t="str">
        <v/>
      </c>
      <c r="AV36" s="2" t="str" cm="1">
        <f t="array" ref="AV36:AW36">_xlfn.UNIQUE(AQ36:AU36,TRUE)</f>
        <v>Coffee</v>
      </c>
      <c r="AW36" s="2" t="str">
        <v/>
      </c>
      <c r="AX36" s="2"/>
      <c r="AY36" s="2"/>
      <c r="AZ36" s="2"/>
      <c r="BA36" s="2" t="b">
        <f t="shared" si="1"/>
        <v>1</v>
      </c>
      <c r="BB36" s="2" t="b">
        <f t="shared" si="2"/>
        <v>0</v>
      </c>
      <c r="BC36" s="2">
        <f t="shared" si="6"/>
        <v>0</v>
      </c>
    </row>
    <row r="37" spans="2:55" x14ac:dyDescent="0.3">
      <c r="B37" s="12">
        <v>34</v>
      </c>
      <c r="C37" s="335">
        <v>42673</v>
      </c>
      <c r="D37" s="336">
        <v>0.47621527777777778</v>
      </c>
      <c r="E37" s="12" t="s">
        <v>5915</v>
      </c>
      <c r="F37" s="12" t="s">
        <v>5922</v>
      </c>
      <c r="G37" s="12" t="s">
        <v>5914</v>
      </c>
      <c r="H37" s="12" t="s">
        <v>5914</v>
      </c>
      <c r="I37" s="12" t="s">
        <v>5914</v>
      </c>
      <c r="J37" s="2" t="s">
        <v>5915</v>
      </c>
      <c r="K37" s="2" t="s">
        <v>5922</v>
      </c>
      <c r="L37" s="2" t="s">
        <v>5914</v>
      </c>
      <c r="O37" s="7">
        <f t="shared" si="7"/>
        <v>0.4937572133039555</v>
      </c>
      <c r="P37" s="7">
        <f t="shared" si="7"/>
        <v>3.7876403315496798E-2</v>
      </c>
      <c r="Q37" s="7" t="str">
        <f t="shared" si="7"/>
        <v>-</v>
      </c>
      <c r="R37" s="7" t="str">
        <f t="shared" si="7"/>
        <v>-</v>
      </c>
      <c r="S37" s="7" t="str">
        <f t="shared" si="7"/>
        <v>-</v>
      </c>
      <c r="T37" s="286">
        <f t="shared" si="4"/>
        <v>3.7876403315496798E-2</v>
      </c>
      <c r="V37" s="12" t="s">
        <v>5952</v>
      </c>
      <c r="W37" s="27">
        <f t="shared" si="0"/>
        <v>58</v>
      </c>
      <c r="X37" s="337">
        <f t="shared" si="5"/>
        <v>6.0854055188332805E-3</v>
      </c>
      <c r="Z37" s="338"/>
      <c r="AB37" s="338"/>
      <c r="AC37" s="338"/>
      <c r="AN37" s="2">
        <v>80</v>
      </c>
      <c r="AO37" s="2">
        <v>42674</v>
      </c>
      <c r="AP37" s="2">
        <v>0.35313657407407412</v>
      </c>
      <c r="AQ37" s="2" t="str">
        <v>Coffee</v>
      </c>
      <c r="AR37" s="2" t="str">
        <v>Cake</v>
      </c>
      <c r="AS37" s="2" t="str">
        <v/>
      </c>
      <c r="AT37" s="2" t="str">
        <v/>
      </c>
      <c r="AU37" s="2" t="str">
        <v/>
      </c>
      <c r="AV37" s="2" t="str" cm="1">
        <f t="array" ref="AV37:AX37">_xlfn.UNIQUE(AQ37:AU37,TRUE)</f>
        <v>Coffee</v>
      </c>
      <c r="AW37" s="2" t="str">
        <v>Cake</v>
      </c>
      <c r="AX37" s="2" t="str">
        <v/>
      </c>
      <c r="AY37" s="2"/>
      <c r="AZ37" s="2"/>
      <c r="BA37" s="2" t="b">
        <f t="shared" si="1"/>
        <v>1</v>
      </c>
      <c r="BB37" s="2" t="b">
        <f t="shared" si="2"/>
        <v>0</v>
      </c>
      <c r="BC37" s="2">
        <f t="shared" si="6"/>
        <v>0</v>
      </c>
    </row>
    <row r="38" spans="2:55" x14ac:dyDescent="0.3">
      <c r="B38" s="12">
        <v>35</v>
      </c>
      <c r="C38" s="335">
        <v>42673</v>
      </c>
      <c r="D38" s="336">
        <v>0.4774768518518519</v>
      </c>
      <c r="E38" s="12" t="s">
        <v>5922</v>
      </c>
      <c r="F38" s="12" t="s">
        <v>5917</v>
      </c>
      <c r="G38" s="12" t="s">
        <v>5914</v>
      </c>
      <c r="H38" s="12" t="s">
        <v>5914</v>
      </c>
      <c r="I38" s="12" t="s">
        <v>5914</v>
      </c>
      <c r="J38" s="2" t="s">
        <v>5922</v>
      </c>
      <c r="K38" s="2" t="s">
        <v>5917</v>
      </c>
      <c r="L38" s="2" t="s">
        <v>5914</v>
      </c>
      <c r="O38" s="7">
        <f t="shared" si="7"/>
        <v>3.7876403315496798E-2</v>
      </c>
      <c r="P38" s="7">
        <f t="shared" si="7"/>
        <v>2.885321582205435E-2</v>
      </c>
      <c r="Q38" s="7" t="str">
        <f t="shared" si="7"/>
        <v>-</v>
      </c>
      <c r="R38" s="7" t="str">
        <f t="shared" si="7"/>
        <v>-</v>
      </c>
      <c r="S38" s="7" t="str">
        <f t="shared" si="7"/>
        <v>-</v>
      </c>
      <c r="T38" s="286">
        <f t="shared" si="4"/>
        <v>2.885321582205435E-2</v>
      </c>
      <c r="V38" s="12" t="s">
        <v>5953</v>
      </c>
      <c r="W38" s="27">
        <f t="shared" si="0"/>
        <v>52</v>
      </c>
      <c r="X38" s="337">
        <f t="shared" si="5"/>
        <v>5.4558808099884589E-3</v>
      </c>
      <c r="Z38" s="338"/>
      <c r="AB38" s="338"/>
      <c r="AC38" s="338"/>
      <c r="AN38" s="2">
        <v>82</v>
      </c>
      <c r="AO38" s="2">
        <v>42674</v>
      </c>
      <c r="AP38" s="2">
        <v>0.37346064814814817</v>
      </c>
      <c r="AQ38" s="2" t="str">
        <v>Coffee</v>
      </c>
      <c r="AR38" s="2" t="str">
        <v>Bread</v>
      </c>
      <c r="AS38" s="2" t="str">
        <v/>
      </c>
      <c r="AT38" s="2" t="str">
        <v/>
      </c>
      <c r="AU38" s="2" t="str">
        <v/>
      </c>
      <c r="AV38" s="2" t="str" cm="1">
        <f t="array" ref="AV38:AX38">_xlfn.UNIQUE(AQ38:AU38,TRUE)</f>
        <v>Coffee</v>
      </c>
      <c r="AW38" s="2" t="str">
        <v>Bread</v>
      </c>
      <c r="AX38" s="2" t="str">
        <v/>
      </c>
      <c r="AY38" s="2"/>
      <c r="AZ38" s="2"/>
      <c r="BA38" s="2" t="b">
        <f t="shared" si="1"/>
        <v>1</v>
      </c>
      <c r="BB38" s="2" t="b">
        <f t="shared" si="2"/>
        <v>0</v>
      </c>
      <c r="BC38" s="2">
        <f t="shared" si="6"/>
        <v>0</v>
      </c>
    </row>
    <row r="39" spans="2:55" x14ac:dyDescent="0.3">
      <c r="B39" s="12">
        <v>36</v>
      </c>
      <c r="C39" s="335">
        <v>42673</v>
      </c>
      <c r="D39" s="336">
        <v>0.48134259259259254</v>
      </c>
      <c r="E39" s="12" t="s">
        <v>5921</v>
      </c>
      <c r="F39" s="12" t="s">
        <v>5913</v>
      </c>
      <c r="G39" s="12" t="s">
        <v>5914</v>
      </c>
      <c r="H39" s="12" t="s">
        <v>5914</v>
      </c>
      <c r="I39" s="12" t="s">
        <v>5914</v>
      </c>
      <c r="J39" s="2" t="s">
        <v>5921</v>
      </c>
      <c r="K39" s="2" t="s">
        <v>5913</v>
      </c>
      <c r="L39" s="2" t="s">
        <v>5914</v>
      </c>
      <c r="O39" s="7">
        <f t="shared" si="7"/>
        <v>0.1409086139964327</v>
      </c>
      <c r="P39" s="7">
        <f t="shared" si="7"/>
        <v>0.32357570034623861</v>
      </c>
      <c r="Q39" s="7" t="str">
        <f t="shared" si="7"/>
        <v>-</v>
      </c>
      <c r="R39" s="7" t="str">
        <f t="shared" si="7"/>
        <v>-</v>
      </c>
      <c r="S39" s="7" t="str">
        <f t="shared" si="7"/>
        <v>-</v>
      </c>
      <c r="T39" s="286">
        <f t="shared" si="4"/>
        <v>0.1409086139964327</v>
      </c>
      <c r="V39" s="12" t="s">
        <v>5954</v>
      </c>
      <c r="W39" s="27">
        <f t="shared" si="0"/>
        <v>52</v>
      </c>
      <c r="X39" s="337">
        <f t="shared" si="5"/>
        <v>5.4558808099884589E-3</v>
      </c>
      <c r="Z39" s="338"/>
      <c r="AB39" s="338"/>
      <c r="AC39" s="338"/>
      <c r="AN39" s="2">
        <v>83</v>
      </c>
      <c r="AO39" s="2">
        <v>42674</v>
      </c>
      <c r="AP39" s="2">
        <v>0.37784722222222222</v>
      </c>
      <c r="AQ39" s="2" t="str">
        <v>Bread</v>
      </c>
      <c r="AR39" s="2" t="str">
        <v/>
      </c>
      <c r="AS39" s="2" t="str">
        <v/>
      </c>
      <c r="AT39" s="2" t="str">
        <v/>
      </c>
      <c r="AU39" s="2" t="str">
        <v/>
      </c>
      <c r="AV39" s="2" t="str" cm="1">
        <f t="array" ref="AV39:AW39">_xlfn.UNIQUE(AQ39:AU39,TRUE)</f>
        <v>Bread</v>
      </c>
      <c r="AW39" s="2" t="str">
        <v/>
      </c>
      <c r="AX39" s="2"/>
      <c r="AY39" s="2"/>
      <c r="AZ39" s="2"/>
      <c r="BA39" s="2" t="b">
        <f t="shared" si="1"/>
        <v>0</v>
      </c>
      <c r="BB39" s="2" t="b">
        <f t="shared" si="2"/>
        <v>0</v>
      </c>
      <c r="BC39" s="2">
        <f t="shared" si="6"/>
        <v>0</v>
      </c>
    </row>
    <row r="40" spans="2:55" x14ac:dyDescent="0.3">
      <c r="B40" s="12">
        <v>37</v>
      </c>
      <c r="C40" s="335">
        <v>42673</v>
      </c>
      <c r="D40" s="336">
        <v>0.4841435185185185</v>
      </c>
      <c r="E40" s="12" t="s">
        <v>5915</v>
      </c>
      <c r="F40" s="12" t="s">
        <v>5913</v>
      </c>
      <c r="G40" s="12"/>
      <c r="H40" s="12" t="s">
        <v>5914</v>
      </c>
      <c r="I40" s="12" t="s">
        <v>5914</v>
      </c>
      <c r="J40" s="2" t="s">
        <v>5915</v>
      </c>
      <c r="K40" s="2" t="s">
        <v>5913</v>
      </c>
      <c r="M40" s="2" t="s">
        <v>5914</v>
      </c>
      <c r="O40" s="7">
        <f t="shared" si="7"/>
        <v>0.4937572133039555</v>
      </c>
      <c r="P40" s="7">
        <f t="shared" si="7"/>
        <v>0.32357570034623861</v>
      </c>
      <c r="Q40" s="7" t="str">
        <f t="shared" si="7"/>
        <v>-</v>
      </c>
      <c r="R40" s="7" t="str">
        <f t="shared" si="7"/>
        <v>-</v>
      </c>
      <c r="S40" s="7" t="str">
        <f t="shared" si="7"/>
        <v>-</v>
      </c>
      <c r="T40" s="286">
        <f t="shared" si="4"/>
        <v>0.32357570034623861</v>
      </c>
      <c r="V40" s="12" t="s">
        <v>5955</v>
      </c>
      <c r="W40" s="27">
        <f t="shared" si="0"/>
        <v>47</v>
      </c>
      <c r="X40" s="337">
        <f t="shared" si="5"/>
        <v>4.9312768859511068E-3</v>
      </c>
      <c r="Z40" s="338"/>
      <c r="AB40" s="338"/>
      <c r="AC40" s="338"/>
      <c r="AN40" s="2">
        <v>84</v>
      </c>
      <c r="AO40" s="2">
        <v>42674</v>
      </c>
      <c r="AP40" s="2">
        <v>0.38204861111111116</v>
      </c>
      <c r="AQ40" s="2" t="str">
        <v>Coffee</v>
      </c>
      <c r="AR40" s="2" t="str">
        <v>Coffee</v>
      </c>
      <c r="AS40" s="2" t="str">
        <v>Pastry</v>
      </c>
      <c r="AT40" s="2" t="str">
        <v>Medialuna</v>
      </c>
      <c r="AU40" s="2" t="str">
        <v/>
      </c>
      <c r="AV40" s="2" t="str" cm="1">
        <f t="array" ref="AV40:AY40">_xlfn.UNIQUE(AQ40:AU40,TRUE)</f>
        <v>Coffee</v>
      </c>
      <c r="AW40" s="2" t="str">
        <v>Pastry</v>
      </c>
      <c r="AX40" s="2" t="str">
        <v>Medialuna</v>
      </c>
      <c r="AY40" s="2" t="str">
        <v/>
      </c>
      <c r="AZ40" s="2"/>
      <c r="BA40" s="2" t="b">
        <f t="shared" si="1"/>
        <v>1</v>
      </c>
      <c r="BB40" s="2" t="b">
        <f t="shared" si="2"/>
        <v>0</v>
      </c>
      <c r="BC40" s="2">
        <f t="shared" si="6"/>
        <v>0</v>
      </c>
    </row>
    <row r="41" spans="2:55" x14ac:dyDescent="0.3">
      <c r="B41" s="12">
        <v>38</v>
      </c>
      <c r="C41" s="335">
        <v>42673</v>
      </c>
      <c r="D41" s="336">
        <v>0.48796296296296293</v>
      </c>
      <c r="E41" s="12" t="s">
        <v>5913</v>
      </c>
      <c r="F41" s="12" t="s">
        <v>5921</v>
      </c>
      <c r="G41" s="12"/>
      <c r="H41" s="12" t="s">
        <v>5914</v>
      </c>
      <c r="I41" s="12" t="s">
        <v>5914</v>
      </c>
      <c r="J41" s="2" t="s">
        <v>5913</v>
      </c>
      <c r="K41" s="2" t="s">
        <v>5921</v>
      </c>
      <c r="M41" s="2" t="s">
        <v>5914</v>
      </c>
      <c r="O41" s="7">
        <f t="shared" si="7"/>
        <v>0.32357570034623861</v>
      </c>
      <c r="P41" s="7">
        <f t="shared" si="7"/>
        <v>0.1409086139964327</v>
      </c>
      <c r="Q41" s="7" t="str">
        <f t="shared" si="7"/>
        <v>-</v>
      </c>
      <c r="R41" s="7" t="str">
        <f t="shared" si="7"/>
        <v>-</v>
      </c>
      <c r="S41" s="7" t="str">
        <f t="shared" si="7"/>
        <v>-</v>
      </c>
      <c r="T41" s="286">
        <f t="shared" si="4"/>
        <v>0.1409086139964327</v>
      </c>
      <c r="V41" s="12" t="s">
        <v>5931</v>
      </c>
      <c r="W41" s="27">
        <f t="shared" si="0"/>
        <v>46</v>
      </c>
      <c r="X41" s="337">
        <f t="shared" si="5"/>
        <v>4.8263561011436364E-3</v>
      </c>
      <c r="Z41" s="338"/>
      <c r="AB41" s="338"/>
      <c r="AC41" s="338"/>
      <c r="AN41" s="2">
        <v>86</v>
      </c>
      <c r="AO41" s="2">
        <v>42674</v>
      </c>
      <c r="AP41" s="2">
        <v>0.38398148148148148</v>
      </c>
      <c r="AQ41" s="2" t="str">
        <v>Bread</v>
      </c>
      <c r="AR41" s="2" t="str">
        <v/>
      </c>
      <c r="AS41" s="2" t="str">
        <v/>
      </c>
      <c r="AT41" s="2" t="str">
        <v/>
      </c>
      <c r="AU41" s="2" t="str">
        <v/>
      </c>
      <c r="AV41" s="2" t="str" cm="1">
        <f t="array" ref="AV41:AW41">_xlfn.UNIQUE(AQ41:AU41,TRUE)</f>
        <v>Bread</v>
      </c>
      <c r="AW41" s="2" t="str">
        <v/>
      </c>
      <c r="AX41" s="2"/>
      <c r="AY41" s="2"/>
      <c r="AZ41" s="2"/>
      <c r="BA41" s="2" t="b">
        <f t="shared" si="1"/>
        <v>0</v>
      </c>
      <c r="BB41" s="2" t="b">
        <f t="shared" si="2"/>
        <v>0</v>
      </c>
      <c r="BC41" s="2">
        <f t="shared" si="6"/>
        <v>0</v>
      </c>
    </row>
    <row r="42" spans="2:55" x14ac:dyDescent="0.3">
      <c r="B42" s="12">
        <v>39</v>
      </c>
      <c r="C42" s="335">
        <v>42673</v>
      </c>
      <c r="D42" s="336">
        <v>0.48924768518518519</v>
      </c>
      <c r="E42" s="12" t="s">
        <v>5917</v>
      </c>
      <c r="F42" s="12" t="s">
        <v>5914</v>
      </c>
      <c r="G42" s="12" t="s">
        <v>5914</v>
      </c>
      <c r="H42" s="12" t="s">
        <v>5914</v>
      </c>
      <c r="I42" s="12" t="s">
        <v>5914</v>
      </c>
      <c r="J42" s="2" t="s">
        <v>5917</v>
      </c>
      <c r="K42" s="2" t="s">
        <v>5914</v>
      </c>
      <c r="O42" s="7">
        <f t="shared" si="7"/>
        <v>2.885321582205435E-2</v>
      </c>
      <c r="P42" s="7" t="str">
        <f t="shared" si="7"/>
        <v>-</v>
      </c>
      <c r="Q42" s="7" t="str">
        <f t="shared" si="7"/>
        <v>-</v>
      </c>
      <c r="R42" s="7" t="str">
        <f t="shared" si="7"/>
        <v>-</v>
      </c>
      <c r="S42" s="7" t="str">
        <f t="shared" si="7"/>
        <v>-</v>
      </c>
      <c r="T42" s="286">
        <f t="shared" si="4"/>
        <v>2.885321582205435E-2</v>
      </c>
      <c r="V42" s="12" t="s">
        <v>5956</v>
      </c>
      <c r="W42" s="27">
        <f t="shared" si="0"/>
        <v>42</v>
      </c>
      <c r="X42" s="337">
        <f t="shared" si="5"/>
        <v>4.4066729619137547E-3</v>
      </c>
      <c r="Z42" s="338"/>
      <c r="AB42" s="338"/>
      <c r="AC42" s="338"/>
      <c r="AN42" s="2">
        <v>88</v>
      </c>
      <c r="AO42" s="2">
        <v>42674</v>
      </c>
      <c r="AP42" s="2">
        <v>0.38866898148148149</v>
      </c>
      <c r="AQ42" s="2" t="str">
        <v>Bread</v>
      </c>
      <c r="AR42" s="2" t="str">
        <v/>
      </c>
      <c r="AS42" s="2" t="str">
        <v/>
      </c>
      <c r="AT42" s="2" t="str">
        <v/>
      </c>
      <c r="AU42" s="2" t="str">
        <v/>
      </c>
      <c r="AV42" s="2" t="str" cm="1">
        <f t="array" ref="AV42:AW42">_xlfn.UNIQUE(AQ42:AU42,TRUE)</f>
        <v>Bread</v>
      </c>
      <c r="AW42" s="2" t="str">
        <v/>
      </c>
      <c r="AX42" s="2"/>
      <c r="AY42" s="2"/>
      <c r="AZ42" s="2"/>
      <c r="BA42" s="2" t="b">
        <f t="shared" si="1"/>
        <v>0</v>
      </c>
      <c r="BB42" s="2" t="b">
        <f t="shared" si="2"/>
        <v>0</v>
      </c>
      <c r="BC42" s="2">
        <f t="shared" si="6"/>
        <v>0</v>
      </c>
    </row>
    <row r="43" spans="2:55" x14ac:dyDescent="0.3">
      <c r="B43" s="12">
        <v>40</v>
      </c>
      <c r="C43" s="335">
        <v>42673</v>
      </c>
      <c r="D43" s="336">
        <v>0.4971180555555556</v>
      </c>
      <c r="E43" s="12" t="s">
        <v>5932</v>
      </c>
      <c r="F43" s="12" t="s">
        <v>5931</v>
      </c>
      <c r="G43" s="12" t="s">
        <v>5915</v>
      </c>
      <c r="H43" s="12" t="s">
        <v>5922</v>
      </c>
      <c r="I43" s="12"/>
      <c r="J43" s="2" t="s">
        <v>5932</v>
      </c>
      <c r="K43" s="2" t="s">
        <v>5931</v>
      </c>
      <c r="L43" s="2" t="s">
        <v>5915</v>
      </c>
      <c r="M43" s="2" t="s">
        <v>5922</v>
      </c>
      <c r="O43" s="7">
        <f t="shared" si="7"/>
        <v>3.7981324100304269E-2</v>
      </c>
      <c r="P43" s="7">
        <f t="shared" si="7"/>
        <v>4.8263561011436364E-3</v>
      </c>
      <c r="Q43" s="7">
        <f t="shared" si="7"/>
        <v>0.4937572133039555</v>
      </c>
      <c r="R43" s="7">
        <f t="shared" si="7"/>
        <v>3.7876403315496798E-2</v>
      </c>
      <c r="S43" s="7" t="str">
        <f t="shared" si="7"/>
        <v>-</v>
      </c>
      <c r="T43" s="286">
        <f t="shared" si="4"/>
        <v>4.8263561011436364E-3</v>
      </c>
      <c r="V43" s="12" t="s">
        <v>5957</v>
      </c>
      <c r="W43" s="27">
        <f t="shared" si="0"/>
        <v>36</v>
      </c>
      <c r="X43" s="337">
        <f t="shared" si="5"/>
        <v>3.7771482530689331E-3</v>
      </c>
      <c r="Z43" s="338"/>
      <c r="AB43" s="338"/>
      <c r="AC43" s="338"/>
      <c r="AN43" s="2">
        <v>89</v>
      </c>
      <c r="AO43" s="2">
        <v>42674</v>
      </c>
      <c r="AP43" s="2">
        <v>0.38902777777777775</v>
      </c>
      <c r="AQ43" s="2" t="str">
        <v>Bread</v>
      </c>
      <c r="AR43" s="2" t="str">
        <v>Coffee</v>
      </c>
      <c r="AS43" s="2" t="str">
        <v/>
      </c>
      <c r="AT43" s="2" t="str">
        <v/>
      </c>
      <c r="AU43" s="2" t="str">
        <v/>
      </c>
      <c r="AV43" s="2" t="str" cm="1">
        <f t="array" ref="AV43:AX43">_xlfn.UNIQUE(AQ43:AU43,TRUE)</f>
        <v>Bread</v>
      </c>
      <c r="AW43" s="2" t="str">
        <v>Coffee</v>
      </c>
      <c r="AX43" s="2" t="str">
        <v/>
      </c>
      <c r="AY43" s="2"/>
      <c r="AZ43" s="2"/>
      <c r="BA43" s="2" t="b">
        <f t="shared" si="1"/>
        <v>1</v>
      </c>
      <c r="BB43" s="2" t="b">
        <f t="shared" si="2"/>
        <v>0</v>
      </c>
      <c r="BC43" s="2">
        <f t="shared" si="6"/>
        <v>0</v>
      </c>
    </row>
    <row r="44" spans="2:55" x14ac:dyDescent="0.3">
      <c r="B44" s="12">
        <v>41</v>
      </c>
      <c r="C44" s="335">
        <v>42673</v>
      </c>
      <c r="D44" s="336">
        <v>0.49798611111111107</v>
      </c>
      <c r="E44" s="12" t="s">
        <v>5917</v>
      </c>
      <c r="F44" s="12" t="s">
        <v>5914</v>
      </c>
      <c r="G44" s="12" t="s">
        <v>5914</v>
      </c>
      <c r="H44" s="12" t="s">
        <v>5914</v>
      </c>
      <c r="I44" s="12" t="s">
        <v>5914</v>
      </c>
      <c r="J44" s="2" t="s">
        <v>5917</v>
      </c>
      <c r="K44" s="2" t="s">
        <v>5914</v>
      </c>
      <c r="O44" s="7">
        <f t="shared" si="7"/>
        <v>2.885321582205435E-2</v>
      </c>
      <c r="P44" s="7" t="str">
        <f t="shared" si="7"/>
        <v>-</v>
      </c>
      <c r="Q44" s="7" t="str">
        <f t="shared" si="7"/>
        <v>-</v>
      </c>
      <c r="R44" s="7" t="str">
        <f t="shared" si="7"/>
        <v>-</v>
      </c>
      <c r="S44" s="7" t="str">
        <f t="shared" si="7"/>
        <v>-</v>
      </c>
      <c r="T44" s="286">
        <f t="shared" si="4"/>
        <v>2.885321582205435E-2</v>
      </c>
      <c r="V44" s="12" t="s">
        <v>5958</v>
      </c>
      <c r="W44" s="27">
        <f t="shared" si="0"/>
        <v>35</v>
      </c>
      <c r="X44" s="337">
        <f t="shared" si="5"/>
        <v>3.6722274682614627E-3</v>
      </c>
      <c r="Z44" s="338"/>
      <c r="AB44" s="338"/>
      <c r="AC44" s="338"/>
      <c r="AN44" s="2">
        <v>90</v>
      </c>
      <c r="AO44" s="2">
        <v>42674</v>
      </c>
      <c r="AP44" s="2">
        <v>0.39083333333333337</v>
      </c>
      <c r="AQ44" s="2" t="str">
        <v>Tea</v>
      </c>
      <c r="AR44" s="2">
        <v>0</v>
      </c>
      <c r="AS44" s="2" t="str">
        <v/>
      </c>
      <c r="AT44" s="2" t="str">
        <v/>
      </c>
      <c r="AU44" s="2" t="str">
        <v/>
      </c>
      <c r="AV44" s="2" t="str" cm="1">
        <f t="array" ref="AV44:AX44">_xlfn.UNIQUE(AQ44:AU44,TRUE)</f>
        <v>Tea</v>
      </c>
      <c r="AW44" s="2">
        <v>0</v>
      </c>
      <c r="AX44" s="2" t="str">
        <v/>
      </c>
      <c r="AY44" s="2"/>
      <c r="AZ44" s="2"/>
      <c r="BA44" s="2" t="b">
        <f t="shared" si="1"/>
        <v>0</v>
      </c>
      <c r="BB44" s="2" t="b">
        <f t="shared" si="2"/>
        <v>1</v>
      </c>
      <c r="BC44" s="2">
        <f t="shared" si="6"/>
        <v>0</v>
      </c>
    </row>
    <row r="45" spans="2:55" x14ac:dyDescent="0.3">
      <c r="B45" s="12">
        <v>42</v>
      </c>
      <c r="C45" s="335">
        <v>42673</v>
      </c>
      <c r="D45" s="336">
        <v>0.49843750000000003</v>
      </c>
      <c r="E45" s="12" t="s">
        <v>5913</v>
      </c>
      <c r="F45" s="12" t="s">
        <v>5921</v>
      </c>
      <c r="G45" s="12" t="s">
        <v>5914</v>
      </c>
      <c r="H45" s="12" t="s">
        <v>5914</v>
      </c>
      <c r="I45" s="12" t="s">
        <v>5914</v>
      </c>
      <c r="J45" s="2" t="s">
        <v>5913</v>
      </c>
      <c r="K45" s="2" t="s">
        <v>5921</v>
      </c>
      <c r="L45" s="2" t="s">
        <v>5914</v>
      </c>
      <c r="O45" s="7">
        <f t="shared" si="7"/>
        <v>0.32357570034623861</v>
      </c>
      <c r="P45" s="7">
        <f t="shared" si="7"/>
        <v>0.1409086139964327</v>
      </c>
      <c r="Q45" s="7" t="str">
        <f t="shared" si="7"/>
        <v>-</v>
      </c>
      <c r="R45" s="7" t="str">
        <f t="shared" si="7"/>
        <v>-</v>
      </c>
      <c r="S45" s="7" t="str">
        <f t="shared" si="7"/>
        <v>-</v>
      </c>
      <c r="T45" s="286">
        <f t="shared" si="4"/>
        <v>0.1409086139964327</v>
      </c>
      <c r="V45" s="12" t="s">
        <v>5959</v>
      </c>
      <c r="W45" s="27">
        <f t="shared" si="0"/>
        <v>28</v>
      </c>
      <c r="X45" s="337">
        <f t="shared" si="5"/>
        <v>2.9377819746091703E-3</v>
      </c>
      <c r="Z45" s="338"/>
      <c r="AB45" s="338"/>
      <c r="AC45" s="338"/>
      <c r="AN45" s="2">
        <v>91</v>
      </c>
      <c r="AO45" s="2">
        <v>42674</v>
      </c>
      <c r="AP45" s="2">
        <v>0.39387731481481486</v>
      </c>
      <c r="AQ45" s="2" t="str">
        <v>Coffee</v>
      </c>
      <c r="AR45" s="2" t="str">
        <v/>
      </c>
      <c r="AS45" s="2" t="str">
        <v/>
      </c>
      <c r="AT45" s="2" t="str">
        <v/>
      </c>
      <c r="AU45" s="2" t="str">
        <v/>
      </c>
      <c r="AV45" s="2" t="str" cm="1">
        <f t="array" ref="AV45:AW45">_xlfn.UNIQUE(AQ45:AU45,TRUE)</f>
        <v>Coffee</v>
      </c>
      <c r="AW45" s="2" t="str">
        <v/>
      </c>
      <c r="AX45" s="2"/>
      <c r="AY45" s="2"/>
      <c r="AZ45" s="2"/>
      <c r="BA45" s="2" t="b">
        <f t="shared" si="1"/>
        <v>1</v>
      </c>
      <c r="BB45" s="2" t="b">
        <f t="shared" si="2"/>
        <v>0</v>
      </c>
      <c r="BC45" s="2">
        <f t="shared" si="6"/>
        <v>0</v>
      </c>
    </row>
    <row r="46" spans="2:55" x14ac:dyDescent="0.3">
      <c r="B46" s="12">
        <v>43</v>
      </c>
      <c r="C46" s="335">
        <v>42673</v>
      </c>
      <c r="D46" s="336">
        <v>0.50025462962962963</v>
      </c>
      <c r="E46" s="12" t="s">
        <v>5917</v>
      </c>
      <c r="F46" s="12" t="s">
        <v>5944</v>
      </c>
      <c r="G46" s="12" t="s">
        <v>5914</v>
      </c>
      <c r="H46" s="12" t="s">
        <v>5914</v>
      </c>
      <c r="I46" s="12" t="s">
        <v>5914</v>
      </c>
      <c r="J46" s="2" t="s">
        <v>5917</v>
      </c>
      <c r="K46" s="2" t="s">
        <v>5944</v>
      </c>
      <c r="L46" s="2" t="s">
        <v>5914</v>
      </c>
      <c r="O46" s="7">
        <f t="shared" si="7"/>
        <v>2.885321582205435E-2</v>
      </c>
      <c r="P46" s="7">
        <f t="shared" si="7"/>
        <v>1.458398908823838E-2</v>
      </c>
      <c r="Q46" s="7" t="str">
        <f t="shared" si="7"/>
        <v>-</v>
      </c>
      <c r="R46" s="7" t="str">
        <f t="shared" si="7"/>
        <v>-</v>
      </c>
      <c r="S46" s="7" t="str">
        <f t="shared" si="7"/>
        <v>-</v>
      </c>
      <c r="T46" s="286">
        <f t="shared" si="4"/>
        <v>1.458398908823838E-2</v>
      </c>
      <c r="V46" s="12" t="s">
        <v>5960</v>
      </c>
      <c r="W46" s="27">
        <f t="shared" si="0"/>
        <v>27</v>
      </c>
      <c r="X46" s="337">
        <f t="shared" si="5"/>
        <v>2.8328611898016999E-3</v>
      </c>
      <c r="Z46" s="338"/>
      <c r="AB46" s="338"/>
      <c r="AC46" s="338"/>
      <c r="AN46" s="2">
        <v>93</v>
      </c>
      <c r="AO46" s="2">
        <v>42674</v>
      </c>
      <c r="AP46" s="2">
        <v>0.40218749999999998</v>
      </c>
      <c r="AQ46" s="2" t="str">
        <v>Coffee</v>
      </c>
      <c r="AR46" s="2" t="str">
        <v>Coffee</v>
      </c>
      <c r="AS46" s="2" t="str">
        <v/>
      </c>
      <c r="AT46" s="2" t="str">
        <v/>
      </c>
      <c r="AU46" s="2" t="str">
        <v/>
      </c>
      <c r="AV46" s="2" t="str" cm="1">
        <f t="array" ref="AV46:AW46">_xlfn.UNIQUE(AQ46:AU46,TRUE)</f>
        <v>Coffee</v>
      </c>
      <c r="AW46" s="2" t="str">
        <v/>
      </c>
      <c r="AX46" s="2"/>
      <c r="AY46" s="2"/>
      <c r="AZ46" s="2"/>
      <c r="BA46" s="2" t="b">
        <f t="shared" si="1"/>
        <v>1</v>
      </c>
      <c r="BB46" s="2" t="b">
        <f t="shared" si="2"/>
        <v>0</v>
      </c>
      <c r="BC46" s="2">
        <f t="shared" si="6"/>
        <v>0</v>
      </c>
    </row>
    <row r="47" spans="2:55" x14ac:dyDescent="0.3">
      <c r="B47" s="12">
        <v>44</v>
      </c>
      <c r="C47" s="335">
        <v>42673</v>
      </c>
      <c r="D47" s="336">
        <v>0.5040162037037037</v>
      </c>
      <c r="E47" s="12" t="s">
        <v>5915</v>
      </c>
      <c r="F47" s="12" t="s">
        <v>5926</v>
      </c>
      <c r="G47" s="12" t="s">
        <v>5914</v>
      </c>
      <c r="H47" s="12" t="s">
        <v>5914</v>
      </c>
      <c r="I47" s="12" t="s">
        <v>5914</v>
      </c>
      <c r="J47" s="2" t="s">
        <v>5915</v>
      </c>
      <c r="K47" s="2" t="s">
        <v>5926</v>
      </c>
      <c r="L47" s="2" t="s">
        <v>5914</v>
      </c>
      <c r="O47" s="7">
        <f t="shared" si="7"/>
        <v>0.4937572133039555</v>
      </c>
      <c r="P47" s="7">
        <f t="shared" si="7"/>
        <v>6.1063896757947753E-2</v>
      </c>
      <c r="Q47" s="7" t="str">
        <f t="shared" si="7"/>
        <v>-</v>
      </c>
      <c r="R47" s="7" t="str">
        <f t="shared" si="7"/>
        <v>-</v>
      </c>
      <c r="S47" s="7" t="str">
        <f t="shared" si="7"/>
        <v>-</v>
      </c>
      <c r="T47" s="286">
        <f t="shared" si="4"/>
        <v>6.1063896757947753E-2</v>
      </c>
      <c r="V47" s="12" t="s">
        <v>5961</v>
      </c>
      <c r="W47" s="27">
        <f t="shared" si="0"/>
        <v>21</v>
      </c>
      <c r="X47" s="337">
        <f t="shared" si="5"/>
        <v>2.2033364809568774E-3</v>
      </c>
      <c r="Z47" s="338"/>
      <c r="AB47" s="338"/>
      <c r="AC47" s="338"/>
      <c r="AN47" s="2">
        <v>98</v>
      </c>
      <c r="AO47" s="2">
        <v>42674</v>
      </c>
      <c r="AP47" s="2">
        <v>0.41431712962962958</v>
      </c>
      <c r="AQ47" s="2" t="str">
        <v>Pastry</v>
      </c>
      <c r="AR47" s="2" t="str">
        <v>Pastry</v>
      </c>
      <c r="AS47" s="2" t="str">
        <v>Coffee</v>
      </c>
      <c r="AT47" s="2" t="str">
        <v>Bread</v>
      </c>
      <c r="AU47" s="2" t="str">
        <v/>
      </c>
      <c r="AV47" s="2" t="str" cm="1">
        <f t="array" ref="AV47:AY47">_xlfn.UNIQUE(AQ47:AU47,TRUE)</f>
        <v>Pastry</v>
      </c>
      <c r="AW47" s="2" t="str">
        <v>Coffee</v>
      </c>
      <c r="AX47" s="2" t="str">
        <v>Bread</v>
      </c>
      <c r="AY47" s="2" t="str">
        <v/>
      </c>
      <c r="AZ47" s="2"/>
      <c r="BA47" s="2" t="b">
        <f t="shared" si="1"/>
        <v>1</v>
      </c>
      <c r="BB47" s="2" t="b">
        <f t="shared" si="2"/>
        <v>0</v>
      </c>
      <c r="BC47" s="2">
        <f t="shared" si="6"/>
        <v>0</v>
      </c>
    </row>
    <row r="48" spans="2:55" x14ac:dyDescent="0.3">
      <c r="B48" s="12">
        <v>45</v>
      </c>
      <c r="C48" s="335">
        <v>42673</v>
      </c>
      <c r="D48" s="336">
        <v>0.50597222222222216</v>
      </c>
      <c r="E48" s="12" t="s">
        <v>5915</v>
      </c>
      <c r="F48" s="12" t="s">
        <v>5918</v>
      </c>
      <c r="G48" s="12" t="s">
        <v>5926</v>
      </c>
      <c r="H48" s="12" t="s">
        <v>5914</v>
      </c>
      <c r="I48" s="12" t="s">
        <v>5914</v>
      </c>
      <c r="J48" s="2" t="s">
        <v>5915</v>
      </c>
      <c r="K48" s="2" t="s">
        <v>5918</v>
      </c>
      <c r="L48" s="2" t="s">
        <v>5926</v>
      </c>
      <c r="M48" s="2" t="s">
        <v>5914</v>
      </c>
      <c r="O48" s="7">
        <f t="shared" si="7"/>
        <v>0.4937572133039555</v>
      </c>
      <c r="P48" s="7">
        <f t="shared" si="7"/>
        <v>5.7391669289686288E-2</v>
      </c>
      <c r="Q48" s="7">
        <f t="shared" si="7"/>
        <v>6.1063896757947753E-2</v>
      </c>
      <c r="R48" s="7" t="str">
        <f t="shared" si="7"/>
        <v>-</v>
      </c>
      <c r="S48" s="7" t="str">
        <f t="shared" si="7"/>
        <v>-</v>
      </c>
      <c r="T48" s="286">
        <f t="shared" si="4"/>
        <v>5.7391669289686288E-2</v>
      </c>
      <c r="V48" s="12" t="s">
        <v>5962</v>
      </c>
      <c r="W48" s="27">
        <f t="shared" si="0"/>
        <v>18</v>
      </c>
      <c r="X48" s="337">
        <f t="shared" si="5"/>
        <v>1.8885741265344666E-3</v>
      </c>
      <c r="Z48" s="338"/>
      <c r="AB48" s="338"/>
      <c r="AC48" s="338"/>
      <c r="AN48" s="2">
        <v>99</v>
      </c>
      <c r="AO48" s="2">
        <v>42674</v>
      </c>
      <c r="AP48" s="2">
        <v>0.41534722222222226</v>
      </c>
      <c r="AQ48" s="2" t="str">
        <v>Bread</v>
      </c>
      <c r="AR48" s="2" t="str">
        <v/>
      </c>
      <c r="AS48" s="2" t="str">
        <v/>
      </c>
      <c r="AT48" s="2" t="str">
        <v/>
      </c>
      <c r="AU48" s="2" t="str">
        <v/>
      </c>
      <c r="AV48" s="2" t="str" cm="1">
        <f t="array" ref="AV48:AW48">_xlfn.UNIQUE(AQ48:AU48,TRUE)</f>
        <v>Bread</v>
      </c>
      <c r="AW48" s="2" t="str">
        <v/>
      </c>
      <c r="AX48" s="2"/>
      <c r="AY48" s="2"/>
      <c r="AZ48" s="2"/>
      <c r="BA48" s="2" t="b">
        <f t="shared" si="1"/>
        <v>0</v>
      </c>
      <c r="BB48" s="2" t="b">
        <f t="shared" si="2"/>
        <v>0</v>
      </c>
      <c r="BC48" s="2">
        <f t="shared" si="6"/>
        <v>0</v>
      </c>
    </row>
    <row r="49" spans="2:55" x14ac:dyDescent="0.3">
      <c r="B49" s="12">
        <v>46</v>
      </c>
      <c r="C49" s="335">
        <v>42673</v>
      </c>
      <c r="D49" s="336">
        <v>0.50629629629629636</v>
      </c>
      <c r="E49" s="12" t="s">
        <v>5915</v>
      </c>
      <c r="F49" s="12" t="s">
        <v>5914</v>
      </c>
      <c r="G49" s="12" t="s">
        <v>5914</v>
      </c>
      <c r="H49" s="12" t="s">
        <v>5914</v>
      </c>
      <c r="I49" s="12" t="s">
        <v>5914</v>
      </c>
      <c r="J49" s="2" t="s">
        <v>5915</v>
      </c>
      <c r="K49" s="2" t="s">
        <v>5914</v>
      </c>
      <c r="O49" s="7">
        <f t="shared" si="7"/>
        <v>0.4937572133039555</v>
      </c>
      <c r="P49" s="7" t="str">
        <f t="shared" si="7"/>
        <v>-</v>
      </c>
      <c r="Q49" s="7" t="str">
        <f t="shared" si="7"/>
        <v>-</v>
      </c>
      <c r="R49" s="7" t="str">
        <f t="shared" si="7"/>
        <v>-</v>
      </c>
      <c r="S49" s="7" t="str">
        <f t="shared" si="7"/>
        <v>-</v>
      </c>
      <c r="T49" s="286">
        <f t="shared" si="4"/>
        <v>0.4937572133039555</v>
      </c>
      <c r="V49" s="12" t="s">
        <v>5963</v>
      </c>
      <c r="W49" s="27">
        <f t="shared" si="0"/>
        <v>16</v>
      </c>
      <c r="X49" s="337">
        <f t="shared" si="5"/>
        <v>1.6787325569195257E-3</v>
      </c>
      <c r="Z49" s="338"/>
      <c r="AB49" s="338"/>
      <c r="AC49" s="338"/>
      <c r="AN49" s="2">
        <v>100</v>
      </c>
      <c r="AO49" s="2">
        <v>42674</v>
      </c>
      <c r="AP49" s="2">
        <v>0.41946759259259259</v>
      </c>
      <c r="AQ49" s="2" t="str">
        <v>Coffee</v>
      </c>
      <c r="AR49" s="2" t="str">
        <v>Pastry</v>
      </c>
      <c r="AS49" s="2" t="str">
        <v/>
      </c>
      <c r="AT49" s="2" t="str">
        <v/>
      </c>
      <c r="AU49" s="2" t="str">
        <v/>
      </c>
      <c r="AV49" s="2" t="str" cm="1">
        <f t="array" ref="AV49:AX49">_xlfn.UNIQUE(AQ49:AU49,TRUE)</f>
        <v>Coffee</v>
      </c>
      <c r="AW49" s="2" t="str">
        <v>Pastry</v>
      </c>
      <c r="AX49" s="2" t="str">
        <v/>
      </c>
      <c r="AY49" s="2"/>
      <c r="AZ49" s="2"/>
      <c r="BA49" s="2" t="b">
        <f t="shared" si="1"/>
        <v>1</v>
      </c>
      <c r="BB49" s="2" t="b">
        <f t="shared" si="2"/>
        <v>0</v>
      </c>
      <c r="BC49" s="2">
        <f t="shared" si="6"/>
        <v>0</v>
      </c>
    </row>
    <row r="50" spans="2:55" x14ac:dyDescent="0.3">
      <c r="B50" s="12">
        <v>47</v>
      </c>
      <c r="C50" s="335">
        <v>42673</v>
      </c>
      <c r="D50" s="336">
        <v>0.51075231481481487</v>
      </c>
      <c r="E50" s="12" t="s">
        <v>5963</v>
      </c>
      <c r="F50" s="12" t="s">
        <v>5932</v>
      </c>
      <c r="G50" s="12" t="s">
        <v>5913</v>
      </c>
      <c r="H50" s="12" t="s">
        <v>5922</v>
      </c>
      <c r="I50" s="12" t="s">
        <v>5919</v>
      </c>
      <c r="J50" s="2" t="s">
        <v>5963</v>
      </c>
      <c r="K50" s="2" t="s">
        <v>5932</v>
      </c>
      <c r="L50" s="2" t="s">
        <v>5913</v>
      </c>
      <c r="M50" s="2" t="s">
        <v>5922</v>
      </c>
      <c r="N50" s="2" t="s">
        <v>5919</v>
      </c>
      <c r="O50" s="7">
        <f t="shared" si="7"/>
        <v>1.6787325569195257E-3</v>
      </c>
      <c r="P50" s="7">
        <f t="shared" si="7"/>
        <v>3.7981324100304269E-2</v>
      </c>
      <c r="Q50" s="7">
        <f t="shared" si="7"/>
        <v>0.32357570034623861</v>
      </c>
      <c r="R50" s="7">
        <f t="shared" si="7"/>
        <v>3.7876403315496798E-2</v>
      </c>
      <c r="S50" s="7">
        <f t="shared" si="7"/>
        <v>1.4688909873045851E-2</v>
      </c>
      <c r="T50" s="286">
        <f t="shared" si="4"/>
        <v>1.6787325569195257E-3</v>
      </c>
      <c r="V50" s="12" t="s">
        <v>5964</v>
      </c>
      <c r="W50" s="27">
        <f t="shared" si="0"/>
        <v>16</v>
      </c>
      <c r="X50" s="337">
        <f t="shared" si="5"/>
        <v>1.6787325569195257E-3</v>
      </c>
      <c r="Z50" s="338"/>
      <c r="AB50" s="338"/>
      <c r="AC50" s="338"/>
      <c r="AN50" s="2">
        <v>102</v>
      </c>
      <c r="AO50" s="2">
        <v>42674</v>
      </c>
      <c r="AP50" s="2">
        <v>0.42199074074074078</v>
      </c>
      <c r="AQ50" s="2" t="str">
        <v>Coffee</v>
      </c>
      <c r="AR50" s="2" t="str">
        <v>Bread</v>
      </c>
      <c r="AS50" s="2" t="str">
        <v/>
      </c>
      <c r="AT50" s="2" t="str">
        <v/>
      </c>
      <c r="AU50" s="2" t="str">
        <v/>
      </c>
      <c r="AV50" s="2" t="str" cm="1">
        <f t="array" ref="AV50:AX50">_xlfn.UNIQUE(AQ50:AU50,TRUE)</f>
        <v>Coffee</v>
      </c>
      <c r="AW50" s="2" t="str">
        <v>Bread</v>
      </c>
      <c r="AX50" s="2" t="str">
        <v/>
      </c>
      <c r="AY50" s="2"/>
      <c r="AZ50" s="2"/>
      <c r="BA50" s="2" t="b">
        <f t="shared" si="1"/>
        <v>1</v>
      </c>
      <c r="BB50" s="2" t="b">
        <f t="shared" si="2"/>
        <v>0</v>
      </c>
      <c r="BC50" s="2">
        <f t="shared" si="6"/>
        <v>0</v>
      </c>
    </row>
    <row r="51" spans="2:55" x14ac:dyDescent="0.3">
      <c r="B51" s="12">
        <v>48</v>
      </c>
      <c r="C51" s="335">
        <v>42673</v>
      </c>
      <c r="D51" s="336">
        <v>0.5118287037037037</v>
      </c>
      <c r="E51" s="12" t="s">
        <v>5915</v>
      </c>
      <c r="F51" s="12" t="s">
        <v>5914</v>
      </c>
      <c r="G51" s="12" t="s">
        <v>5914</v>
      </c>
      <c r="H51" s="12" t="s">
        <v>5914</v>
      </c>
      <c r="I51" s="12" t="s">
        <v>5914</v>
      </c>
      <c r="J51" s="2" t="s">
        <v>5915</v>
      </c>
      <c r="K51" s="2" t="s">
        <v>5914</v>
      </c>
      <c r="O51" s="7">
        <f t="shared" si="7"/>
        <v>0.4937572133039555</v>
      </c>
      <c r="P51" s="7" t="str">
        <f t="shared" si="7"/>
        <v>-</v>
      </c>
      <c r="Q51" s="7" t="str">
        <f t="shared" si="7"/>
        <v>-</v>
      </c>
      <c r="R51" s="7" t="str">
        <f t="shared" si="7"/>
        <v>-</v>
      </c>
      <c r="S51" s="7" t="str">
        <f t="shared" si="7"/>
        <v>-</v>
      </c>
      <c r="T51" s="286">
        <f t="shared" si="4"/>
        <v>0.4937572133039555</v>
      </c>
      <c r="V51" s="12" t="s">
        <v>5965</v>
      </c>
      <c r="W51" s="27">
        <f t="shared" si="0"/>
        <v>12</v>
      </c>
      <c r="X51" s="337">
        <f t="shared" si="5"/>
        <v>1.2590494176896443E-3</v>
      </c>
      <c r="Z51" s="338"/>
      <c r="AB51" s="338"/>
      <c r="AC51" s="338"/>
      <c r="AN51" s="2">
        <v>104</v>
      </c>
      <c r="AO51" s="2">
        <v>42674</v>
      </c>
      <c r="AP51" s="2">
        <v>0.43158564814814815</v>
      </c>
      <c r="AQ51" s="2" t="str">
        <v>Coffee</v>
      </c>
      <c r="AR51" s="2" t="str">
        <v>Tea</v>
      </c>
      <c r="AS51" s="2" t="str">
        <v>Cake</v>
      </c>
      <c r="AT51" s="2">
        <v>0</v>
      </c>
      <c r="AU51" s="2" t="str">
        <v/>
      </c>
      <c r="AV51" s="2" t="str" cm="1">
        <f t="array" ref="AV51:AZ51">_xlfn.UNIQUE(AQ51:AU51,TRUE)</f>
        <v>Coffee</v>
      </c>
      <c r="AW51" s="2" t="str">
        <v>Tea</v>
      </c>
      <c r="AX51" s="2" t="str">
        <v>Cake</v>
      </c>
      <c r="AY51" s="2">
        <v>0</v>
      </c>
      <c r="AZ51" s="2" t="str">
        <v/>
      </c>
      <c r="BA51" s="2" t="b">
        <f t="shared" si="1"/>
        <v>1</v>
      </c>
      <c r="BB51" s="2" t="b">
        <f t="shared" si="2"/>
        <v>1</v>
      </c>
      <c r="BC51" s="2">
        <f t="shared" si="6"/>
        <v>1</v>
      </c>
    </row>
    <row r="52" spans="2:55" x14ac:dyDescent="0.3">
      <c r="B52" s="12">
        <v>49</v>
      </c>
      <c r="C52" s="335">
        <v>42673</v>
      </c>
      <c r="D52" s="336">
        <v>0.51598379629629632</v>
      </c>
      <c r="E52" s="12" t="s">
        <v>5915</v>
      </c>
      <c r="F52" s="12" t="s">
        <v>5915</v>
      </c>
      <c r="G52" s="12" t="s">
        <v>5926</v>
      </c>
      <c r="H52" s="12" t="s">
        <v>5914</v>
      </c>
      <c r="I52" s="12" t="s">
        <v>5914</v>
      </c>
      <c r="J52" s="2" t="s">
        <v>5915</v>
      </c>
      <c r="K52" s="2" t="s">
        <v>5926</v>
      </c>
      <c r="L52" s="2" t="s">
        <v>5914</v>
      </c>
      <c r="O52" s="7">
        <f t="shared" si="7"/>
        <v>0.4937572133039555</v>
      </c>
      <c r="P52" s="7">
        <f t="shared" si="7"/>
        <v>0.4937572133039555</v>
      </c>
      <c r="Q52" s="7">
        <f t="shared" si="7"/>
        <v>6.1063896757947753E-2</v>
      </c>
      <c r="R52" s="7" t="str">
        <f t="shared" si="7"/>
        <v>-</v>
      </c>
      <c r="S52" s="7" t="str">
        <f t="shared" si="7"/>
        <v>-</v>
      </c>
      <c r="T52" s="286">
        <f t="shared" si="4"/>
        <v>6.1063896757947753E-2</v>
      </c>
      <c r="V52" s="12" t="s">
        <v>5966</v>
      </c>
      <c r="W52" s="27">
        <f t="shared" si="0"/>
        <v>13</v>
      </c>
      <c r="X52" s="337">
        <f t="shared" si="5"/>
        <v>1.3639702024971147E-3</v>
      </c>
      <c r="Z52" s="338"/>
      <c r="AB52" s="338"/>
      <c r="AC52" s="338"/>
      <c r="AN52" s="2">
        <v>105</v>
      </c>
      <c r="AO52" s="2">
        <v>42674</v>
      </c>
      <c r="AP52" s="2">
        <v>0.43357638888888889</v>
      </c>
      <c r="AQ52" s="2" t="str">
        <v>Coffee</v>
      </c>
      <c r="AR52" s="2" t="str">
        <v>Coffee</v>
      </c>
      <c r="AS52" s="2" t="str">
        <v>Pastry</v>
      </c>
      <c r="AT52" s="2" t="str">
        <v>Pastry</v>
      </c>
      <c r="AU52" s="2" t="str">
        <v/>
      </c>
      <c r="AV52" s="2" t="str" cm="1">
        <f t="array" ref="AV52:AX52">_xlfn.UNIQUE(AQ52:AU52,TRUE)</f>
        <v>Coffee</v>
      </c>
      <c r="AW52" s="2" t="str">
        <v>Pastry</v>
      </c>
      <c r="AX52" s="2" t="str">
        <v/>
      </c>
      <c r="AY52" s="2"/>
      <c r="AZ52" s="2"/>
      <c r="BA52" s="2" t="b">
        <f t="shared" si="1"/>
        <v>1</v>
      </c>
      <c r="BB52" s="2" t="b">
        <f t="shared" si="2"/>
        <v>0</v>
      </c>
      <c r="BC52" s="2">
        <f t="shared" si="6"/>
        <v>0</v>
      </c>
    </row>
    <row r="53" spans="2:55" x14ac:dyDescent="0.3">
      <c r="B53" s="12">
        <v>50</v>
      </c>
      <c r="C53" s="335">
        <v>42673</v>
      </c>
      <c r="D53" s="336">
        <v>0.51748842592592592</v>
      </c>
      <c r="E53" s="12" t="s">
        <v>5913</v>
      </c>
      <c r="F53" s="12" t="s">
        <v>5967</v>
      </c>
      <c r="G53" s="12" t="s">
        <v>5914</v>
      </c>
      <c r="H53" s="12" t="s">
        <v>5914</v>
      </c>
      <c r="I53" s="12" t="s">
        <v>5914</v>
      </c>
      <c r="J53" s="2" t="s">
        <v>5913</v>
      </c>
      <c r="K53" s="2" t="s">
        <v>5967</v>
      </c>
      <c r="L53" s="2" t="s">
        <v>5914</v>
      </c>
      <c r="O53" s="7">
        <f t="shared" si="7"/>
        <v>0.32357570034623861</v>
      </c>
      <c r="P53" s="7">
        <f t="shared" si="7"/>
        <v>7.3444549365229257E-4</v>
      </c>
      <c r="Q53" s="7" t="str">
        <f t="shared" si="7"/>
        <v>-</v>
      </c>
      <c r="R53" s="7" t="str">
        <f t="shared" si="7"/>
        <v>-</v>
      </c>
      <c r="S53" s="7" t="str">
        <f t="shared" si="7"/>
        <v>-</v>
      </c>
      <c r="T53" s="286">
        <f t="shared" si="4"/>
        <v>7.3444549365229257E-4</v>
      </c>
      <c r="V53" s="12" t="s">
        <v>5968</v>
      </c>
      <c r="W53" s="27">
        <f t="shared" si="0"/>
        <v>13</v>
      </c>
      <c r="X53" s="337">
        <f t="shared" si="5"/>
        <v>1.3639702024971147E-3</v>
      </c>
      <c r="Z53" s="338"/>
      <c r="AB53" s="338"/>
      <c r="AC53" s="338"/>
      <c r="AN53" s="2">
        <v>106</v>
      </c>
      <c r="AO53" s="2">
        <v>42674</v>
      </c>
      <c r="AP53" s="2">
        <v>0.4357638888888889</v>
      </c>
      <c r="AQ53" s="2" t="str">
        <v>Coffee</v>
      </c>
      <c r="AR53" s="2" t="str">
        <v>Tea</v>
      </c>
      <c r="AS53" s="2" t="str">
        <v/>
      </c>
      <c r="AT53" s="2" t="str">
        <v/>
      </c>
      <c r="AU53" s="2" t="str">
        <v/>
      </c>
      <c r="AV53" s="2" t="str" cm="1">
        <f t="array" ref="AV53:AX53">_xlfn.UNIQUE(AQ53:AU53,TRUE)</f>
        <v>Coffee</v>
      </c>
      <c r="AW53" s="2" t="str">
        <v>Tea</v>
      </c>
      <c r="AX53" s="2" t="str">
        <v/>
      </c>
      <c r="AY53" s="2"/>
      <c r="AZ53" s="2"/>
      <c r="BA53" s="2" t="b">
        <f t="shared" si="1"/>
        <v>1</v>
      </c>
      <c r="BB53" s="2" t="b">
        <f t="shared" si="2"/>
        <v>1</v>
      </c>
      <c r="BC53" s="2">
        <f t="shared" si="6"/>
        <v>1</v>
      </c>
    </row>
    <row r="54" spans="2:55" x14ac:dyDescent="0.3">
      <c r="B54" s="12">
        <v>51</v>
      </c>
      <c r="C54" s="335">
        <v>42673</v>
      </c>
      <c r="D54" s="336">
        <v>0.51872685185185186</v>
      </c>
      <c r="E54" s="12" t="s">
        <v>5913</v>
      </c>
      <c r="F54" s="12" t="s">
        <v>5914</v>
      </c>
      <c r="G54" s="12" t="s">
        <v>5914</v>
      </c>
      <c r="H54" s="12" t="s">
        <v>5914</v>
      </c>
      <c r="I54" s="12" t="s">
        <v>5914</v>
      </c>
      <c r="J54" s="2" t="s">
        <v>5913</v>
      </c>
      <c r="K54" s="2" t="s">
        <v>5914</v>
      </c>
      <c r="O54" s="7">
        <f t="shared" si="7"/>
        <v>0.32357570034623861</v>
      </c>
      <c r="P54" s="7" t="str">
        <f t="shared" si="7"/>
        <v>-</v>
      </c>
      <c r="Q54" s="7" t="str">
        <f t="shared" si="7"/>
        <v>-</v>
      </c>
      <c r="R54" s="7" t="str">
        <f t="shared" si="7"/>
        <v>-</v>
      </c>
      <c r="S54" s="7" t="str">
        <f t="shared" si="7"/>
        <v>-</v>
      </c>
      <c r="T54" s="286">
        <f t="shared" si="4"/>
        <v>0.32357570034623861</v>
      </c>
      <c r="V54" s="12" t="s">
        <v>5969</v>
      </c>
      <c r="W54" s="27">
        <f t="shared" si="0"/>
        <v>11</v>
      </c>
      <c r="X54" s="337">
        <f t="shared" si="5"/>
        <v>1.1541286328821739E-3</v>
      </c>
      <c r="Z54" s="338"/>
      <c r="AB54" s="338"/>
      <c r="AC54" s="338"/>
      <c r="AN54" s="2">
        <v>109</v>
      </c>
      <c r="AO54" s="2">
        <v>42674</v>
      </c>
      <c r="AP54" s="2">
        <v>0.44209490740740742</v>
      </c>
      <c r="AQ54" s="2" t="str">
        <v>Pastry</v>
      </c>
      <c r="AR54" s="2" t="str">
        <v/>
      </c>
      <c r="AS54" s="2" t="str">
        <v/>
      </c>
      <c r="AT54" s="2" t="str">
        <v/>
      </c>
      <c r="AU54" s="2" t="str">
        <v/>
      </c>
      <c r="AV54" s="2" t="str" cm="1">
        <f t="array" ref="AV54:AW54">_xlfn.UNIQUE(AQ54:AU54,TRUE)</f>
        <v>Pastry</v>
      </c>
      <c r="AW54" s="2" t="str">
        <v/>
      </c>
      <c r="AX54" s="2"/>
      <c r="AY54" s="2"/>
      <c r="AZ54" s="2"/>
      <c r="BA54" s="2" t="b">
        <f t="shared" si="1"/>
        <v>0</v>
      </c>
      <c r="BB54" s="2" t="b">
        <f t="shared" si="2"/>
        <v>0</v>
      </c>
      <c r="BC54" s="2">
        <f t="shared" si="6"/>
        <v>0</v>
      </c>
    </row>
    <row r="55" spans="2:55" x14ac:dyDescent="0.3">
      <c r="B55" s="12">
        <v>52</v>
      </c>
      <c r="C55" s="335">
        <v>42673</v>
      </c>
      <c r="D55" s="336">
        <v>0.51952546296296298</v>
      </c>
      <c r="E55" s="12" t="s">
        <v>5917</v>
      </c>
      <c r="F55" s="12" t="s">
        <v>5914</v>
      </c>
      <c r="G55" s="12" t="s">
        <v>5914</v>
      </c>
      <c r="H55" s="12" t="s">
        <v>5914</v>
      </c>
      <c r="I55" s="12" t="s">
        <v>5914</v>
      </c>
      <c r="J55" s="2" t="s">
        <v>5917</v>
      </c>
      <c r="K55" s="2" t="s">
        <v>5914</v>
      </c>
      <c r="O55" s="7">
        <f t="shared" si="7"/>
        <v>2.885321582205435E-2</v>
      </c>
      <c r="P55" s="7" t="str">
        <f t="shared" si="7"/>
        <v>-</v>
      </c>
      <c r="Q55" s="7" t="str">
        <f t="shared" si="7"/>
        <v>-</v>
      </c>
      <c r="R55" s="7" t="str">
        <f t="shared" si="7"/>
        <v>-</v>
      </c>
      <c r="S55" s="7" t="str">
        <f t="shared" si="7"/>
        <v>-</v>
      </c>
      <c r="T55" s="286">
        <f t="shared" si="4"/>
        <v>2.885321582205435E-2</v>
      </c>
      <c r="V55" s="12" t="s">
        <v>5970</v>
      </c>
      <c r="W55" s="27">
        <f t="shared" si="0"/>
        <v>12</v>
      </c>
      <c r="X55" s="337">
        <f t="shared" si="5"/>
        <v>1.2590494176896443E-3</v>
      </c>
      <c r="Z55" s="338"/>
      <c r="AB55" s="338"/>
      <c r="AC55" s="338"/>
      <c r="AN55" s="2">
        <v>110</v>
      </c>
      <c r="AO55" s="2">
        <v>42674</v>
      </c>
      <c r="AP55" s="2">
        <v>0.44315972222222227</v>
      </c>
      <c r="AQ55" s="2" t="str">
        <v>Coffee</v>
      </c>
      <c r="AR55" s="2" t="str">
        <v/>
      </c>
      <c r="AS55" s="2" t="str">
        <v/>
      </c>
      <c r="AT55" s="2" t="str">
        <v/>
      </c>
      <c r="AU55" s="2" t="str">
        <v/>
      </c>
      <c r="AV55" s="2" t="str" cm="1">
        <f t="array" ref="AV55:AW55">_xlfn.UNIQUE(AQ55:AU55,TRUE)</f>
        <v>Coffee</v>
      </c>
      <c r="AW55" s="2" t="str">
        <v/>
      </c>
      <c r="AX55" s="2"/>
      <c r="AY55" s="2"/>
      <c r="AZ55" s="2"/>
      <c r="BA55" s="2" t="b">
        <f t="shared" si="1"/>
        <v>1</v>
      </c>
      <c r="BB55" s="2" t="b">
        <f t="shared" si="2"/>
        <v>0</v>
      </c>
      <c r="BC55" s="2">
        <f t="shared" si="6"/>
        <v>0</v>
      </c>
    </row>
    <row r="56" spans="2:55" x14ac:dyDescent="0.3">
      <c r="B56" s="12">
        <v>53</v>
      </c>
      <c r="C56" s="335">
        <v>42673</v>
      </c>
      <c r="D56" s="336">
        <v>0.52300925925925923</v>
      </c>
      <c r="E56" s="12" t="s">
        <v>5913</v>
      </c>
      <c r="F56" s="12" t="s">
        <v>5914</v>
      </c>
      <c r="G56" s="12" t="s">
        <v>5914</v>
      </c>
      <c r="H56" s="12" t="s">
        <v>5914</v>
      </c>
      <c r="I56" s="12" t="s">
        <v>5914</v>
      </c>
      <c r="J56" s="2" t="s">
        <v>5913</v>
      </c>
      <c r="K56" s="2" t="s">
        <v>5914</v>
      </c>
      <c r="O56" s="7">
        <f t="shared" si="7"/>
        <v>0.32357570034623861</v>
      </c>
      <c r="P56" s="7" t="str">
        <f t="shared" si="7"/>
        <v>-</v>
      </c>
      <c r="Q56" s="7" t="str">
        <f t="shared" si="7"/>
        <v>-</v>
      </c>
      <c r="R56" s="7" t="str">
        <f t="shared" si="7"/>
        <v>-</v>
      </c>
      <c r="S56" s="7" t="str">
        <f t="shared" si="7"/>
        <v>-</v>
      </c>
      <c r="T56" s="286">
        <f t="shared" si="4"/>
        <v>0.32357570034623861</v>
      </c>
      <c r="V56" s="12" t="s">
        <v>5971</v>
      </c>
      <c r="W56" s="27">
        <f t="shared" si="0"/>
        <v>12</v>
      </c>
      <c r="X56" s="337">
        <f t="shared" si="5"/>
        <v>1.2590494176896443E-3</v>
      </c>
      <c r="Z56" s="338"/>
      <c r="AB56" s="338"/>
      <c r="AC56" s="338"/>
      <c r="AN56" s="2">
        <v>111</v>
      </c>
      <c r="AO56" s="2">
        <v>42674</v>
      </c>
      <c r="AP56" s="2">
        <v>0.4578356481481482</v>
      </c>
      <c r="AQ56" s="2" t="str">
        <v>Coffee</v>
      </c>
      <c r="AR56" s="2" t="str">
        <v/>
      </c>
      <c r="AS56" s="2" t="str">
        <v/>
      </c>
      <c r="AT56" s="2" t="str">
        <v/>
      </c>
      <c r="AU56" s="2" t="str">
        <v/>
      </c>
      <c r="AV56" s="2" t="str" cm="1">
        <f t="array" ref="AV56:AW56">_xlfn.UNIQUE(AQ56:AU56,TRUE)</f>
        <v>Coffee</v>
      </c>
      <c r="AW56" s="2" t="str">
        <v/>
      </c>
      <c r="AX56" s="2"/>
      <c r="AY56" s="2"/>
      <c r="AZ56" s="2"/>
      <c r="BA56" s="2" t="b">
        <f t="shared" si="1"/>
        <v>1</v>
      </c>
      <c r="BB56" s="2" t="b">
        <f t="shared" si="2"/>
        <v>0</v>
      </c>
      <c r="BC56" s="2">
        <f t="shared" si="6"/>
        <v>0</v>
      </c>
    </row>
    <row r="57" spans="2:55" x14ac:dyDescent="0.3">
      <c r="B57" s="12">
        <v>54</v>
      </c>
      <c r="C57" s="335">
        <v>42673</v>
      </c>
      <c r="D57" s="336">
        <v>0.52645833333333336</v>
      </c>
      <c r="E57" s="12" t="s">
        <v>5949</v>
      </c>
      <c r="F57" s="12" t="s">
        <v>5915</v>
      </c>
      <c r="G57" s="12" t="s">
        <v>5921</v>
      </c>
      <c r="H57" s="12" t="s">
        <v>5947</v>
      </c>
      <c r="I57" s="12" t="s">
        <v>5914</v>
      </c>
      <c r="J57" s="2" t="s">
        <v>5949</v>
      </c>
      <c r="K57" s="2" t="s">
        <v>5915</v>
      </c>
      <c r="L57" s="2" t="s">
        <v>5921</v>
      </c>
      <c r="M57" s="2" t="s">
        <v>5947</v>
      </c>
      <c r="N57" s="2" t="s">
        <v>5914</v>
      </c>
      <c r="O57" s="7">
        <f t="shared" si="7"/>
        <v>8.2887419997901592E-3</v>
      </c>
      <c r="P57" s="7">
        <f t="shared" si="7"/>
        <v>0.4937572133039555</v>
      </c>
      <c r="Q57" s="7">
        <f t="shared" si="7"/>
        <v>0.1409086139964327</v>
      </c>
      <c r="R57" s="7">
        <f t="shared" si="7"/>
        <v>1.0387157695939566E-2</v>
      </c>
      <c r="S57" s="7" t="str">
        <f t="shared" si="7"/>
        <v>-</v>
      </c>
      <c r="T57" s="286">
        <f t="shared" si="4"/>
        <v>8.2887419997901592E-3</v>
      </c>
      <c r="V57" s="12" t="s">
        <v>5972</v>
      </c>
      <c r="W57" s="27">
        <f t="shared" si="0"/>
        <v>11</v>
      </c>
      <c r="X57" s="337">
        <f t="shared" si="5"/>
        <v>1.1541286328821739E-3</v>
      </c>
      <c r="Z57" s="338"/>
      <c r="AB57" s="338"/>
      <c r="AC57" s="338"/>
      <c r="AN57" s="2">
        <v>112</v>
      </c>
      <c r="AO57" s="2">
        <v>42674</v>
      </c>
      <c r="AP57" s="2">
        <v>0.46015046296296297</v>
      </c>
      <c r="AQ57" s="2" t="str">
        <v>Coffee</v>
      </c>
      <c r="AR57" s="2" t="str">
        <v>Cake</v>
      </c>
      <c r="AS57" s="2" t="str">
        <v/>
      </c>
      <c r="AT57" s="2" t="str">
        <v/>
      </c>
      <c r="AU57" s="2" t="str">
        <v/>
      </c>
      <c r="AV57" s="2" t="str" cm="1">
        <f t="array" ref="AV57:AX57">_xlfn.UNIQUE(AQ57:AU57,TRUE)</f>
        <v>Coffee</v>
      </c>
      <c r="AW57" s="2" t="str">
        <v>Cake</v>
      </c>
      <c r="AX57" s="2" t="str">
        <v/>
      </c>
      <c r="AY57" s="2"/>
      <c r="AZ57" s="2"/>
      <c r="BA57" s="2" t="b">
        <f t="shared" si="1"/>
        <v>1</v>
      </c>
      <c r="BB57" s="2" t="b">
        <f t="shared" si="2"/>
        <v>0</v>
      </c>
      <c r="BC57" s="2">
        <f t="shared" si="6"/>
        <v>0</v>
      </c>
    </row>
    <row r="58" spans="2:55" x14ac:dyDescent="0.3">
      <c r="B58" s="12">
        <v>55</v>
      </c>
      <c r="C58" s="335">
        <v>42673</v>
      </c>
      <c r="D58" s="336">
        <v>0.5273958333333334</v>
      </c>
      <c r="E58" s="12" t="s">
        <v>5915</v>
      </c>
      <c r="F58" s="12" t="s">
        <v>5949</v>
      </c>
      <c r="G58" s="12" t="s">
        <v>5914</v>
      </c>
      <c r="H58" s="12" t="s">
        <v>5914</v>
      </c>
      <c r="I58" s="12" t="s">
        <v>5914</v>
      </c>
      <c r="J58" s="2" t="s">
        <v>5915</v>
      </c>
      <c r="K58" s="2" t="s">
        <v>5949</v>
      </c>
      <c r="L58" s="2" t="s">
        <v>5914</v>
      </c>
      <c r="O58" s="7">
        <f t="shared" si="7"/>
        <v>0.4937572133039555</v>
      </c>
      <c r="P58" s="7">
        <f t="shared" si="7"/>
        <v>8.2887419997901592E-3</v>
      </c>
      <c r="Q58" s="7" t="str">
        <f t="shared" si="7"/>
        <v>-</v>
      </c>
      <c r="R58" s="7" t="str">
        <f t="shared" si="7"/>
        <v>-</v>
      </c>
      <c r="S58" s="7" t="str">
        <f t="shared" si="7"/>
        <v>-</v>
      </c>
      <c r="T58" s="286">
        <f t="shared" si="4"/>
        <v>8.2887419997901592E-3</v>
      </c>
      <c r="V58" s="12" t="s">
        <v>5973</v>
      </c>
      <c r="W58" s="27">
        <f t="shared" si="0"/>
        <v>11</v>
      </c>
      <c r="X58" s="337">
        <f t="shared" si="5"/>
        <v>1.1541286328821739E-3</v>
      </c>
      <c r="Z58" s="338"/>
      <c r="AB58" s="338"/>
      <c r="AC58" s="338"/>
      <c r="AN58" s="2">
        <v>114</v>
      </c>
      <c r="AO58" s="2">
        <v>42674</v>
      </c>
      <c r="AP58" s="2">
        <v>0.4645023148148148</v>
      </c>
      <c r="AQ58" s="2" t="str">
        <v>Bread</v>
      </c>
      <c r="AR58" s="2" t="str">
        <v/>
      </c>
      <c r="AS58" s="2" t="str">
        <v/>
      </c>
      <c r="AT58" s="2" t="str">
        <v/>
      </c>
      <c r="AU58" s="2" t="str">
        <v/>
      </c>
      <c r="AV58" s="2" t="str" cm="1">
        <f t="array" ref="AV58:AW58">_xlfn.UNIQUE(AQ58:AU58,TRUE)</f>
        <v>Bread</v>
      </c>
      <c r="AW58" s="2" t="str">
        <v/>
      </c>
      <c r="AX58" s="2"/>
      <c r="AY58" s="2"/>
      <c r="AZ58" s="2"/>
      <c r="BA58" s="2" t="b">
        <f t="shared" si="1"/>
        <v>0</v>
      </c>
      <c r="BB58" s="2" t="b">
        <f t="shared" si="2"/>
        <v>0</v>
      </c>
      <c r="BC58" s="2">
        <f t="shared" si="6"/>
        <v>0</v>
      </c>
    </row>
    <row r="59" spans="2:55" x14ac:dyDescent="0.3">
      <c r="B59" s="12">
        <v>56</v>
      </c>
      <c r="C59" s="335">
        <v>42673</v>
      </c>
      <c r="D59" s="336">
        <v>0.53180555555555553</v>
      </c>
      <c r="E59" s="12" t="s">
        <v>5917</v>
      </c>
      <c r="F59" s="12" t="s">
        <v>5914</v>
      </c>
      <c r="G59" s="12" t="s">
        <v>5914</v>
      </c>
      <c r="H59" s="12" t="s">
        <v>5914</v>
      </c>
      <c r="I59" s="12" t="s">
        <v>5914</v>
      </c>
      <c r="J59" s="2" t="s">
        <v>5917</v>
      </c>
      <c r="K59" s="2" t="s">
        <v>5914</v>
      </c>
      <c r="O59" s="7">
        <f t="shared" si="7"/>
        <v>2.885321582205435E-2</v>
      </c>
      <c r="P59" s="7" t="str">
        <f t="shared" si="7"/>
        <v>-</v>
      </c>
      <c r="Q59" s="7" t="str">
        <f t="shared" si="7"/>
        <v>-</v>
      </c>
      <c r="R59" s="7" t="str">
        <f t="shared" si="7"/>
        <v>-</v>
      </c>
      <c r="S59" s="7" t="str">
        <f t="shared" si="7"/>
        <v>-</v>
      </c>
      <c r="T59" s="286">
        <f t="shared" si="4"/>
        <v>2.885321582205435E-2</v>
      </c>
      <c r="V59" s="12" t="s">
        <v>5974</v>
      </c>
      <c r="W59" s="27">
        <f t="shared" si="0"/>
        <v>11</v>
      </c>
      <c r="X59" s="337">
        <f t="shared" si="5"/>
        <v>1.1541286328821739E-3</v>
      </c>
      <c r="Z59" s="338"/>
      <c r="AB59" s="338"/>
      <c r="AC59" s="338"/>
      <c r="AN59" s="2">
        <v>115</v>
      </c>
      <c r="AO59" s="2">
        <v>42674</v>
      </c>
      <c r="AP59" s="2">
        <v>0.46598379629629627</v>
      </c>
      <c r="AQ59" s="2" t="str">
        <v>Coffee</v>
      </c>
      <c r="AR59" s="2" t="str">
        <v/>
      </c>
      <c r="AS59" s="2" t="str">
        <v/>
      </c>
      <c r="AT59" s="2" t="str">
        <v/>
      </c>
      <c r="AU59" s="2" t="str">
        <v/>
      </c>
      <c r="AV59" s="2" t="str" cm="1">
        <f t="array" ref="AV59:AW59">_xlfn.UNIQUE(AQ59:AU59,TRUE)</f>
        <v>Coffee</v>
      </c>
      <c r="AW59" s="2" t="str">
        <v/>
      </c>
      <c r="AX59" s="2"/>
      <c r="AY59" s="2"/>
      <c r="AZ59" s="2"/>
      <c r="BA59" s="2" t="b">
        <f t="shared" si="1"/>
        <v>1</v>
      </c>
      <c r="BB59" s="2" t="b">
        <f t="shared" si="2"/>
        <v>0</v>
      </c>
      <c r="BC59" s="2">
        <f t="shared" si="6"/>
        <v>0</v>
      </c>
    </row>
    <row r="60" spans="2:55" x14ac:dyDescent="0.3">
      <c r="B60" s="12">
        <v>57</v>
      </c>
      <c r="C60" s="335">
        <v>42673</v>
      </c>
      <c r="D60" s="336">
        <v>0.54130787037037031</v>
      </c>
      <c r="E60" s="12" t="s">
        <v>5967</v>
      </c>
      <c r="F60" s="12" t="s">
        <v>5918</v>
      </c>
      <c r="G60" s="12" t="s">
        <v>5921</v>
      </c>
      <c r="H60" s="12" t="s">
        <v>5937</v>
      </c>
      <c r="I60" s="12" t="s">
        <v>5914</v>
      </c>
      <c r="J60" s="2" t="s">
        <v>5967</v>
      </c>
      <c r="K60" s="2" t="s">
        <v>5918</v>
      </c>
      <c r="L60" s="2" t="s">
        <v>5921</v>
      </c>
      <c r="M60" s="2" t="s">
        <v>5937</v>
      </c>
      <c r="N60" s="2" t="s">
        <v>5914</v>
      </c>
      <c r="O60" s="7">
        <f t="shared" si="7"/>
        <v>7.3444549365229257E-4</v>
      </c>
      <c r="P60" s="7">
        <f t="shared" si="7"/>
        <v>5.7391669289686288E-2</v>
      </c>
      <c r="Q60" s="7">
        <f t="shared" si="7"/>
        <v>0.1409086139964327</v>
      </c>
      <c r="R60" s="7">
        <f t="shared" si="7"/>
        <v>3.388941349281293E-2</v>
      </c>
      <c r="S60" s="7" t="str">
        <f t="shared" si="7"/>
        <v>-</v>
      </c>
      <c r="T60" s="286">
        <f t="shared" si="4"/>
        <v>7.3444549365229257E-4</v>
      </c>
      <c r="V60" s="12" t="s">
        <v>5975</v>
      </c>
      <c r="W60" s="27">
        <f t="shared" si="0"/>
        <v>10</v>
      </c>
      <c r="X60" s="337">
        <f t="shared" si="5"/>
        <v>1.0492078480747037E-3</v>
      </c>
      <c r="Z60" s="338"/>
      <c r="AB60" s="338"/>
      <c r="AC60" s="338"/>
      <c r="AN60" s="2">
        <v>117</v>
      </c>
      <c r="AO60" s="2">
        <v>42674</v>
      </c>
      <c r="AP60" s="2">
        <v>0.47116898148148145</v>
      </c>
      <c r="AQ60" s="2" t="str">
        <v>Cookies</v>
      </c>
      <c r="AR60" s="2" t="str">
        <v>Cookies</v>
      </c>
      <c r="AS60" s="2" t="str">
        <v>Tea</v>
      </c>
      <c r="AT60" s="2" t="str">
        <v>Pastry</v>
      </c>
      <c r="AU60" s="2" t="str">
        <v/>
      </c>
      <c r="AV60" s="2" t="str" cm="1">
        <f t="array" ref="AV60:AY60">_xlfn.UNIQUE(AQ60:AU60,TRUE)</f>
        <v>Cookies</v>
      </c>
      <c r="AW60" s="2" t="str">
        <v>Tea</v>
      </c>
      <c r="AX60" s="2" t="str">
        <v>Pastry</v>
      </c>
      <c r="AY60" s="2" t="str">
        <v/>
      </c>
      <c r="AZ60" s="2"/>
      <c r="BA60" s="2" t="b">
        <f t="shared" si="1"/>
        <v>0</v>
      </c>
      <c r="BB60" s="2" t="b">
        <f t="shared" si="2"/>
        <v>1</v>
      </c>
      <c r="BC60" s="2">
        <f t="shared" si="6"/>
        <v>0</v>
      </c>
    </row>
    <row r="61" spans="2:55" x14ac:dyDescent="0.3">
      <c r="B61" s="12">
        <v>58</v>
      </c>
      <c r="C61" s="335">
        <v>42673</v>
      </c>
      <c r="D61" s="336">
        <v>0.54310185185185189</v>
      </c>
      <c r="E61" s="12" t="s">
        <v>5921</v>
      </c>
      <c r="F61" s="12"/>
      <c r="G61" s="12" t="s">
        <v>5914</v>
      </c>
      <c r="H61" s="12" t="s">
        <v>5914</v>
      </c>
      <c r="I61" s="12" t="s">
        <v>5914</v>
      </c>
      <c r="J61" s="2" t="s">
        <v>5921</v>
      </c>
      <c r="L61" s="2" t="s">
        <v>5914</v>
      </c>
      <c r="O61" s="7">
        <f t="shared" si="7"/>
        <v>0.1409086139964327</v>
      </c>
      <c r="P61" s="7" t="str">
        <f t="shared" si="7"/>
        <v>-</v>
      </c>
      <c r="Q61" s="7" t="str">
        <f t="shared" si="7"/>
        <v>-</v>
      </c>
      <c r="R61" s="7" t="str">
        <f t="shared" si="7"/>
        <v>-</v>
      </c>
      <c r="S61" s="7" t="str">
        <f t="shared" si="7"/>
        <v>-</v>
      </c>
      <c r="T61" s="286">
        <f t="shared" si="4"/>
        <v>0.1409086139964327</v>
      </c>
      <c r="V61" s="12" t="s">
        <v>5976</v>
      </c>
      <c r="W61" s="27">
        <f t="shared" si="0"/>
        <v>9</v>
      </c>
      <c r="X61" s="337">
        <f t="shared" si="5"/>
        <v>9.4428706326723328E-4</v>
      </c>
      <c r="Z61" s="338"/>
      <c r="AB61" s="338"/>
      <c r="AC61" s="338"/>
      <c r="AN61" s="2">
        <v>120</v>
      </c>
      <c r="AO61" s="2">
        <v>42674</v>
      </c>
      <c r="AP61" s="2">
        <v>0.47984953703703703</v>
      </c>
      <c r="AQ61" s="2" t="str">
        <v>Coffee</v>
      </c>
      <c r="AR61" s="2" t="str">
        <v>Bread</v>
      </c>
      <c r="AS61" s="2" t="str">
        <v/>
      </c>
      <c r="AT61" s="2" t="str">
        <v/>
      </c>
      <c r="AU61" s="2" t="str">
        <v/>
      </c>
      <c r="AV61" s="2" t="str" cm="1">
        <f t="array" ref="AV61:AX61">_xlfn.UNIQUE(AQ61:AU61,TRUE)</f>
        <v>Coffee</v>
      </c>
      <c r="AW61" s="2" t="str">
        <v>Bread</v>
      </c>
      <c r="AX61" s="2" t="str">
        <v/>
      </c>
      <c r="AY61" s="2"/>
      <c r="AZ61" s="2"/>
      <c r="BA61" s="2" t="b">
        <f t="shared" si="1"/>
        <v>1</v>
      </c>
      <c r="BB61" s="2" t="b">
        <f t="shared" si="2"/>
        <v>0</v>
      </c>
      <c r="BC61" s="2">
        <f t="shared" si="6"/>
        <v>0</v>
      </c>
    </row>
    <row r="62" spans="2:55" x14ac:dyDescent="0.3">
      <c r="B62" s="12">
        <v>59</v>
      </c>
      <c r="C62" s="335">
        <v>42673</v>
      </c>
      <c r="D62" s="336">
        <v>0.55143518518518519</v>
      </c>
      <c r="E62" s="12" t="s">
        <v>5920</v>
      </c>
      <c r="F62" s="12" t="s">
        <v>5915</v>
      </c>
      <c r="G62" s="12" t="s">
        <v>5932</v>
      </c>
      <c r="H62" s="12" t="s">
        <v>5915</v>
      </c>
      <c r="I62" s="12" t="s">
        <v>5914</v>
      </c>
      <c r="J62" s="2" t="s">
        <v>5920</v>
      </c>
      <c r="K62" s="2" t="s">
        <v>5915</v>
      </c>
      <c r="L62" s="2" t="s">
        <v>5932</v>
      </c>
      <c r="M62" s="2" t="s">
        <v>5914</v>
      </c>
      <c r="O62" s="7">
        <f t="shared" si="7"/>
        <v>5.277515475815759E-2</v>
      </c>
      <c r="P62" s="7">
        <f t="shared" si="7"/>
        <v>0.4937572133039555</v>
      </c>
      <c r="Q62" s="7">
        <f t="shared" si="7"/>
        <v>3.7981324100304269E-2</v>
      </c>
      <c r="R62" s="7">
        <f t="shared" si="7"/>
        <v>0.4937572133039555</v>
      </c>
      <c r="S62" s="7" t="str">
        <f t="shared" si="7"/>
        <v>-</v>
      </c>
      <c r="T62" s="286">
        <f t="shared" si="4"/>
        <v>3.7981324100304269E-2</v>
      </c>
      <c r="V62" s="12" t="s">
        <v>5977</v>
      </c>
      <c r="W62" s="27">
        <f t="shared" si="0"/>
        <v>9</v>
      </c>
      <c r="X62" s="337">
        <f t="shared" si="5"/>
        <v>9.4428706326723328E-4</v>
      </c>
      <c r="Z62" s="338"/>
      <c r="AB62" s="338"/>
      <c r="AC62" s="338"/>
      <c r="AN62" s="2">
        <v>121</v>
      </c>
      <c r="AO62" s="2">
        <v>42674</v>
      </c>
      <c r="AP62" s="2">
        <v>0.484375</v>
      </c>
      <c r="AQ62" s="2" t="str">
        <v>Cookies</v>
      </c>
      <c r="AR62" s="2" t="str">
        <v/>
      </c>
      <c r="AS62" s="2" t="str">
        <v/>
      </c>
      <c r="AT62" s="2" t="str">
        <v/>
      </c>
      <c r="AU62" s="2" t="str">
        <v/>
      </c>
      <c r="AV62" s="2" t="str" cm="1">
        <f t="array" ref="AV62:AW62">_xlfn.UNIQUE(AQ62:AU62,TRUE)</f>
        <v>Cookies</v>
      </c>
      <c r="AW62" s="2" t="str">
        <v/>
      </c>
      <c r="AX62" s="2"/>
      <c r="AY62" s="2"/>
      <c r="AZ62" s="2"/>
      <c r="BA62" s="2" t="b">
        <f t="shared" si="1"/>
        <v>0</v>
      </c>
      <c r="BB62" s="2" t="b">
        <f t="shared" si="2"/>
        <v>0</v>
      </c>
      <c r="BC62" s="2">
        <f t="shared" si="6"/>
        <v>0</v>
      </c>
    </row>
    <row r="63" spans="2:55" x14ac:dyDescent="0.3">
      <c r="B63" s="12">
        <v>60</v>
      </c>
      <c r="C63" s="335">
        <v>42673</v>
      </c>
      <c r="D63" s="336">
        <v>0.55252314814814818</v>
      </c>
      <c r="E63" s="12" t="s">
        <v>5915</v>
      </c>
      <c r="F63" s="12" t="s">
        <v>5914</v>
      </c>
      <c r="G63" s="12" t="s">
        <v>5914</v>
      </c>
      <c r="H63" s="12" t="s">
        <v>5914</v>
      </c>
      <c r="I63" s="12" t="s">
        <v>5914</v>
      </c>
      <c r="J63" s="2" t="s">
        <v>5915</v>
      </c>
      <c r="K63" s="2" t="s">
        <v>5914</v>
      </c>
      <c r="O63" s="7">
        <f t="shared" si="7"/>
        <v>0.4937572133039555</v>
      </c>
      <c r="P63" s="7" t="str">
        <f t="shared" si="7"/>
        <v>-</v>
      </c>
      <c r="Q63" s="7" t="str">
        <f t="shared" si="7"/>
        <v>-</v>
      </c>
      <c r="R63" s="7" t="str">
        <f t="shared" si="7"/>
        <v>-</v>
      </c>
      <c r="S63" s="7" t="str">
        <f t="shared" si="7"/>
        <v>-</v>
      </c>
      <c r="T63" s="286">
        <f t="shared" si="4"/>
        <v>0.4937572133039555</v>
      </c>
      <c r="V63" s="12" t="s">
        <v>5978</v>
      </c>
      <c r="W63" s="27">
        <f t="shared" si="0"/>
        <v>7</v>
      </c>
      <c r="X63" s="337">
        <f t="shared" si="5"/>
        <v>7.3444549365229257E-4</v>
      </c>
      <c r="Z63" s="338"/>
      <c r="AB63" s="338"/>
      <c r="AC63" s="338"/>
      <c r="AN63" s="2">
        <v>124</v>
      </c>
      <c r="AO63" s="2">
        <v>42674</v>
      </c>
      <c r="AP63" s="2">
        <v>0.49118055555555556</v>
      </c>
      <c r="AQ63" s="2" t="str">
        <v>Tea</v>
      </c>
      <c r="AR63" s="2" t="str">
        <v/>
      </c>
      <c r="AS63" s="2" t="str">
        <v/>
      </c>
      <c r="AT63" s="2" t="str">
        <v/>
      </c>
      <c r="AU63" s="2" t="str">
        <v/>
      </c>
      <c r="AV63" s="2" t="str" cm="1">
        <f t="array" ref="AV63:AW63">_xlfn.UNIQUE(AQ63:AU63,TRUE)</f>
        <v>Tea</v>
      </c>
      <c r="AW63" s="2" t="str">
        <v/>
      </c>
      <c r="AX63" s="2"/>
      <c r="AY63" s="2"/>
      <c r="AZ63" s="2"/>
      <c r="BA63" s="2" t="b">
        <f t="shared" si="1"/>
        <v>0</v>
      </c>
      <c r="BB63" s="2" t="b">
        <f t="shared" si="2"/>
        <v>1</v>
      </c>
      <c r="BC63" s="2">
        <f t="shared" si="6"/>
        <v>0</v>
      </c>
    </row>
    <row r="64" spans="2:55" x14ac:dyDescent="0.3">
      <c r="B64" s="12">
        <v>61</v>
      </c>
      <c r="C64" s="335">
        <v>42673</v>
      </c>
      <c r="D64" s="336">
        <v>0.55833333333333335</v>
      </c>
      <c r="E64" s="12" t="s">
        <v>5971</v>
      </c>
      <c r="F64" s="12" t="s">
        <v>5947</v>
      </c>
      <c r="G64" s="12" t="s">
        <v>5947</v>
      </c>
      <c r="H64" s="12" t="s">
        <v>5915</v>
      </c>
      <c r="I64" s="12" t="s">
        <v>5950</v>
      </c>
      <c r="J64" s="2" t="s">
        <v>5971</v>
      </c>
      <c r="K64" s="2" t="s">
        <v>5947</v>
      </c>
      <c r="L64" s="2" t="s">
        <v>5915</v>
      </c>
      <c r="M64" s="2" t="s">
        <v>5950</v>
      </c>
      <c r="N64" s="2" t="s">
        <v>5914</v>
      </c>
      <c r="O64" s="7">
        <f t="shared" si="7"/>
        <v>1.2590494176896443E-3</v>
      </c>
      <c r="P64" s="7">
        <f t="shared" si="7"/>
        <v>1.0387157695939566E-2</v>
      </c>
      <c r="Q64" s="7">
        <f t="shared" si="7"/>
        <v>1.0387157695939566E-2</v>
      </c>
      <c r="R64" s="7">
        <f t="shared" si="7"/>
        <v>0.4937572133039555</v>
      </c>
      <c r="S64" s="7">
        <f t="shared" si="7"/>
        <v>7.8690588605602775E-3</v>
      </c>
      <c r="T64" s="286">
        <f t="shared" si="4"/>
        <v>1.2590494176896443E-3</v>
      </c>
      <c r="V64" s="12" t="s">
        <v>5979</v>
      </c>
      <c r="W64" s="27">
        <f t="shared" si="0"/>
        <v>8</v>
      </c>
      <c r="X64" s="337">
        <f t="shared" si="5"/>
        <v>8.3936627845976287E-4</v>
      </c>
      <c r="Z64" s="338"/>
      <c r="AB64" s="338"/>
      <c r="AC64" s="338"/>
      <c r="AN64" s="2">
        <v>128</v>
      </c>
      <c r="AO64" s="2">
        <v>42674</v>
      </c>
      <c r="AP64" s="2">
        <v>0.49957175925925923</v>
      </c>
      <c r="AQ64" s="2" t="str">
        <v>Coffee</v>
      </c>
      <c r="AR64" s="2" t="str">
        <v>Coffee</v>
      </c>
      <c r="AS64" s="2" t="str">
        <v>Cake</v>
      </c>
      <c r="AT64" s="2" t="str">
        <v/>
      </c>
      <c r="AU64" s="2" t="str">
        <v/>
      </c>
      <c r="AV64" s="2" t="str" cm="1">
        <f t="array" ref="AV64:AX64">_xlfn.UNIQUE(AQ64:AU64,TRUE)</f>
        <v>Coffee</v>
      </c>
      <c r="AW64" s="2" t="str">
        <v>Cake</v>
      </c>
      <c r="AX64" s="2" t="str">
        <v/>
      </c>
      <c r="AY64" s="2"/>
      <c r="AZ64" s="2"/>
      <c r="BA64" s="2" t="b">
        <f t="shared" si="1"/>
        <v>1</v>
      </c>
      <c r="BB64" s="2" t="b">
        <f t="shared" si="2"/>
        <v>0</v>
      </c>
      <c r="BC64" s="2">
        <f t="shared" si="6"/>
        <v>0</v>
      </c>
    </row>
    <row r="65" spans="2:55" x14ac:dyDescent="0.3">
      <c r="B65" s="12">
        <v>62</v>
      </c>
      <c r="C65" s="335">
        <v>42673</v>
      </c>
      <c r="D65" s="336">
        <v>0.56472222222222224</v>
      </c>
      <c r="E65" s="12" t="s">
        <v>5915</v>
      </c>
      <c r="F65" s="12" t="s">
        <v>5914</v>
      </c>
      <c r="G65" s="12" t="s">
        <v>5914</v>
      </c>
      <c r="H65" s="12" t="s">
        <v>5914</v>
      </c>
      <c r="I65" s="12" t="s">
        <v>5914</v>
      </c>
      <c r="J65" s="2" t="s">
        <v>5915</v>
      </c>
      <c r="K65" s="2" t="s">
        <v>5914</v>
      </c>
      <c r="O65" s="7">
        <f t="shared" si="7"/>
        <v>0.4937572133039555</v>
      </c>
      <c r="P65" s="7" t="str">
        <f t="shared" si="7"/>
        <v>-</v>
      </c>
      <c r="Q65" s="7" t="str">
        <f t="shared" si="7"/>
        <v>-</v>
      </c>
      <c r="R65" s="7" t="str">
        <f t="shared" si="7"/>
        <v>-</v>
      </c>
      <c r="S65" s="7" t="str">
        <f t="shared" si="7"/>
        <v>-</v>
      </c>
      <c r="T65" s="286">
        <f t="shared" si="4"/>
        <v>0.4937572133039555</v>
      </c>
      <c r="V65" s="12" t="s">
        <v>5980</v>
      </c>
      <c r="W65" s="27">
        <f t="shared" si="0"/>
        <v>7</v>
      </c>
      <c r="X65" s="337">
        <f t="shared" si="5"/>
        <v>7.3444549365229257E-4</v>
      </c>
      <c r="Z65" s="338"/>
      <c r="AB65" s="338"/>
      <c r="AC65" s="338"/>
      <c r="AN65" s="2">
        <v>130</v>
      </c>
      <c r="AO65" s="2">
        <v>42674</v>
      </c>
      <c r="AP65" s="2">
        <v>0.50587962962962962</v>
      </c>
      <c r="AQ65" s="2" t="str">
        <v>Bread</v>
      </c>
      <c r="AR65" s="2" t="str">
        <v>Coffee</v>
      </c>
      <c r="AS65" s="2" t="str">
        <v/>
      </c>
      <c r="AT65" s="2" t="str">
        <v/>
      </c>
      <c r="AU65" s="2" t="str">
        <v/>
      </c>
      <c r="AV65" s="2" t="str" cm="1">
        <f t="array" ref="AV65:AX65">_xlfn.UNIQUE(AQ65:AU65,TRUE)</f>
        <v>Bread</v>
      </c>
      <c r="AW65" s="2" t="str">
        <v>Coffee</v>
      </c>
      <c r="AX65" s="2" t="str">
        <v/>
      </c>
      <c r="AY65" s="2"/>
      <c r="AZ65" s="2"/>
      <c r="BA65" s="2" t="b">
        <f t="shared" si="1"/>
        <v>1</v>
      </c>
      <c r="BB65" s="2" t="b">
        <f t="shared" si="2"/>
        <v>0</v>
      </c>
      <c r="BC65" s="2">
        <f t="shared" si="6"/>
        <v>0</v>
      </c>
    </row>
    <row r="66" spans="2:55" x14ac:dyDescent="0.3">
      <c r="B66" s="12">
        <v>63</v>
      </c>
      <c r="C66" s="335">
        <v>42673</v>
      </c>
      <c r="D66" s="336">
        <v>0.56535879629629626</v>
      </c>
      <c r="E66" s="12" t="s">
        <v>5923</v>
      </c>
      <c r="F66" s="12" t="s">
        <v>5914</v>
      </c>
      <c r="G66" s="12" t="s">
        <v>5914</v>
      </c>
      <c r="H66" s="12" t="s">
        <v>5914</v>
      </c>
      <c r="I66" s="12" t="s">
        <v>5914</v>
      </c>
      <c r="J66" s="2" t="s">
        <v>5923</v>
      </c>
      <c r="K66" s="2" t="s">
        <v>5914</v>
      </c>
      <c r="O66" s="7">
        <f t="shared" si="7"/>
        <v>0.10145839890882384</v>
      </c>
      <c r="P66" s="7" t="str">
        <f t="shared" si="7"/>
        <v>-</v>
      </c>
      <c r="Q66" s="7" t="str">
        <f t="shared" si="7"/>
        <v>-</v>
      </c>
      <c r="R66" s="7" t="str">
        <f t="shared" si="7"/>
        <v>-</v>
      </c>
      <c r="S66" s="7" t="str">
        <f t="shared" si="7"/>
        <v>-</v>
      </c>
      <c r="T66" s="286">
        <f t="shared" si="4"/>
        <v>0.10145839890882384</v>
      </c>
      <c r="V66" s="12" t="s">
        <v>5981</v>
      </c>
      <c r="W66" s="27">
        <f t="shared" si="0"/>
        <v>7</v>
      </c>
      <c r="X66" s="337">
        <f t="shared" si="5"/>
        <v>7.3444549365229257E-4</v>
      </c>
      <c r="Z66" s="338"/>
      <c r="AB66" s="338"/>
      <c r="AC66" s="338"/>
      <c r="AN66" s="2">
        <v>134</v>
      </c>
      <c r="AO66" s="2">
        <v>42674</v>
      </c>
      <c r="AP66" s="2">
        <v>0.51413194444444443</v>
      </c>
      <c r="AQ66" s="2" t="str">
        <v>Bread</v>
      </c>
      <c r="AR66" s="2" t="str">
        <v/>
      </c>
      <c r="AS66" s="2" t="str">
        <v/>
      </c>
      <c r="AT66" s="2" t="str">
        <v/>
      </c>
      <c r="AU66" s="2" t="str">
        <v/>
      </c>
      <c r="AV66" s="2" t="str" cm="1">
        <f t="array" ref="AV66:AW66">_xlfn.UNIQUE(AQ66:AU66,TRUE)</f>
        <v>Bread</v>
      </c>
      <c r="AW66" s="2" t="str">
        <v/>
      </c>
      <c r="AX66" s="2"/>
      <c r="AY66" s="2"/>
      <c r="AZ66" s="2"/>
      <c r="BA66" s="2" t="b">
        <f t="shared" si="1"/>
        <v>0</v>
      </c>
      <c r="BB66" s="2" t="b">
        <f t="shared" si="2"/>
        <v>0</v>
      </c>
      <c r="BC66" s="2">
        <f t="shared" si="6"/>
        <v>0</v>
      </c>
    </row>
    <row r="67" spans="2:55" x14ac:dyDescent="0.3">
      <c r="B67" s="12">
        <v>64</v>
      </c>
      <c r="C67" s="335">
        <v>42673</v>
      </c>
      <c r="D67" s="336">
        <v>0.56765046296296295</v>
      </c>
      <c r="E67" s="12" t="s">
        <v>5915</v>
      </c>
      <c r="F67" s="12" t="s">
        <v>5931</v>
      </c>
      <c r="G67" s="12" t="s">
        <v>5973</v>
      </c>
      <c r="H67" s="12" t="s">
        <v>5921</v>
      </c>
      <c r="I67" s="12" t="s">
        <v>5915</v>
      </c>
      <c r="J67" s="2" t="s">
        <v>5915</v>
      </c>
      <c r="K67" s="2" t="s">
        <v>5931</v>
      </c>
      <c r="L67" s="2" t="s">
        <v>5973</v>
      </c>
      <c r="M67" s="2" t="s">
        <v>5921</v>
      </c>
      <c r="N67" s="2" t="s">
        <v>5914</v>
      </c>
      <c r="O67" s="7">
        <f t="shared" si="7"/>
        <v>0.4937572133039555</v>
      </c>
      <c r="P67" s="7">
        <f t="shared" si="7"/>
        <v>4.8263561011436364E-3</v>
      </c>
      <c r="Q67" s="7">
        <f t="shared" si="7"/>
        <v>1.1541286328821739E-3</v>
      </c>
      <c r="R67" s="7">
        <f t="shared" si="7"/>
        <v>0.1409086139964327</v>
      </c>
      <c r="S67" s="7">
        <f t="shared" si="7"/>
        <v>0.4937572133039555</v>
      </c>
      <c r="T67" s="286">
        <f t="shared" si="4"/>
        <v>1.1541286328821739E-3</v>
      </c>
      <c r="V67" s="12" t="s">
        <v>5982</v>
      </c>
      <c r="W67" s="27">
        <f t="shared" si="0"/>
        <v>7</v>
      </c>
      <c r="X67" s="337">
        <f t="shared" si="5"/>
        <v>7.3444549365229257E-4</v>
      </c>
      <c r="Z67" s="338"/>
      <c r="AB67" s="338"/>
      <c r="AC67" s="338"/>
      <c r="AN67" s="2">
        <v>139</v>
      </c>
      <c r="AO67" s="2">
        <v>42674</v>
      </c>
      <c r="AP67" s="2">
        <v>0.53718750000000004</v>
      </c>
      <c r="AQ67" s="2" t="str">
        <v>Coffee</v>
      </c>
      <c r="AR67" s="2" t="str">
        <v>Coffee</v>
      </c>
      <c r="AS67" s="2" t="str">
        <v>Cookies</v>
      </c>
      <c r="AT67" s="2" t="str">
        <v/>
      </c>
      <c r="AU67" s="2" t="str">
        <v/>
      </c>
      <c r="AV67" s="2" t="str" cm="1">
        <f t="array" ref="AV67:AX67">_xlfn.UNIQUE(AQ67:AU67,TRUE)</f>
        <v>Coffee</v>
      </c>
      <c r="AW67" s="2" t="str">
        <v>Cookies</v>
      </c>
      <c r="AX67" s="2" t="str">
        <v/>
      </c>
      <c r="AY67" s="2"/>
      <c r="AZ67" s="2"/>
      <c r="BA67" s="2" t="b">
        <f t="shared" si="1"/>
        <v>1</v>
      </c>
      <c r="BB67" s="2" t="b">
        <f t="shared" si="2"/>
        <v>0</v>
      </c>
      <c r="BC67" s="2">
        <f t="shared" si="6"/>
        <v>0</v>
      </c>
    </row>
    <row r="68" spans="2:55" x14ac:dyDescent="0.3">
      <c r="B68" s="12">
        <v>65</v>
      </c>
      <c r="C68" s="335">
        <v>42673</v>
      </c>
      <c r="D68" s="336">
        <v>0.56967592592592597</v>
      </c>
      <c r="E68" s="12" t="s">
        <v>5947</v>
      </c>
      <c r="F68" s="12" t="s">
        <v>5949</v>
      </c>
      <c r="G68" s="12" t="s">
        <v>5935</v>
      </c>
      <c r="H68" s="12" t="s">
        <v>5914</v>
      </c>
      <c r="I68" s="12" t="s">
        <v>5914</v>
      </c>
      <c r="J68" s="2" t="s">
        <v>5947</v>
      </c>
      <c r="K68" s="2" t="s">
        <v>5949</v>
      </c>
      <c r="L68" s="2" t="s">
        <v>5935</v>
      </c>
      <c r="M68" s="2" t="s">
        <v>5914</v>
      </c>
      <c r="O68" s="7">
        <f t="shared" si="7"/>
        <v>1.0387157695939566E-2</v>
      </c>
      <c r="P68" s="7">
        <f t="shared" si="7"/>
        <v>8.2887419997901592E-3</v>
      </c>
      <c r="Q68" s="7">
        <f t="shared" si="7"/>
        <v>1.3639702024971147E-2</v>
      </c>
      <c r="R68" s="7" t="str">
        <f t="shared" si="7"/>
        <v>-</v>
      </c>
      <c r="S68" s="7" t="str">
        <f t="shared" si="7"/>
        <v>-</v>
      </c>
      <c r="T68" s="286">
        <f t="shared" si="4"/>
        <v>8.2887419997901592E-3</v>
      </c>
      <c r="V68" s="12" t="s">
        <v>5983</v>
      </c>
      <c r="W68" s="27">
        <f t="shared" ref="W68:W97" si="8">COUNTIF($J$4:$N$9534,V68)</f>
        <v>7</v>
      </c>
      <c r="X68" s="337">
        <f t="shared" si="5"/>
        <v>7.3444549365229257E-4</v>
      </c>
      <c r="Z68" s="338"/>
      <c r="AB68" s="338"/>
      <c r="AC68" s="338"/>
      <c r="AN68" s="2">
        <v>140</v>
      </c>
      <c r="AO68" s="2">
        <v>42674</v>
      </c>
      <c r="AP68" s="2">
        <v>0.53782407407407407</v>
      </c>
      <c r="AQ68" s="2" t="str">
        <v>Bread</v>
      </c>
      <c r="AR68" s="2" t="str">
        <v/>
      </c>
      <c r="AS68" s="2" t="str">
        <v/>
      </c>
      <c r="AT68" s="2" t="str">
        <v/>
      </c>
      <c r="AU68" s="2" t="str">
        <v/>
      </c>
      <c r="AV68" s="2" t="str" cm="1">
        <f t="array" ref="AV68:AW68">_xlfn.UNIQUE(AQ68:AU68,TRUE)</f>
        <v>Bread</v>
      </c>
      <c r="AW68" s="2" t="str">
        <v/>
      </c>
      <c r="AX68" s="2"/>
      <c r="AY68" s="2"/>
      <c r="AZ68" s="2"/>
      <c r="BA68" s="2" t="b">
        <f t="shared" ref="BA68:BA131" si="9">OR($AE$9=$AV68,$AE$9=$AW68,$AE$9=$AX68,$AE$9=$AY68,$AE$9=$AZ68)</f>
        <v>0</v>
      </c>
      <c r="BB68" s="2" t="b">
        <f t="shared" ref="BB68:BB131" si="10">OR($AE$12=$AV68,$AE$12=$AW68,$AE$12=$AX68,$AE$12=$AY68,$AE$12=$AZ68)</f>
        <v>0</v>
      </c>
      <c r="BC68" s="2">
        <f t="shared" si="6"/>
        <v>0</v>
      </c>
    </row>
    <row r="69" spans="2:55" x14ac:dyDescent="0.3">
      <c r="B69" s="12">
        <v>66</v>
      </c>
      <c r="C69" s="335">
        <v>42673</v>
      </c>
      <c r="D69" s="336">
        <v>0.5741666666666666</v>
      </c>
      <c r="E69" s="12" t="s">
        <v>5947</v>
      </c>
      <c r="F69" s="12" t="s">
        <v>5935</v>
      </c>
      <c r="G69" s="12" t="s">
        <v>5922</v>
      </c>
      <c r="H69" s="12"/>
      <c r="I69" s="12" t="s">
        <v>5914</v>
      </c>
      <c r="J69" s="2" t="s">
        <v>5947</v>
      </c>
      <c r="L69" s="2" t="s">
        <v>5935</v>
      </c>
      <c r="M69" s="2" t="s">
        <v>5922</v>
      </c>
      <c r="N69" s="2" t="s">
        <v>5914</v>
      </c>
      <c r="O69" s="7">
        <f t="shared" si="7"/>
        <v>1.0387157695939566E-2</v>
      </c>
      <c r="P69" s="7">
        <f t="shared" si="7"/>
        <v>1.3639702024971147E-2</v>
      </c>
      <c r="Q69" s="7">
        <f t="shared" si="7"/>
        <v>3.7876403315496798E-2</v>
      </c>
      <c r="R69" s="7" t="str">
        <f t="shared" si="7"/>
        <v>-</v>
      </c>
      <c r="S69" s="7" t="str">
        <f t="shared" si="7"/>
        <v>-</v>
      </c>
      <c r="T69" s="286">
        <f t="shared" ref="T69:T132" si="11">MIN(O69:S69)</f>
        <v>1.0387157695939566E-2</v>
      </c>
      <c r="V69" s="12" t="s">
        <v>5967</v>
      </c>
      <c r="W69" s="27">
        <f t="shared" si="8"/>
        <v>7</v>
      </c>
      <c r="X69" s="337">
        <f t="shared" ref="X69:X97" si="12">W69/COUNT($B$4:$B$9534)</f>
        <v>7.3444549365229257E-4</v>
      </c>
      <c r="Z69" s="338"/>
      <c r="AB69" s="338"/>
      <c r="AC69" s="338"/>
      <c r="AN69" s="2">
        <v>142</v>
      </c>
      <c r="AO69" s="2">
        <v>42674</v>
      </c>
      <c r="AP69" s="2">
        <v>0.54106481481481483</v>
      </c>
      <c r="AQ69" s="2" t="str">
        <v>Tea</v>
      </c>
      <c r="AR69" s="2" t="str">
        <v/>
      </c>
      <c r="AS69" s="2" t="str">
        <v/>
      </c>
      <c r="AT69" s="2" t="str">
        <v/>
      </c>
      <c r="AU69" s="2" t="str">
        <v/>
      </c>
      <c r="AV69" s="2" t="str" cm="1">
        <f t="array" ref="AV69:AW69">_xlfn.UNIQUE(AQ69:AU69,TRUE)</f>
        <v>Tea</v>
      </c>
      <c r="AW69" s="2" t="str">
        <v/>
      </c>
      <c r="AX69" s="2"/>
      <c r="AY69" s="2"/>
      <c r="AZ69" s="2"/>
      <c r="BA69" s="2" t="b">
        <f t="shared" si="9"/>
        <v>0</v>
      </c>
      <c r="BB69" s="2" t="b">
        <f t="shared" si="10"/>
        <v>1</v>
      </c>
      <c r="BC69" s="2">
        <f t="shared" ref="BC69:BC132" si="13">BA69*BB69</f>
        <v>0</v>
      </c>
    </row>
    <row r="70" spans="2:55" x14ac:dyDescent="0.3">
      <c r="B70" s="12">
        <v>67</v>
      </c>
      <c r="C70" s="335">
        <v>42673</v>
      </c>
      <c r="D70" s="336">
        <v>0.57611111111111113</v>
      </c>
      <c r="E70" s="12" t="s">
        <v>5949</v>
      </c>
      <c r="F70" s="12" t="s">
        <v>5915</v>
      </c>
      <c r="G70" s="12" t="s">
        <v>5921</v>
      </c>
      <c r="H70" s="12" t="s">
        <v>5917</v>
      </c>
      <c r="I70" s="12" t="s">
        <v>5984</v>
      </c>
      <c r="J70" s="2" t="s">
        <v>5949</v>
      </c>
      <c r="K70" s="2" t="s">
        <v>5915</v>
      </c>
      <c r="L70" s="2" t="s">
        <v>5921</v>
      </c>
      <c r="M70" s="2" t="s">
        <v>5917</v>
      </c>
      <c r="N70" s="2" t="s">
        <v>5984</v>
      </c>
      <c r="O70" s="7">
        <f t="shared" si="7"/>
        <v>8.2887419997901592E-3</v>
      </c>
      <c r="P70" s="7">
        <f t="shared" si="7"/>
        <v>0.4937572133039555</v>
      </c>
      <c r="Q70" s="7">
        <f t="shared" si="7"/>
        <v>0.1409086139964327</v>
      </c>
      <c r="R70" s="7">
        <f t="shared" si="7"/>
        <v>2.885321582205435E-2</v>
      </c>
      <c r="S70" s="7">
        <f t="shared" si="7"/>
        <v>1.0492078480747036E-4</v>
      </c>
      <c r="T70" s="286">
        <f t="shared" si="11"/>
        <v>1.0492078480747036E-4</v>
      </c>
      <c r="V70" s="12" t="s">
        <v>5933</v>
      </c>
      <c r="W70" s="27">
        <f t="shared" si="8"/>
        <v>6</v>
      </c>
      <c r="X70" s="337">
        <f t="shared" si="12"/>
        <v>6.2952470884482215E-4</v>
      </c>
      <c r="Z70" s="338"/>
      <c r="AB70" s="338"/>
      <c r="AC70" s="338"/>
      <c r="AN70" s="2">
        <v>145</v>
      </c>
      <c r="AO70" s="2">
        <v>42674</v>
      </c>
      <c r="AP70" s="2">
        <v>0.54756944444444444</v>
      </c>
      <c r="AQ70" s="2" t="str">
        <v>Sandwich</v>
      </c>
      <c r="AR70" s="2" t="str">
        <v/>
      </c>
      <c r="AS70" s="2" t="str">
        <v/>
      </c>
      <c r="AT70" s="2" t="str">
        <v/>
      </c>
      <c r="AU70" s="2" t="str">
        <v/>
      </c>
      <c r="AV70" s="2" t="str" cm="1">
        <f t="array" ref="AV70:AW70">_xlfn.UNIQUE(AQ70:AU70,TRUE)</f>
        <v>Sandwich</v>
      </c>
      <c r="AW70" s="2" t="str">
        <v/>
      </c>
      <c r="AX70" s="2"/>
      <c r="AY70" s="2"/>
      <c r="AZ70" s="2"/>
      <c r="BA70" s="2" t="b">
        <f t="shared" si="9"/>
        <v>0</v>
      </c>
      <c r="BB70" s="2" t="b">
        <f t="shared" si="10"/>
        <v>0</v>
      </c>
      <c r="BC70" s="2">
        <f t="shared" si="13"/>
        <v>0</v>
      </c>
    </row>
    <row r="71" spans="2:55" x14ac:dyDescent="0.3">
      <c r="B71" s="12">
        <v>68</v>
      </c>
      <c r="C71" s="335">
        <v>42673</v>
      </c>
      <c r="D71" s="336">
        <v>0.57765046296296296</v>
      </c>
      <c r="E71" s="12" t="s">
        <v>5913</v>
      </c>
      <c r="F71" s="12" t="s">
        <v>5921</v>
      </c>
      <c r="G71" s="12" t="s">
        <v>5967</v>
      </c>
      <c r="H71" s="12" t="s">
        <v>5914</v>
      </c>
      <c r="I71" s="12" t="s">
        <v>5914</v>
      </c>
      <c r="J71" s="2" t="s">
        <v>5913</v>
      </c>
      <c r="K71" s="2" t="s">
        <v>5921</v>
      </c>
      <c r="L71" s="2" t="s">
        <v>5967</v>
      </c>
      <c r="M71" s="2" t="s">
        <v>5914</v>
      </c>
      <c r="O71" s="7">
        <f t="shared" si="7"/>
        <v>0.32357570034623861</v>
      </c>
      <c r="P71" s="7">
        <f t="shared" si="7"/>
        <v>0.1409086139964327</v>
      </c>
      <c r="Q71" s="7">
        <f t="shared" si="7"/>
        <v>7.3444549365229257E-4</v>
      </c>
      <c r="R71" s="7" t="str">
        <f t="shared" si="7"/>
        <v>-</v>
      </c>
      <c r="S71" s="7" t="str">
        <f t="shared" si="7"/>
        <v>-</v>
      </c>
      <c r="T71" s="286">
        <f t="shared" si="11"/>
        <v>7.3444549365229257E-4</v>
      </c>
      <c r="V71" s="12" t="s">
        <v>5985</v>
      </c>
      <c r="W71" s="27">
        <f t="shared" si="8"/>
        <v>6</v>
      </c>
      <c r="X71" s="337">
        <f t="shared" si="12"/>
        <v>6.2952470884482215E-4</v>
      </c>
      <c r="Z71" s="338"/>
      <c r="AB71" s="338"/>
      <c r="AC71" s="338"/>
      <c r="AN71" s="2">
        <v>148</v>
      </c>
      <c r="AO71" s="2">
        <v>42674</v>
      </c>
      <c r="AP71" s="2">
        <v>0.55975694444444446</v>
      </c>
      <c r="AQ71" s="2" t="str">
        <v>Coffee</v>
      </c>
      <c r="AR71" s="2" t="str">
        <v/>
      </c>
      <c r="AS71" s="2" t="str">
        <v/>
      </c>
      <c r="AT71" s="2" t="str">
        <v/>
      </c>
      <c r="AU71" s="2" t="str">
        <v/>
      </c>
      <c r="AV71" s="2" t="str" cm="1">
        <f t="array" ref="AV71:AW71">_xlfn.UNIQUE(AQ71:AU71,TRUE)</f>
        <v>Coffee</v>
      </c>
      <c r="AW71" s="2" t="str">
        <v/>
      </c>
      <c r="AX71" s="2"/>
      <c r="AY71" s="2"/>
      <c r="AZ71" s="2"/>
      <c r="BA71" s="2" t="b">
        <f t="shared" si="9"/>
        <v>1</v>
      </c>
      <c r="BB71" s="2" t="b">
        <f t="shared" si="10"/>
        <v>0</v>
      </c>
      <c r="BC71" s="2">
        <f t="shared" si="13"/>
        <v>0</v>
      </c>
    </row>
    <row r="72" spans="2:55" x14ac:dyDescent="0.3">
      <c r="B72" s="12">
        <v>69</v>
      </c>
      <c r="C72" s="335">
        <v>42673</v>
      </c>
      <c r="D72" s="336">
        <v>0.57965277777777779</v>
      </c>
      <c r="E72" s="12" t="s">
        <v>5944</v>
      </c>
      <c r="F72" s="12" t="s">
        <v>5914</v>
      </c>
      <c r="G72" s="12" t="s">
        <v>5914</v>
      </c>
      <c r="H72" s="12" t="s">
        <v>5914</v>
      </c>
      <c r="I72" s="12" t="s">
        <v>5914</v>
      </c>
      <c r="J72" s="2" t="s">
        <v>5944</v>
      </c>
      <c r="K72" s="2" t="s">
        <v>5914</v>
      </c>
      <c r="O72" s="7">
        <f t="shared" ref="O72:S122" si="14">IFERROR(VLOOKUP(E72,$V$4:$X$97,3,0),"-")</f>
        <v>1.458398908823838E-2</v>
      </c>
      <c r="P72" s="7" t="str">
        <f t="shared" si="14"/>
        <v>-</v>
      </c>
      <c r="Q72" s="7" t="str">
        <f t="shared" si="14"/>
        <v>-</v>
      </c>
      <c r="R72" s="7" t="str">
        <f t="shared" si="14"/>
        <v>-</v>
      </c>
      <c r="S72" s="7" t="str">
        <f t="shared" si="14"/>
        <v>-</v>
      </c>
      <c r="T72" s="286">
        <f t="shared" si="11"/>
        <v>1.458398908823838E-2</v>
      </c>
      <c r="V72" s="12" t="s">
        <v>5986</v>
      </c>
      <c r="W72" s="27">
        <f t="shared" si="8"/>
        <v>6</v>
      </c>
      <c r="X72" s="337">
        <f t="shared" si="12"/>
        <v>6.2952470884482215E-4</v>
      </c>
      <c r="Z72" s="338"/>
      <c r="AB72" s="338"/>
      <c r="AC72" s="338"/>
      <c r="AN72" s="2">
        <v>149</v>
      </c>
      <c r="AO72" s="2">
        <v>42674</v>
      </c>
      <c r="AP72" s="2">
        <v>0.56357638888888884</v>
      </c>
      <c r="AQ72" s="2" t="str">
        <v>Bread</v>
      </c>
      <c r="AR72" s="2" t="str">
        <v/>
      </c>
      <c r="AS72" s="2" t="str">
        <v/>
      </c>
      <c r="AT72" s="2" t="str">
        <v/>
      </c>
      <c r="AU72" s="2" t="str">
        <v/>
      </c>
      <c r="AV72" s="2" t="str" cm="1">
        <f t="array" ref="AV72:AW72">_xlfn.UNIQUE(AQ72:AU72,TRUE)</f>
        <v>Bread</v>
      </c>
      <c r="AW72" s="2" t="str">
        <v/>
      </c>
      <c r="AX72" s="2"/>
      <c r="AY72" s="2"/>
      <c r="AZ72" s="2"/>
      <c r="BA72" s="2" t="b">
        <f t="shared" si="9"/>
        <v>0</v>
      </c>
      <c r="BB72" s="2" t="b">
        <f t="shared" si="10"/>
        <v>0</v>
      </c>
      <c r="BC72" s="2">
        <f t="shared" si="13"/>
        <v>0</v>
      </c>
    </row>
    <row r="73" spans="2:55" x14ac:dyDescent="0.3">
      <c r="B73" s="12">
        <v>70</v>
      </c>
      <c r="C73" s="335">
        <v>42673</v>
      </c>
      <c r="D73" s="336">
        <v>0.58064814814814814</v>
      </c>
      <c r="E73" s="12" t="s">
        <v>5922</v>
      </c>
      <c r="F73" s="12" t="s">
        <v>5914</v>
      </c>
      <c r="G73" s="12" t="s">
        <v>5914</v>
      </c>
      <c r="H73" s="12" t="s">
        <v>5914</v>
      </c>
      <c r="I73" s="12" t="s">
        <v>5914</v>
      </c>
      <c r="J73" s="2" t="s">
        <v>5922</v>
      </c>
      <c r="K73" s="2" t="s">
        <v>5914</v>
      </c>
      <c r="O73" s="7">
        <f t="shared" si="14"/>
        <v>3.7876403315496798E-2</v>
      </c>
      <c r="P73" s="7" t="str">
        <f t="shared" si="14"/>
        <v>-</v>
      </c>
      <c r="Q73" s="7" t="str">
        <f t="shared" si="14"/>
        <v>-</v>
      </c>
      <c r="R73" s="7" t="str">
        <f t="shared" si="14"/>
        <v>-</v>
      </c>
      <c r="S73" s="7" t="str">
        <f t="shared" si="14"/>
        <v>-</v>
      </c>
      <c r="T73" s="286">
        <f t="shared" si="11"/>
        <v>3.7876403315496798E-2</v>
      </c>
      <c r="V73" s="12" t="s">
        <v>5987</v>
      </c>
      <c r="W73" s="27">
        <f t="shared" si="8"/>
        <v>6</v>
      </c>
      <c r="X73" s="337">
        <f t="shared" si="12"/>
        <v>6.2952470884482215E-4</v>
      </c>
      <c r="Z73" s="338"/>
      <c r="AB73" s="338"/>
      <c r="AC73" s="338"/>
      <c r="AN73" s="2">
        <v>156</v>
      </c>
      <c r="AO73" s="2">
        <v>42674</v>
      </c>
      <c r="AP73" s="2">
        <v>0.58688657407407407</v>
      </c>
      <c r="AQ73" s="2" t="str">
        <v>Coffee</v>
      </c>
      <c r="AR73" s="2" t="str">
        <v>Bread</v>
      </c>
      <c r="AS73" s="2" t="str">
        <v/>
      </c>
      <c r="AT73" s="2" t="str">
        <v/>
      </c>
      <c r="AU73" s="2" t="str">
        <v/>
      </c>
      <c r="AV73" s="2" t="str" cm="1">
        <f t="array" ref="AV73:AX73">_xlfn.UNIQUE(AQ73:AU73,TRUE)</f>
        <v>Coffee</v>
      </c>
      <c r="AW73" s="2" t="str">
        <v>Bread</v>
      </c>
      <c r="AX73" s="2" t="str">
        <v/>
      </c>
      <c r="AY73" s="2"/>
      <c r="AZ73" s="2"/>
      <c r="BA73" s="2" t="b">
        <f t="shared" si="9"/>
        <v>1</v>
      </c>
      <c r="BB73" s="2" t="b">
        <f t="shared" si="10"/>
        <v>0</v>
      </c>
      <c r="BC73" s="2">
        <f t="shared" si="13"/>
        <v>0</v>
      </c>
    </row>
    <row r="74" spans="2:55" x14ac:dyDescent="0.3">
      <c r="B74" s="12">
        <v>71</v>
      </c>
      <c r="C74" s="335">
        <v>42673</v>
      </c>
      <c r="D74" s="336">
        <v>0.59835648148148146</v>
      </c>
      <c r="E74" s="12" t="s">
        <v>5915</v>
      </c>
      <c r="F74" s="12" t="s">
        <v>5913</v>
      </c>
      <c r="G74" s="12" t="s">
        <v>5914</v>
      </c>
      <c r="H74" s="12" t="s">
        <v>5914</v>
      </c>
      <c r="I74" s="12" t="s">
        <v>5914</v>
      </c>
      <c r="J74" s="2" t="s">
        <v>5915</v>
      </c>
      <c r="K74" s="2" t="s">
        <v>5913</v>
      </c>
      <c r="L74" s="2" t="s">
        <v>5914</v>
      </c>
      <c r="O74" s="7">
        <f t="shared" si="14"/>
        <v>0.4937572133039555</v>
      </c>
      <c r="P74" s="7">
        <f t="shared" si="14"/>
        <v>0.32357570034623861</v>
      </c>
      <c r="Q74" s="7" t="str">
        <f t="shared" si="14"/>
        <v>-</v>
      </c>
      <c r="R74" s="7" t="str">
        <f t="shared" si="14"/>
        <v>-</v>
      </c>
      <c r="S74" s="7" t="str">
        <f t="shared" si="14"/>
        <v>-</v>
      </c>
      <c r="T74" s="286">
        <f t="shared" si="11"/>
        <v>0.32357570034623861</v>
      </c>
      <c r="V74" s="12" t="s">
        <v>5988</v>
      </c>
      <c r="W74" s="27">
        <f t="shared" si="8"/>
        <v>5</v>
      </c>
      <c r="X74" s="337">
        <f t="shared" si="12"/>
        <v>5.2460392403735185E-4</v>
      </c>
      <c r="Z74" s="338"/>
      <c r="AB74" s="338"/>
      <c r="AC74" s="338"/>
      <c r="AN74" s="2">
        <v>158</v>
      </c>
      <c r="AO74" s="2">
        <v>42674</v>
      </c>
      <c r="AP74" s="2">
        <v>0.59896990740740741</v>
      </c>
      <c r="AQ74" s="2" t="str">
        <v>Bread</v>
      </c>
      <c r="AR74" s="2" t="str">
        <v>Hot chocolate</v>
      </c>
      <c r="AS74" s="2" t="str">
        <v>Cookies</v>
      </c>
      <c r="AT74" s="2" t="str">
        <v/>
      </c>
      <c r="AU74" s="2" t="str">
        <v/>
      </c>
      <c r="AV74" s="2" t="str" cm="1">
        <f t="array" ref="AV74:AY74">_xlfn.UNIQUE(AQ74:AU74,TRUE)</f>
        <v>Bread</v>
      </c>
      <c r="AW74" s="2" t="str">
        <v>Hot chocolate</v>
      </c>
      <c r="AX74" s="2" t="str">
        <v>Cookies</v>
      </c>
      <c r="AY74" s="2" t="str">
        <v/>
      </c>
      <c r="AZ74" s="2"/>
      <c r="BA74" s="2" t="b">
        <f t="shared" si="9"/>
        <v>0</v>
      </c>
      <c r="BB74" s="2" t="b">
        <f t="shared" si="10"/>
        <v>0</v>
      </c>
      <c r="BC74" s="2">
        <f t="shared" si="13"/>
        <v>0</v>
      </c>
    </row>
    <row r="75" spans="2:55" x14ac:dyDescent="0.3">
      <c r="B75" s="12">
        <v>72</v>
      </c>
      <c r="C75" s="335">
        <v>42673</v>
      </c>
      <c r="D75" s="336">
        <v>0.59906249999999994</v>
      </c>
      <c r="E75" s="12" t="s">
        <v>5913</v>
      </c>
      <c r="F75" s="12" t="s">
        <v>5914</v>
      </c>
      <c r="G75" s="12" t="s">
        <v>5914</v>
      </c>
      <c r="H75" s="12" t="s">
        <v>5914</v>
      </c>
      <c r="I75" s="12" t="s">
        <v>5914</v>
      </c>
      <c r="J75" s="2" t="s">
        <v>5913</v>
      </c>
      <c r="K75" s="2" t="s">
        <v>5914</v>
      </c>
      <c r="O75" s="7">
        <f t="shared" si="14"/>
        <v>0.32357570034623861</v>
      </c>
      <c r="P75" s="7" t="str">
        <f t="shared" si="14"/>
        <v>-</v>
      </c>
      <c r="Q75" s="7" t="str">
        <f t="shared" si="14"/>
        <v>-</v>
      </c>
      <c r="R75" s="7" t="str">
        <f t="shared" si="14"/>
        <v>-</v>
      </c>
      <c r="S75" s="7" t="str">
        <f t="shared" si="14"/>
        <v>-</v>
      </c>
      <c r="T75" s="286">
        <f t="shared" si="11"/>
        <v>0.32357570034623861</v>
      </c>
      <c r="V75" s="12" t="s">
        <v>5989</v>
      </c>
      <c r="W75" s="27">
        <f t="shared" si="8"/>
        <v>6</v>
      </c>
      <c r="X75" s="337">
        <f t="shared" si="12"/>
        <v>6.2952470884482215E-4</v>
      </c>
      <c r="Z75" s="338"/>
      <c r="AB75" s="338"/>
      <c r="AC75" s="338"/>
      <c r="AN75" s="2">
        <v>160</v>
      </c>
      <c r="AO75" s="2">
        <v>42674</v>
      </c>
      <c r="AP75" s="2">
        <v>0.61289351851851859</v>
      </c>
      <c r="AQ75" s="2" t="str">
        <v>Tea</v>
      </c>
      <c r="AR75" s="2" t="str">
        <v/>
      </c>
      <c r="AS75" s="2" t="str">
        <v/>
      </c>
      <c r="AT75" s="2" t="str">
        <v/>
      </c>
      <c r="AU75" s="2" t="str">
        <v/>
      </c>
      <c r="AV75" s="2" t="str" cm="1">
        <f t="array" ref="AV75:AW75">_xlfn.UNIQUE(AQ75:AU75,TRUE)</f>
        <v>Tea</v>
      </c>
      <c r="AW75" s="2" t="str">
        <v/>
      </c>
      <c r="AX75" s="2"/>
      <c r="AY75" s="2"/>
      <c r="AZ75" s="2"/>
      <c r="BA75" s="2" t="b">
        <f t="shared" si="9"/>
        <v>0</v>
      </c>
      <c r="BB75" s="2" t="b">
        <f t="shared" si="10"/>
        <v>1</v>
      </c>
      <c r="BC75" s="2">
        <f t="shared" si="13"/>
        <v>0</v>
      </c>
    </row>
    <row r="76" spans="2:55" x14ac:dyDescent="0.3">
      <c r="B76" s="12">
        <v>73</v>
      </c>
      <c r="C76" s="335">
        <v>42673</v>
      </c>
      <c r="D76" s="336">
        <v>0.60003472222222221</v>
      </c>
      <c r="E76" s="12" t="s">
        <v>5915</v>
      </c>
      <c r="F76" s="12" t="s">
        <v>5913</v>
      </c>
      <c r="G76" s="12" t="s">
        <v>5914</v>
      </c>
      <c r="H76" s="12" t="s">
        <v>5914</v>
      </c>
      <c r="I76" s="12" t="s">
        <v>5914</v>
      </c>
      <c r="J76" s="2" t="s">
        <v>5915</v>
      </c>
      <c r="K76" s="2" t="s">
        <v>5913</v>
      </c>
      <c r="L76" s="2" t="s">
        <v>5914</v>
      </c>
      <c r="O76" s="7">
        <f t="shared" si="14"/>
        <v>0.4937572133039555</v>
      </c>
      <c r="P76" s="7">
        <f t="shared" si="14"/>
        <v>0.32357570034623861</v>
      </c>
      <c r="Q76" s="7" t="str">
        <f t="shared" si="14"/>
        <v>-</v>
      </c>
      <c r="R76" s="7" t="str">
        <f t="shared" si="14"/>
        <v>-</v>
      </c>
      <c r="S76" s="7" t="str">
        <f t="shared" si="14"/>
        <v>-</v>
      </c>
      <c r="T76" s="286">
        <f t="shared" si="11"/>
        <v>0.32357570034623861</v>
      </c>
      <c r="V76" s="12" t="s">
        <v>5990</v>
      </c>
      <c r="W76" s="27">
        <f t="shared" si="8"/>
        <v>4</v>
      </c>
      <c r="X76" s="337">
        <f t="shared" si="12"/>
        <v>4.1968313922988144E-4</v>
      </c>
      <c r="Z76" s="338"/>
      <c r="AB76" s="338"/>
      <c r="AC76" s="338"/>
      <c r="AN76" s="2">
        <v>164</v>
      </c>
      <c r="AO76" s="2">
        <v>42674</v>
      </c>
      <c r="AP76" s="2">
        <v>0.61723379629629627</v>
      </c>
      <c r="AQ76" s="2" t="str">
        <v>Tea</v>
      </c>
      <c r="AR76" s="2" t="str">
        <v/>
      </c>
      <c r="AS76" s="2" t="str">
        <v/>
      </c>
      <c r="AT76" s="2" t="str">
        <v/>
      </c>
      <c r="AU76" s="2" t="str">
        <v/>
      </c>
      <c r="AV76" s="2" t="str" cm="1">
        <f t="array" ref="AV76:AW76">_xlfn.UNIQUE(AQ76:AU76,TRUE)</f>
        <v>Tea</v>
      </c>
      <c r="AW76" s="2" t="str">
        <v/>
      </c>
      <c r="AX76" s="2"/>
      <c r="AY76" s="2"/>
      <c r="AZ76" s="2"/>
      <c r="BA76" s="2" t="b">
        <f t="shared" si="9"/>
        <v>0</v>
      </c>
      <c r="BB76" s="2" t="b">
        <f t="shared" si="10"/>
        <v>1</v>
      </c>
      <c r="BC76" s="2">
        <f t="shared" si="13"/>
        <v>0</v>
      </c>
    </row>
    <row r="77" spans="2:55" x14ac:dyDescent="0.3">
      <c r="B77" s="12">
        <v>74</v>
      </c>
      <c r="C77" s="335">
        <v>42673</v>
      </c>
      <c r="D77" s="336">
        <v>0.60585648148148141</v>
      </c>
      <c r="E77" s="12" t="s">
        <v>5915</v>
      </c>
      <c r="F77" s="12" t="s">
        <v>5919</v>
      </c>
      <c r="G77" s="12" t="s">
        <v>5949</v>
      </c>
      <c r="H77" s="12" t="s">
        <v>5914</v>
      </c>
      <c r="I77" s="12" t="s">
        <v>5914</v>
      </c>
      <c r="J77" s="2" t="s">
        <v>5915</v>
      </c>
      <c r="K77" s="2" t="s">
        <v>5919</v>
      </c>
      <c r="L77" s="2" t="s">
        <v>5949</v>
      </c>
      <c r="M77" s="2" t="s">
        <v>5914</v>
      </c>
      <c r="O77" s="7">
        <f t="shared" si="14"/>
        <v>0.4937572133039555</v>
      </c>
      <c r="P77" s="7">
        <f t="shared" si="14"/>
        <v>1.4688909873045851E-2</v>
      </c>
      <c r="Q77" s="7">
        <f t="shared" si="14"/>
        <v>8.2887419997901592E-3</v>
      </c>
      <c r="R77" s="7" t="str">
        <f t="shared" si="14"/>
        <v>-</v>
      </c>
      <c r="S77" s="7" t="str">
        <f t="shared" si="14"/>
        <v>-</v>
      </c>
      <c r="T77" s="286">
        <f t="shared" si="11"/>
        <v>8.2887419997901592E-3</v>
      </c>
      <c r="V77" s="12" t="s">
        <v>5991</v>
      </c>
      <c r="W77" s="27">
        <f t="shared" si="8"/>
        <v>5</v>
      </c>
      <c r="X77" s="337">
        <f t="shared" si="12"/>
        <v>5.2460392403735185E-4</v>
      </c>
      <c r="Z77" s="338"/>
      <c r="AB77" s="338"/>
      <c r="AC77" s="338"/>
      <c r="AN77" s="2">
        <v>167</v>
      </c>
      <c r="AO77" s="2">
        <v>42674</v>
      </c>
      <c r="AP77" s="2">
        <v>0.62251157407407409</v>
      </c>
      <c r="AQ77" s="2" t="str">
        <v>Tea</v>
      </c>
      <c r="AR77" s="2" t="str">
        <v>Coffee</v>
      </c>
      <c r="AS77" s="2" t="str">
        <v/>
      </c>
      <c r="AT77" s="2" t="str">
        <v/>
      </c>
      <c r="AU77" s="2" t="str">
        <v/>
      </c>
      <c r="AV77" s="2" t="str" cm="1">
        <f t="array" ref="AV77:AX77">_xlfn.UNIQUE(AQ77:AU77,TRUE)</f>
        <v>Tea</v>
      </c>
      <c r="AW77" s="2" t="str">
        <v>Coffee</v>
      </c>
      <c r="AX77" s="2" t="str">
        <v/>
      </c>
      <c r="AY77" s="2"/>
      <c r="AZ77" s="2"/>
      <c r="BA77" s="2" t="b">
        <f t="shared" si="9"/>
        <v>1</v>
      </c>
      <c r="BB77" s="2" t="b">
        <f t="shared" si="10"/>
        <v>1</v>
      </c>
      <c r="BC77" s="2">
        <f t="shared" si="13"/>
        <v>1</v>
      </c>
    </row>
    <row r="78" spans="2:55" x14ac:dyDescent="0.3">
      <c r="B78" s="12">
        <v>75</v>
      </c>
      <c r="C78" s="335">
        <v>42673</v>
      </c>
      <c r="D78" s="336">
        <v>0.60612268518518519</v>
      </c>
      <c r="E78" s="12" t="s">
        <v>5915</v>
      </c>
      <c r="F78" s="12" t="s">
        <v>5914</v>
      </c>
      <c r="G78" s="12" t="s">
        <v>5914</v>
      </c>
      <c r="H78" s="12" t="s">
        <v>5914</v>
      </c>
      <c r="I78" s="12" t="s">
        <v>5914</v>
      </c>
      <c r="J78" s="2" t="s">
        <v>5915</v>
      </c>
      <c r="K78" s="2" t="s">
        <v>5914</v>
      </c>
      <c r="O78" s="7">
        <f t="shared" si="14"/>
        <v>0.4937572133039555</v>
      </c>
      <c r="P78" s="7" t="str">
        <f t="shared" si="14"/>
        <v>-</v>
      </c>
      <c r="Q78" s="7" t="str">
        <f t="shared" si="14"/>
        <v>-</v>
      </c>
      <c r="R78" s="7" t="str">
        <f t="shared" si="14"/>
        <v>-</v>
      </c>
      <c r="S78" s="7" t="str">
        <f t="shared" si="14"/>
        <v>-</v>
      </c>
      <c r="T78" s="286">
        <f t="shared" si="11"/>
        <v>0.4937572133039555</v>
      </c>
      <c r="V78" s="12" t="s">
        <v>5992</v>
      </c>
      <c r="W78" s="27">
        <f t="shared" si="8"/>
        <v>4</v>
      </c>
      <c r="X78" s="337">
        <f t="shared" si="12"/>
        <v>4.1968313922988144E-4</v>
      </c>
      <c r="Z78" s="338"/>
      <c r="AB78" s="338"/>
      <c r="AC78" s="338"/>
      <c r="AN78" s="2">
        <v>169</v>
      </c>
      <c r="AO78" s="2">
        <v>42674</v>
      </c>
      <c r="AP78" s="2">
        <v>0.63667824074074075</v>
      </c>
      <c r="AQ78" s="2" t="str">
        <v>Coffee</v>
      </c>
      <c r="AR78" s="2" t="str">
        <v/>
      </c>
      <c r="AS78" s="2" t="str">
        <v/>
      </c>
      <c r="AT78" s="2" t="str">
        <v/>
      </c>
      <c r="AU78" s="2" t="str">
        <v/>
      </c>
      <c r="AV78" s="2" t="str" cm="1">
        <f t="array" ref="AV78:AW78">_xlfn.UNIQUE(AQ78:AU78,TRUE)</f>
        <v>Coffee</v>
      </c>
      <c r="AW78" s="2" t="str">
        <v/>
      </c>
      <c r="AX78" s="2"/>
      <c r="AY78" s="2"/>
      <c r="AZ78" s="2"/>
      <c r="BA78" s="2" t="b">
        <f t="shared" si="9"/>
        <v>1</v>
      </c>
      <c r="BB78" s="2" t="b">
        <f t="shared" si="10"/>
        <v>0</v>
      </c>
      <c r="BC78" s="2">
        <f t="shared" si="13"/>
        <v>0</v>
      </c>
    </row>
    <row r="79" spans="2:55" x14ac:dyDescent="0.3">
      <c r="B79" s="12">
        <v>76</v>
      </c>
      <c r="C79" s="335">
        <v>42673</v>
      </c>
      <c r="D79" s="336">
        <v>0.60805555555555557</v>
      </c>
      <c r="E79" s="12" t="s">
        <v>5917</v>
      </c>
      <c r="F79" s="12" t="s">
        <v>5914</v>
      </c>
      <c r="G79" s="12" t="s">
        <v>5914</v>
      </c>
      <c r="H79" s="12" t="s">
        <v>5914</v>
      </c>
      <c r="I79" s="12" t="s">
        <v>5914</v>
      </c>
      <c r="J79" s="2" t="s">
        <v>5917</v>
      </c>
      <c r="K79" s="2" t="s">
        <v>5914</v>
      </c>
      <c r="O79" s="7">
        <f t="shared" si="14"/>
        <v>2.885321582205435E-2</v>
      </c>
      <c r="P79" s="7" t="str">
        <f t="shared" si="14"/>
        <v>-</v>
      </c>
      <c r="Q79" s="7" t="str">
        <f t="shared" si="14"/>
        <v>-</v>
      </c>
      <c r="R79" s="7" t="str">
        <f t="shared" si="14"/>
        <v>-</v>
      </c>
      <c r="S79" s="7" t="str">
        <f t="shared" si="14"/>
        <v>-</v>
      </c>
      <c r="T79" s="286">
        <f t="shared" si="11"/>
        <v>2.885321582205435E-2</v>
      </c>
      <c r="V79" s="12" t="s">
        <v>5993</v>
      </c>
      <c r="W79" s="27">
        <f t="shared" si="8"/>
        <v>4</v>
      </c>
      <c r="X79" s="337">
        <f t="shared" si="12"/>
        <v>4.1968313922988144E-4</v>
      </c>
      <c r="Z79" s="338"/>
      <c r="AB79" s="338"/>
      <c r="AC79" s="338"/>
      <c r="AN79" s="2">
        <v>171</v>
      </c>
      <c r="AO79" s="2">
        <v>42674</v>
      </c>
      <c r="AP79" s="2">
        <v>0.7130439814814814</v>
      </c>
      <c r="AQ79" s="2" t="str">
        <v>Bread</v>
      </c>
      <c r="AR79" s="2" t="str">
        <v>Coffee</v>
      </c>
      <c r="AS79" s="2" t="str">
        <v/>
      </c>
      <c r="AT79" s="2" t="str">
        <v/>
      </c>
      <c r="AU79" s="2" t="str">
        <v/>
      </c>
      <c r="AV79" s="2" t="str" cm="1">
        <f t="array" ref="AV79:AX79">_xlfn.UNIQUE(AQ79:AU79,TRUE)</f>
        <v>Bread</v>
      </c>
      <c r="AW79" s="2" t="str">
        <v>Coffee</v>
      </c>
      <c r="AX79" s="2" t="str">
        <v/>
      </c>
      <c r="AY79" s="2"/>
      <c r="AZ79" s="2"/>
      <c r="BA79" s="2" t="b">
        <f t="shared" si="9"/>
        <v>1</v>
      </c>
      <c r="BB79" s="2" t="b">
        <f t="shared" si="10"/>
        <v>0</v>
      </c>
      <c r="BC79" s="2">
        <f t="shared" si="13"/>
        <v>0</v>
      </c>
    </row>
    <row r="80" spans="2:55" x14ac:dyDescent="0.3">
      <c r="B80" s="12">
        <v>77</v>
      </c>
      <c r="C80" s="335">
        <v>42673</v>
      </c>
      <c r="D80" s="336">
        <v>0.61283564814814817</v>
      </c>
      <c r="E80" s="12" t="s">
        <v>5944</v>
      </c>
      <c r="F80" s="12" t="s">
        <v>5914</v>
      </c>
      <c r="G80" s="12" t="s">
        <v>5914</v>
      </c>
      <c r="H80" s="12" t="s">
        <v>5914</v>
      </c>
      <c r="I80" s="12" t="s">
        <v>5914</v>
      </c>
      <c r="J80" s="2" t="s">
        <v>5944</v>
      </c>
      <c r="K80" s="2" t="s">
        <v>5914</v>
      </c>
      <c r="O80" s="7">
        <f t="shared" si="14"/>
        <v>1.458398908823838E-2</v>
      </c>
      <c r="P80" s="7" t="str">
        <f t="shared" si="14"/>
        <v>-</v>
      </c>
      <c r="Q80" s="7" t="str">
        <f t="shared" si="14"/>
        <v>-</v>
      </c>
      <c r="R80" s="7" t="str">
        <f t="shared" si="14"/>
        <v>-</v>
      </c>
      <c r="S80" s="7" t="str">
        <f t="shared" si="14"/>
        <v>-</v>
      </c>
      <c r="T80" s="286">
        <f t="shared" si="11"/>
        <v>1.458398908823838E-2</v>
      </c>
      <c r="V80" s="12" t="s">
        <v>5994</v>
      </c>
      <c r="W80" s="27">
        <f t="shared" si="8"/>
        <v>3</v>
      </c>
      <c r="X80" s="337">
        <f t="shared" si="12"/>
        <v>3.1476235442241108E-4</v>
      </c>
      <c r="Z80" s="338"/>
      <c r="AB80" s="338"/>
      <c r="AC80" s="338"/>
      <c r="AN80" s="2">
        <v>173</v>
      </c>
      <c r="AO80" s="2">
        <v>42674</v>
      </c>
      <c r="AP80" s="2">
        <v>0.73635416666666664</v>
      </c>
      <c r="AQ80" s="2" t="str">
        <v>Coffee</v>
      </c>
      <c r="AR80" s="2" t="str">
        <v/>
      </c>
      <c r="AS80" s="2" t="str">
        <v/>
      </c>
      <c r="AT80" s="2" t="str">
        <v/>
      </c>
      <c r="AU80" s="2" t="str">
        <v/>
      </c>
      <c r="AV80" s="2" t="str" cm="1">
        <f t="array" ref="AV80:AW80">_xlfn.UNIQUE(AQ80:AU80,TRUE)</f>
        <v>Coffee</v>
      </c>
      <c r="AW80" s="2" t="str">
        <v/>
      </c>
      <c r="AX80" s="2"/>
      <c r="AY80" s="2"/>
      <c r="AZ80" s="2"/>
      <c r="BA80" s="2" t="b">
        <f t="shared" si="9"/>
        <v>1</v>
      </c>
      <c r="BB80" s="2" t="b">
        <f t="shared" si="10"/>
        <v>0</v>
      </c>
      <c r="BC80" s="2">
        <f t="shared" si="13"/>
        <v>0</v>
      </c>
    </row>
    <row r="81" spans="2:55" x14ac:dyDescent="0.3">
      <c r="B81" s="12">
        <v>78</v>
      </c>
      <c r="C81" s="335">
        <v>42673</v>
      </c>
      <c r="D81" s="336">
        <v>0.61509259259259264</v>
      </c>
      <c r="E81" s="12" t="s">
        <v>5944</v>
      </c>
      <c r="F81" s="12" t="s">
        <v>5921</v>
      </c>
      <c r="G81" s="12" t="s">
        <v>5915</v>
      </c>
      <c r="H81" s="12" t="s">
        <v>5922</v>
      </c>
      <c r="I81" s="12" t="s">
        <v>5914</v>
      </c>
      <c r="J81" s="2" t="s">
        <v>5944</v>
      </c>
      <c r="K81" s="2" t="s">
        <v>5921</v>
      </c>
      <c r="L81" s="2" t="s">
        <v>5915</v>
      </c>
      <c r="M81" s="2" t="s">
        <v>5922</v>
      </c>
      <c r="N81" s="2" t="s">
        <v>5914</v>
      </c>
      <c r="O81" s="7">
        <f t="shared" si="14"/>
        <v>1.458398908823838E-2</v>
      </c>
      <c r="P81" s="7">
        <f t="shared" si="14"/>
        <v>0.1409086139964327</v>
      </c>
      <c r="Q81" s="7">
        <f t="shared" si="14"/>
        <v>0.4937572133039555</v>
      </c>
      <c r="R81" s="7">
        <f t="shared" si="14"/>
        <v>3.7876403315496798E-2</v>
      </c>
      <c r="S81" s="7" t="str">
        <f t="shared" si="14"/>
        <v>-</v>
      </c>
      <c r="T81" s="286">
        <f t="shared" si="11"/>
        <v>1.458398908823838E-2</v>
      </c>
      <c r="V81" s="12" t="s">
        <v>5995</v>
      </c>
      <c r="W81" s="27">
        <f t="shared" si="8"/>
        <v>3</v>
      </c>
      <c r="X81" s="337">
        <f t="shared" si="12"/>
        <v>3.1476235442241108E-4</v>
      </c>
      <c r="Z81" s="338"/>
      <c r="AB81" s="338"/>
      <c r="AC81" s="338"/>
      <c r="AN81" s="2">
        <v>174</v>
      </c>
      <c r="AO81" s="2">
        <v>42674</v>
      </c>
      <c r="AP81" s="2">
        <v>0.74284722222222221</v>
      </c>
      <c r="AQ81" s="2" t="str">
        <v>Bread</v>
      </c>
      <c r="AR81" s="2" t="str">
        <v/>
      </c>
      <c r="AS81" s="2" t="str">
        <v/>
      </c>
      <c r="AT81" s="2" t="str">
        <v/>
      </c>
      <c r="AU81" s="2" t="str">
        <v/>
      </c>
      <c r="AV81" s="2" t="str" cm="1">
        <f t="array" ref="AV81:AW81">_xlfn.UNIQUE(AQ81:AU81,TRUE)</f>
        <v>Bread</v>
      </c>
      <c r="AW81" s="2" t="str">
        <v/>
      </c>
      <c r="AX81" s="2"/>
      <c r="AY81" s="2"/>
      <c r="AZ81" s="2"/>
      <c r="BA81" s="2" t="b">
        <f t="shared" si="9"/>
        <v>0</v>
      </c>
      <c r="BB81" s="2" t="b">
        <f t="shared" si="10"/>
        <v>0</v>
      </c>
      <c r="BC81" s="2">
        <f t="shared" si="13"/>
        <v>0</v>
      </c>
    </row>
    <row r="82" spans="2:55" x14ac:dyDescent="0.3">
      <c r="B82" s="12">
        <v>79</v>
      </c>
      <c r="C82" s="335">
        <v>42673</v>
      </c>
      <c r="D82" s="336">
        <v>0.61712962962962969</v>
      </c>
      <c r="E82" s="12" t="s">
        <v>5949</v>
      </c>
      <c r="F82" s="12" t="s">
        <v>5913</v>
      </c>
      <c r="G82" s="12" t="s">
        <v>5915</v>
      </c>
      <c r="H82" s="12" t="s">
        <v>5914</v>
      </c>
      <c r="I82" s="12" t="s">
        <v>5914</v>
      </c>
      <c r="J82" s="2" t="s">
        <v>5949</v>
      </c>
      <c r="K82" s="2" t="s">
        <v>5913</v>
      </c>
      <c r="L82" s="2" t="s">
        <v>5915</v>
      </c>
      <c r="M82" s="2" t="s">
        <v>5914</v>
      </c>
      <c r="O82" s="7">
        <f t="shared" si="14"/>
        <v>8.2887419997901592E-3</v>
      </c>
      <c r="P82" s="7">
        <f t="shared" si="14"/>
        <v>0.32357570034623861</v>
      </c>
      <c r="Q82" s="7">
        <f t="shared" si="14"/>
        <v>0.4937572133039555</v>
      </c>
      <c r="R82" s="7" t="str">
        <f t="shared" si="14"/>
        <v>-</v>
      </c>
      <c r="S82" s="7" t="str">
        <f t="shared" si="14"/>
        <v>-</v>
      </c>
      <c r="T82" s="286">
        <f t="shared" si="11"/>
        <v>8.2887419997901592E-3</v>
      </c>
      <c r="V82" s="12" t="s">
        <v>5996</v>
      </c>
      <c r="W82" s="27">
        <f t="shared" si="8"/>
        <v>3</v>
      </c>
      <c r="X82" s="337">
        <f t="shared" si="12"/>
        <v>3.1476235442241108E-4</v>
      </c>
      <c r="Z82" s="338"/>
      <c r="AB82" s="338"/>
      <c r="AC82" s="338"/>
      <c r="AN82" s="2">
        <v>175</v>
      </c>
      <c r="AO82" s="2">
        <v>42674</v>
      </c>
      <c r="AP82" s="2">
        <v>0.76555555555555566</v>
      </c>
      <c r="AQ82" s="2" t="str">
        <v>Cookies</v>
      </c>
      <c r="AR82" s="2" t="str">
        <v>Coffee</v>
      </c>
      <c r="AS82" s="2" t="str">
        <v/>
      </c>
      <c r="AT82" s="2" t="str">
        <v/>
      </c>
      <c r="AU82" s="2" t="str">
        <v/>
      </c>
      <c r="AV82" s="2" t="str" cm="1">
        <f t="array" ref="AV82:AX82">_xlfn.UNIQUE(AQ82:AU82,TRUE)</f>
        <v>Cookies</v>
      </c>
      <c r="AW82" s="2" t="str">
        <v>Coffee</v>
      </c>
      <c r="AX82" s="2" t="str">
        <v/>
      </c>
      <c r="AY82" s="2"/>
      <c r="AZ82" s="2"/>
      <c r="BA82" s="2" t="b">
        <f t="shared" si="9"/>
        <v>1</v>
      </c>
      <c r="BB82" s="2" t="b">
        <f t="shared" si="10"/>
        <v>0</v>
      </c>
      <c r="BC82" s="2">
        <f t="shared" si="13"/>
        <v>0</v>
      </c>
    </row>
    <row r="83" spans="2:55" x14ac:dyDescent="0.3">
      <c r="B83" s="12">
        <v>80</v>
      </c>
      <c r="C83" s="335">
        <v>42674</v>
      </c>
      <c r="D83" s="336">
        <v>0.35313657407407412</v>
      </c>
      <c r="E83" s="12" t="s">
        <v>5915</v>
      </c>
      <c r="F83" s="12" t="s">
        <v>5923</v>
      </c>
      <c r="G83" s="12" t="s">
        <v>5914</v>
      </c>
      <c r="H83" s="12" t="s">
        <v>5914</v>
      </c>
      <c r="I83" s="12" t="s">
        <v>5914</v>
      </c>
      <c r="J83" s="2" t="s">
        <v>5915</v>
      </c>
      <c r="K83" s="2" t="s">
        <v>5923</v>
      </c>
      <c r="L83" s="2" t="s">
        <v>5914</v>
      </c>
      <c r="O83" s="7">
        <f t="shared" si="14"/>
        <v>0.4937572133039555</v>
      </c>
      <c r="P83" s="7">
        <f t="shared" si="14"/>
        <v>0.10145839890882384</v>
      </c>
      <c r="Q83" s="7" t="str">
        <f t="shared" si="14"/>
        <v>-</v>
      </c>
      <c r="R83" s="7" t="str">
        <f t="shared" si="14"/>
        <v>-</v>
      </c>
      <c r="S83" s="7" t="str">
        <f t="shared" si="14"/>
        <v>-</v>
      </c>
      <c r="T83" s="286">
        <f t="shared" si="11"/>
        <v>0.10145839890882384</v>
      </c>
      <c r="V83" s="12" t="s">
        <v>5997</v>
      </c>
      <c r="W83" s="27">
        <f t="shared" si="8"/>
        <v>3</v>
      </c>
      <c r="X83" s="337">
        <f t="shared" si="12"/>
        <v>3.1476235442241108E-4</v>
      </c>
      <c r="Z83" s="338"/>
      <c r="AB83" s="338"/>
      <c r="AC83" s="338"/>
      <c r="AN83" s="2">
        <v>176</v>
      </c>
      <c r="AO83" s="2">
        <v>42675</v>
      </c>
      <c r="AP83" s="2">
        <v>0.32731481481481484</v>
      </c>
      <c r="AQ83" s="2" t="str">
        <v>Coffee</v>
      </c>
      <c r="AR83" s="2" t="str">
        <v>Pastry</v>
      </c>
      <c r="AS83" s="2" t="str">
        <v/>
      </c>
      <c r="AT83" s="2" t="str">
        <v/>
      </c>
      <c r="AU83" s="2" t="str">
        <v/>
      </c>
      <c r="AV83" s="2" t="str" cm="1">
        <f t="array" ref="AV83:AX83">_xlfn.UNIQUE(AQ83:AU83,TRUE)</f>
        <v>Coffee</v>
      </c>
      <c r="AW83" s="2" t="str">
        <v>Pastry</v>
      </c>
      <c r="AX83" s="2" t="str">
        <v/>
      </c>
      <c r="AY83" s="2"/>
      <c r="AZ83" s="2"/>
      <c r="BA83" s="2" t="b">
        <f t="shared" si="9"/>
        <v>1</v>
      </c>
      <c r="BB83" s="2" t="b">
        <f t="shared" si="10"/>
        <v>0</v>
      </c>
      <c r="BC83" s="2">
        <f t="shared" si="13"/>
        <v>0</v>
      </c>
    </row>
    <row r="84" spans="2:55" x14ac:dyDescent="0.3">
      <c r="B84" s="12">
        <v>81</v>
      </c>
      <c r="C84" s="335">
        <v>42674</v>
      </c>
      <c r="D84" s="336">
        <v>0.36603009259259256</v>
      </c>
      <c r="E84" s="12" t="s">
        <v>5931</v>
      </c>
      <c r="F84" s="12"/>
      <c r="G84" s="12" t="s">
        <v>5913</v>
      </c>
      <c r="H84" s="12" t="s">
        <v>5914</v>
      </c>
      <c r="I84" s="12" t="s">
        <v>5914</v>
      </c>
      <c r="J84" s="2" t="s">
        <v>5931</v>
      </c>
      <c r="L84" s="2" t="s">
        <v>5913</v>
      </c>
      <c r="M84" s="2" t="s">
        <v>5914</v>
      </c>
      <c r="O84" s="7">
        <f t="shared" si="14"/>
        <v>4.8263561011436364E-3</v>
      </c>
      <c r="P84" s="7" t="str">
        <f t="shared" si="14"/>
        <v>-</v>
      </c>
      <c r="Q84" s="7">
        <f t="shared" si="14"/>
        <v>0.32357570034623861</v>
      </c>
      <c r="R84" s="7" t="str">
        <f t="shared" si="14"/>
        <v>-</v>
      </c>
      <c r="S84" s="7" t="str">
        <f t="shared" si="14"/>
        <v>-</v>
      </c>
      <c r="T84" s="286">
        <f t="shared" si="11"/>
        <v>4.8263561011436364E-3</v>
      </c>
      <c r="V84" s="12" t="s">
        <v>5998</v>
      </c>
      <c r="W84" s="27">
        <f t="shared" si="8"/>
        <v>2</v>
      </c>
      <c r="X84" s="337">
        <f t="shared" si="12"/>
        <v>2.0984156961494072E-4</v>
      </c>
      <c r="Z84" s="338"/>
      <c r="AB84" s="338"/>
      <c r="AC84" s="338"/>
      <c r="AN84" s="2">
        <v>177</v>
      </c>
      <c r="AO84" s="2">
        <v>42675</v>
      </c>
      <c r="AP84" s="2">
        <v>0.34780092592592587</v>
      </c>
      <c r="AQ84" s="2" t="str">
        <v>Coffee</v>
      </c>
      <c r="AR84" s="2" t="str">
        <v>Pastry</v>
      </c>
      <c r="AS84" s="2" t="str">
        <v/>
      </c>
      <c r="AT84" s="2" t="str">
        <v/>
      </c>
      <c r="AU84" s="2" t="str">
        <v/>
      </c>
      <c r="AV84" s="2" t="str" cm="1">
        <f t="array" ref="AV84:AX84">_xlfn.UNIQUE(AQ84:AU84,TRUE)</f>
        <v>Coffee</v>
      </c>
      <c r="AW84" s="2" t="str">
        <v>Pastry</v>
      </c>
      <c r="AX84" s="2" t="str">
        <v/>
      </c>
      <c r="AY84" s="2"/>
      <c r="AZ84" s="2"/>
      <c r="BA84" s="2" t="b">
        <f t="shared" si="9"/>
        <v>1</v>
      </c>
      <c r="BB84" s="2" t="b">
        <f t="shared" si="10"/>
        <v>0</v>
      </c>
      <c r="BC84" s="2">
        <f t="shared" si="13"/>
        <v>0</v>
      </c>
    </row>
    <row r="85" spans="2:55" x14ac:dyDescent="0.3">
      <c r="B85" s="12">
        <v>82</v>
      </c>
      <c r="C85" s="335">
        <v>42674</v>
      </c>
      <c r="D85" s="336">
        <v>0.37346064814814817</v>
      </c>
      <c r="E85" s="12" t="s">
        <v>5915</v>
      </c>
      <c r="F85" s="12" t="s">
        <v>5913</v>
      </c>
      <c r="G85" s="12" t="s">
        <v>5914</v>
      </c>
      <c r="H85" s="12" t="s">
        <v>5914</v>
      </c>
      <c r="I85" s="12" t="s">
        <v>5914</v>
      </c>
      <c r="J85" s="2" t="s">
        <v>5915</v>
      </c>
      <c r="K85" s="2" t="s">
        <v>5913</v>
      </c>
      <c r="L85" s="2" t="s">
        <v>5914</v>
      </c>
      <c r="O85" s="7">
        <f t="shared" si="14"/>
        <v>0.4937572133039555</v>
      </c>
      <c r="P85" s="7">
        <f t="shared" si="14"/>
        <v>0.32357570034623861</v>
      </c>
      <c r="Q85" s="7" t="str">
        <f t="shared" si="14"/>
        <v>-</v>
      </c>
      <c r="R85" s="7" t="str">
        <f t="shared" si="14"/>
        <v>-</v>
      </c>
      <c r="S85" s="7" t="str">
        <f t="shared" si="14"/>
        <v>-</v>
      </c>
      <c r="T85" s="286">
        <f t="shared" si="11"/>
        <v>0.32357570034623861</v>
      </c>
      <c r="V85" s="12" t="s">
        <v>5999</v>
      </c>
      <c r="W85" s="27">
        <f t="shared" si="8"/>
        <v>2</v>
      </c>
      <c r="X85" s="337">
        <f t="shared" si="12"/>
        <v>2.0984156961494072E-4</v>
      </c>
      <c r="Z85" s="338"/>
      <c r="AB85" s="338"/>
      <c r="AC85" s="338"/>
      <c r="AN85" s="2">
        <v>179</v>
      </c>
      <c r="AO85" s="2">
        <v>42675</v>
      </c>
      <c r="AP85" s="2">
        <v>0.36481481481481487</v>
      </c>
      <c r="AQ85" s="2" t="str">
        <v>Tea</v>
      </c>
      <c r="AR85" s="2" t="str">
        <v>Tea</v>
      </c>
      <c r="AS85" s="2" t="str">
        <v/>
      </c>
      <c r="AT85" s="2" t="str">
        <v/>
      </c>
      <c r="AU85" s="2" t="str">
        <v/>
      </c>
      <c r="AV85" s="2" t="str" cm="1">
        <f t="array" ref="AV85:AW85">_xlfn.UNIQUE(AQ85:AU85,TRUE)</f>
        <v>Tea</v>
      </c>
      <c r="AW85" s="2" t="str">
        <v/>
      </c>
      <c r="AX85" s="2"/>
      <c r="AY85" s="2"/>
      <c r="AZ85" s="2"/>
      <c r="BA85" s="2" t="b">
        <f t="shared" si="9"/>
        <v>0</v>
      </c>
      <c r="BB85" s="2" t="b">
        <f t="shared" si="10"/>
        <v>1</v>
      </c>
      <c r="BC85" s="2">
        <f t="shared" si="13"/>
        <v>0</v>
      </c>
    </row>
    <row r="86" spans="2:55" x14ac:dyDescent="0.3">
      <c r="B86" s="12">
        <v>83</v>
      </c>
      <c r="C86" s="335">
        <v>42674</v>
      </c>
      <c r="D86" s="336">
        <v>0.37784722222222222</v>
      </c>
      <c r="E86" s="12" t="s">
        <v>5913</v>
      </c>
      <c r="F86" s="12" t="s">
        <v>5914</v>
      </c>
      <c r="G86" s="12" t="s">
        <v>5914</v>
      </c>
      <c r="H86" s="12" t="s">
        <v>5914</v>
      </c>
      <c r="I86" s="12" t="s">
        <v>5914</v>
      </c>
      <c r="J86" s="2" t="s">
        <v>5913</v>
      </c>
      <c r="K86" s="2" t="s">
        <v>5914</v>
      </c>
      <c r="O86" s="7">
        <f t="shared" si="14"/>
        <v>0.32357570034623861</v>
      </c>
      <c r="P86" s="7" t="str">
        <f t="shared" si="14"/>
        <v>-</v>
      </c>
      <c r="Q86" s="7" t="str">
        <f t="shared" si="14"/>
        <v>-</v>
      </c>
      <c r="R86" s="7" t="str">
        <f t="shared" si="14"/>
        <v>-</v>
      </c>
      <c r="S86" s="7" t="str">
        <f t="shared" si="14"/>
        <v>-</v>
      </c>
      <c r="T86" s="286">
        <f t="shared" si="11"/>
        <v>0.32357570034623861</v>
      </c>
      <c r="V86" s="12" t="s">
        <v>6000</v>
      </c>
      <c r="W86" s="27">
        <f t="shared" si="8"/>
        <v>2</v>
      </c>
      <c r="X86" s="337">
        <f t="shared" si="12"/>
        <v>2.0984156961494072E-4</v>
      </c>
      <c r="Z86" s="338"/>
      <c r="AB86" s="338"/>
      <c r="AC86" s="338"/>
      <c r="AN86" s="2">
        <v>181</v>
      </c>
      <c r="AO86" s="2">
        <v>42675</v>
      </c>
      <c r="AP86" s="2">
        <v>0.38155092592592593</v>
      </c>
      <c r="AQ86" s="2" t="str">
        <v>Pastry</v>
      </c>
      <c r="AR86" s="2" t="str">
        <v/>
      </c>
      <c r="AS86" s="2" t="str">
        <v/>
      </c>
      <c r="AT86" s="2" t="str">
        <v/>
      </c>
      <c r="AU86" s="2" t="str">
        <v/>
      </c>
      <c r="AV86" s="2" t="str" cm="1">
        <f t="array" ref="AV86:AW86">_xlfn.UNIQUE(AQ86:AU86,TRUE)</f>
        <v>Pastry</v>
      </c>
      <c r="AW86" s="2" t="str">
        <v/>
      </c>
      <c r="AX86" s="2"/>
      <c r="AY86" s="2"/>
      <c r="AZ86" s="2"/>
      <c r="BA86" s="2" t="b">
        <f t="shared" si="9"/>
        <v>0</v>
      </c>
      <c r="BB86" s="2" t="b">
        <f t="shared" si="10"/>
        <v>0</v>
      </c>
      <c r="BC86" s="2">
        <f t="shared" si="13"/>
        <v>0</v>
      </c>
    </row>
    <row r="87" spans="2:55" x14ac:dyDescent="0.3">
      <c r="B87" s="12">
        <v>84</v>
      </c>
      <c r="C87" s="335">
        <v>42674</v>
      </c>
      <c r="D87" s="336">
        <v>0.38204861111111116</v>
      </c>
      <c r="E87" s="12" t="s">
        <v>5915</v>
      </c>
      <c r="F87" s="12" t="s">
        <v>5915</v>
      </c>
      <c r="G87" s="12" t="s">
        <v>5924</v>
      </c>
      <c r="H87" s="12" t="s">
        <v>5926</v>
      </c>
      <c r="I87" s="12" t="s">
        <v>5914</v>
      </c>
      <c r="J87" s="2" t="s">
        <v>5915</v>
      </c>
      <c r="K87" s="2" t="s">
        <v>5924</v>
      </c>
      <c r="L87" s="2" t="s">
        <v>5926</v>
      </c>
      <c r="M87" s="2" t="s">
        <v>5914</v>
      </c>
      <c r="O87" s="7">
        <f t="shared" si="14"/>
        <v>0.4937572133039555</v>
      </c>
      <c r="P87" s="7">
        <f t="shared" si="14"/>
        <v>0.4937572133039555</v>
      </c>
      <c r="Q87" s="7">
        <f t="shared" si="14"/>
        <v>8.4775994124436052E-2</v>
      </c>
      <c r="R87" s="7">
        <f t="shared" si="14"/>
        <v>6.1063896757947753E-2</v>
      </c>
      <c r="S87" s="7" t="str">
        <f t="shared" si="14"/>
        <v>-</v>
      </c>
      <c r="T87" s="286">
        <f t="shared" si="11"/>
        <v>6.1063896757947753E-2</v>
      </c>
      <c r="V87" s="12" t="s">
        <v>6001</v>
      </c>
      <c r="W87" s="27">
        <f t="shared" si="8"/>
        <v>2</v>
      </c>
      <c r="X87" s="337">
        <f t="shared" si="12"/>
        <v>2.0984156961494072E-4</v>
      </c>
      <c r="Z87" s="338"/>
      <c r="AB87" s="338"/>
      <c r="AC87" s="338"/>
      <c r="AN87" s="2">
        <v>184</v>
      </c>
      <c r="AO87" s="2">
        <v>42675</v>
      </c>
      <c r="AP87" s="2">
        <v>0.40501157407407407</v>
      </c>
      <c r="AQ87" s="2" t="str">
        <v>Tea</v>
      </c>
      <c r="AR87" s="2" t="str">
        <v>Pastry</v>
      </c>
      <c r="AS87" s="2" t="str">
        <v/>
      </c>
      <c r="AT87" s="2" t="str">
        <v/>
      </c>
      <c r="AU87" s="2" t="str">
        <v/>
      </c>
      <c r="AV87" s="2" t="str" cm="1">
        <f t="array" ref="AV87:AX87">_xlfn.UNIQUE(AQ87:AU87,TRUE)</f>
        <v>Tea</v>
      </c>
      <c r="AW87" s="2" t="str">
        <v>Pastry</v>
      </c>
      <c r="AX87" s="2" t="str">
        <v/>
      </c>
      <c r="AY87" s="2"/>
      <c r="AZ87" s="2"/>
      <c r="BA87" s="2" t="b">
        <f t="shared" si="9"/>
        <v>0</v>
      </c>
      <c r="BB87" s="2" t="b">
        <f t="shared" si="10"/>
        <v>1</v>
      </c>
      <c r="BC87" s="2">
        <f t="shared" si="13"/>
        <v>0</v>
      </c>
    </row>
    <row r="88" spans="2:55" x14ac:dyDescent="0.3">
      <c r="B88" s="12">
        <v>85</v>
      </c>
      <c r="C88" s="335">
        <v>42674</v>
      </c>
      <c r="D88" s="336">
        <v>0.38273148148148151</v>
      </c>
      <c r="E88" s="12" t="s">
        <v>5932</v>
      </c>
      <c r="F88" s="12" t="s">
        <v>5914</v>
      </c>
      <c r="G88" s="12" t="s">
        <v>5914</v>
      </c>
      <c r="H88" s="12" t="s">
        <v>5914</v>
      </c>
      <c r="I88" s="12" t="s">
        <v>5914</v>
      </c>
      <c r="J88" s="2" t="s">
        <v>5932</v>
      </c>
      <c r="K88" s="2" t="s">
        <v>5914</v>
      </c>
      <c r="O88" s="7">
        <f t="shared" si="14"/>
        <v>3.7981324100304269E-2</v>
      </c>
      <c r="P88" s="7" t="str">
        <f t="shared" si="14"/>
        <v>-</v>
      </c>
      <c r="Q88" s="7" t="str">
        <f t="shared" si="14"/>
        <v>-</v>
      </c>
      <c r="R88" s="7" t="str">
        <f t="shared" si="14"/>
        <v>-</v>
      </c>
      <c r="S88" s="7" t="str">
        <f t="shared" si="14"/>
        <v>-</v>
      </c>
      <c r="T88" s="286">
        <f t="shared" si="11"/>
        <v>3.7981324100304269E-2</v>
      </c>
      <c r="V88" s="12" t="s">
        <v>6002</v>
      </c>
      <c r="W88" s="27">
        <f t="shared" si="8"/>
        <v>2</v>
      </c>
      <c r="X88" s="337">
        <f t="shared" si="12"/>
        <v>2.0984156961494072E-4</v>
      </c>
      <c r="Z88" s="338"/>
      <c r="AB88" s="338"/>
      <c r="AC88" s="338"/>
      <c r="AN88" s="2">
        <v>185</v>
      </c>
      <c r="AO88" s="2">
        <v>42675</v>
      </c>
      <c r="AP88" s="2">
        <v>0.41836805555555556</v>
      </c>
      <c r="AQ88" s="2" t="str">
        <v>Bread</v>
      </c>
      <c r="AR88" s="2" t="str">
        <v/>
      </c>
      <c r="AS88" s="2" t="str">
        <v/>
      </c>
      <c r="AT88" s="2" t="str">
        <v/>
      </c>
      <c r="AU88" s="2" t="str">
        <v/>
      </c>
      <c r="AV88" s="2" t="str" cm="1">
        <f t="array" ref="AV88:AW88">_xlfn.UNIQUE(AQ88:AU88,TRUE)</f>
        <v>Bread</v>
      </c>
      <c r="AW88" s="2" t="str">
        <v/>
      </c>
      <c r="AX88" s="2"/>
      <c r="AY88" s="2"/>
      <c r="AZ88" s="2"/>
      <c r="BA88" s="2" t="b">
        <f t="shared" si="9"/>
        <v>0</v>
      </c>
      <c r="BB88" s="2" t="b">
        <f t="shared" si="10"/>
        <v>0</v>
      </c>
      <c r="BC88" s="2">
        <f t="shared" si="13"/>
        <v>0</v>
      </c>
    </row>
    <row r="89" spans="2:55" x14ac:dyDescent="0.3">
      <c r="B89" s="12">
        <v>86</v>
      </c>
      <c r="C89" s="335">
        <v>42674</v>
      </c>
      <c r="D89" s="336">
        <v>0.38398148148148148</v>
      </c>
      <c r="E89" s="12" t="s">
        <v>5913</v>
      </c>
      <c r="F89" s="12" t="s">
        <v>5914</v>
      </c>
      <c r="G89" s="12" t="s">
        <v>5914</v>
      </c>
      <c r="H89" s="12" t="s">
        <v>5914</v>
      </c>
      <c r="I89" s="12" t="s">
        <v>5914</v>
      </c>
      <c r="J89" s="2" t="s">
        <v>5913</v>
      </c>
      <c r="K89" s="2" t="s">
        <v>5914</v>
      </c>
      <c r="O89" s="7">
        <f t="shared" si="14"/>
        <v>0.32357570034623861</v>
      </c>
      <c r="P89" s="7" t="str">
        <f t="shared" si="14"/>
        <v>-</v>
      </c>
      <c r="Q89" s="7" t="str">
        <f t="shared" si="14"/>
        <v>-</v>
      </c>
      <c r="R89" s="7" t="str">
        <f t="shared" si="14"/>
        <v>-</v>
      </c>
      <c r="S89" s="7" t="str">
        <f t="shared" si="14"/>
        <v>-</v>
      </c>
      <c r="T89" s="286">
        <f t="shared" si="11"/>
        <v>0.32357570034623861</v>
      </c>
      <c r="V89" s="12" t="s">
        <v>6003</v>
      </c>
      <c r="W89" s="27">
        <f t="shared" si="8"/>
        <v>2</v>
      </c>
      <c r="X89" s="337">
        <f t="shared" si="12"/>
        <v>2.0984156961494072E-4</v>
      </c>
      <c r="Z89" s="338"/>
      <c r="AB89" s="338"/>
      <c r="AC89" s="338"/>
      <c r="AN89" s="2">
        <v>186</v>
      </c>
      <c r="AO89" s="2">
        <v>42675</v>
      </c>
      <c r="AP89" s="2">
        <v>0.41950231481481487</v>
      </c>
      <c r="AQ89" s="2" t="str">
        <v>Coffee</v>
      </c>
      <c r="AR89" s="2" t="str">
        <v/>
      </c>
      <c r="AS89" s="2" t="str">
        <v/>
      </c>
      <c r="AT89" s="2" t="str">
        <v/>
      </c>
      <c r="AU89" s="2" t="str">
        <v/>
      </c>
      <c r="AV89" s="2" t="str" cm="1">
        <f t="array" ref="AV89:AW89">_xlfn.UNIQUE(AQ89:AU89,TRUE)</f>
        <v>Coffee</v>
      </c>
      <c r="AW89" s="2" t="str">
        <v/>
      </c>
      <c r="AX89" s="2"/>
      <c r="AY89" s="2"/>
      <c r="AZ89" s="2"/>
      <c r="BA89" s="2" t="b">
        <f t="shared" si="9"/>
        <v>1</v>
      </c>
      <c r="BB89" s="2" t="b">
        <f t="shared" si="10"/>
        <v>0</v>
      </c>
      <c r="BC89" s="2">
        <f t="shared" si="13"/>
        <v>0</v>
      </c>
    </row>
    <row r="90" spans="2:55" x14ac:dyDescent="0.3">
      <c r="B90" s="12">
        <v>87</v>
      </c>
      <c r="C90" s="335">
        <v>42674</v>
      </c>
      <c r="D90" s="336">
        <v>0.38612268518518517</v>
      </c>
      <c r="E90" s="12" t="s">
        <v>5915</v>
      </c>
      <c r="F90" s="12" t="s">
        <v>5915</v>
      </c>
      <c r="G90" s="12" t="s">
        <v>5919</v>
      </c>
      <c r="H90" s="12" t="s">
        <v>5914</v>
      </c>
      <c r="I90" s="12" t="s">
        <v>5914</v>
      </c>
      <c r="J90" s="2" t="s">
        <v>5915</v>
      </c>
      <c r="K90" s="2" t="s">
        <v>5919</v>
      </c>
      <c r="L90" s="2" t="s">
        <v>5914</v>
      </c>
      <c r="O90" s="7">
        <f t="shared" si="14"/>
        <v>0.4937572133039555</v>
      </c>
      <c r="P90" s="7">
        <f t="shared" si="14"/>
        <v>0.4937572133039555</v>
      </c>
      <c r="Q90" s="7">
        <f t="shared" si="14"/>
        <v>1.4688909873045851E-2</v>
      </c>
      <c r="R90" s="7" t="str">
        <f t="shared" si="14"/>
        <v>-</v>
      </c>
      <c r="S90" s="7" t="str">
        <f t="shared" si="14"/>
        <v>-</v>
      </c>
      <c r="T90" s="286">
        <f t="shared" si="11"/>
        <v>1.4688909873045851E-2</v>
      </c>
      <c r="V90" s="12" t="s">
        <v>6004</v>
      </c>
      <c r="W90" s="27">
        <f t="shared" si="8"/>
        <v>1</v>
      </c>
      <c r="X90" s="337">
        <f t="shared" si="12"/>
        <v>1.0492078480747036E-4</v>
      </c>
      <c r="Z90" s="338"/>
      <c r="AB90" s="338"/>
      <c r="AC90" s="338"/>
      <c r="AN90" s="2">
        <v>187</v>
      </c>
      <c r="AO90" s="2">
        <v>42675</v>
      </c>
      <c r="AP90" s="2">
        <v>0.43682870370370369</v>
      </c>
      <c r="AQ90" s="2" t="str">
        <v>Bread</v>
      </c>
      <c r="AR90" s="2" t="str">
        <v>Coffee</v>
      </c>
      <c r="AS90" s="2" t="str">
        <v/>
      </c>
      <c r="AT90" s="2" t="str">
        <v/>
      </c>
      <c r="AU90" s="2" t="str">
        <v/>
      </c>
      <c r="AV90" s="2" t="str" cm="1">
        <f t="array" ref="AV90:AX90">_xlfn.UNIQUE(AQ90:AU90,TRUE)</f>
        <v>Bread</v>
      </c>
      <c r="AW90" s="2" t="str">
        <v>Coffee</v>
      </c>
      <c r="AX90" s="2" t="str">
        <v/>
      </c>
      <c r="AY90" s="2"/>
      <c r="AZ90" s="2"/>
      <c r="BA90" s="2" t="b">
        <f t="shared" si="9"/>
        <v>1</v>
      </c>
      <c r="BB90" s="2" t="b">
        <f t="shared" si="10"/>
        <v>0</v>
      </c>
      <c r="BC90" s="2">
        <f t="shared" si="13"/>
        <v>0</v>
      </c>
    </row>
    <row r="91" spans="2:55" x14ac:dyDescent="0.3">
      <c r="B91" s="12">
        <v>88</v>
      </c>
      <c r="C91" s="335">
        <v>42674</v>
      </c>
      <c r="D91" s="336">
        <v>0.38866898148148149</v>
      </c>
      <c r="E91" s="12" t="s">
        <v>5913</v>
      </c>
      <c r="F91" s="12" t="s">
        <v>5914</v>
      </c>
      <c r="G91" s="12" t="s">
        <v>5914</v>
      </c>
      <c r="H91" s="12" t="s">
        <v>5914</v>
      </c>
      <c r="I91" s="12" t="s">
        <v>5914</v>
      </c>
      <c r="J91" s="2" t="s">
        <v>5913</v>
      </c>
      <c r="K91" s="2" t="s">
        <v>5914</v>
      </c>
      <c r="O91" s="7">
        <f t="shared" si="14"/>
        <v>0.32357570034623861</v>
      </c>
      <c r="P91" s="7" t="str">
        <f t="shared" si="14"/>
        <v>-</v>
      </c>
      <c r="Q91" s="7" t="str">
        <f t="shared" si="14"/>
        <v>-</v>
      </c>
      <c r="R91" s="7" t="str">
        <f t="shared" si="14"/>
        <v>-</v>
      </c>
      <c r="S91" s="7" t="str">
        <f t="shared" si="14"/>
        <v>-</v>
      </c>
      <c r="T91" s="286">
        <f t="shared" si="11"/>
        <v>0.32357570034623861</v>
      </c>
      <c r="V91" s="12" t="s">
        <v>6005</v>
      </c>
      <c r="W91" s="27">
        <f t="shared" si="8"/>
        <v>1</v>
      </c>
      <c r="X91" s="337">
        <f t="shared" si="12"/>
        <v>1.0492078480747036E-4</v>
      </c>
      <c r="Z91" s="338"/>
      <c r="AB91" s="338"/>
      <c r="AC91" s="338"/>
      <c r="AN91" s="2">
        <v>188</v>
      </c>
      <c r="AO91" s="2">
        <v>42675</v>
      </c>
      <c r="AP91" s="2">
        <v>0.44089120370370366</v>
      </c>
      <c r="AQ91" s="2" t="str">
        <v>Coffee</v>
      </c>
      <c r="AR91" s="2" t="str">
        <v>Pastry</v>
      </c>
      <c r="AS91" s="2" t="str">
        <v>Pastry</v>
      </c>
      <c r="AT91" s="2" t="str">
        <v/>
      </c>
      <c r="AU91" s="2" t="str">
        <v/>
      </c>
      <c r="AV91" s="2" t="str" cm="1">
        <f t="array" ref="AV91:AX91">_xlfn.UNIQUE(AQ91:AU91,TRUE)</f>
        <v>Coffee</v>
      </c>
      <c r="AW91" s="2" t="str">
        <v>Pastry</v>
      </c>
      <c r="AX91" s="2" t="str">
        <v/>
      </c>
      <c r="AY91" s="2"/>
      <c r="AZ91" s="2"/>
      <c r="BA91" s="2" t="b">
        <f t="shared" si="9"/>
        <v>1</v>
      </c>
      <c r="BB91" s="2" t="b">
        <f t="shared" si="10"/>
        <v>0</v>
      </c>
      <c r="BC91" s="2">
        <f t="shared" si="13"/>
        <v>0</v>
      </c>
    </row>
    <row r="92" spans="2:55" x14ac:dyDescent="0.3">
      <c r="B92" s="12">
        <v>89</v>
      </c>
      <c r="C92" s="335">
        <v>42674</v>
      </c>
      <c r="D92" s="336">
        <v>0.38902777777777775</v>
      </c>
      <c r="E92" s="12" t="s">
        <v>5913</v>
      </c>
      <c r="F92" s="12" t="s">
        <v>5915</v>
      </c>
      <c r="G92" s="12" t="s">
        <v>5914</v>
      </c>
      <c r="H92" s="12" t="s">
        <v>5914</v>
      </c>
      <c r="I92" s="12" t="s">
        <v>5914</v>
      </c>
      <c r="J92" s="2" t="s">
        <v>5913</v>
      </c>
      <c r="K92" s="2" t="s">
        <v>5915</v>
      </c>
      <c r="L92" s="2" t="s">
        <v>5914</v>
      </c>
      <c r="O92" s="7">
        <f t="shared" si="14"/>
        <v>0.32357570034623861</v>
      </c>
      <c r="P92" s="7">
        <f t="shared" si="14"/>
        <v>0.4937572133039555</v>
      </c>
      <c r="Q92" s="7" t="str">
        <f t="shared" si="14"/>
        <v>-</v>
      </c>
      <c r="R92" s="7" t="str">
        <f t="shared" si="14"/>
        <v>-</v>
      </c>
      <c r="S92" s="7" t="str">
        <f t="shared" si="14"/>
        <v>-</v>
      </c>
      <c r="T92" s="286">
        <f t="shared" si="11"/>
        <v>0.32357570034623861</v>
      </c>
      <c r="V92" s="12" t="s">
        <v>5984</v>
      </c>
      <c r="W92" s="27">
        <f t="shared" si="8"/>
        <v>1</v>
      </c>
      <c r="X92" s="337">
        <f t="shared" si="12"/>
        <v>1.0492078480747036E-4</v>
      </c>
      <c r="Z92" s="338"/>
      <c r="AB92" s="338"/>
      <c r="AC92" s="338"/>
      <c r="AN92" s="2">
        <v>190</v>
      </c>
      <c r="AO92" s="2">
        <v>42675</v>
      </c>
      <c r="AP92" s="2">
        <v>0.45564814814814819</v>
      </c>
      <c r="AQ92" s="2" t="str">
        <v>Coffee</v>
      </c>
      <c r="AR92" s="2" t="str">
        <v>Bread</v>
      </c>
      <c r="AS92" s="2" t="str">
        <v/>
      </c>
      <c r="AT92" s="2" t="str">
        <v/>
      </c>
      <c r="AU92" s="2" t="str">
        <v/>
      </c>
      <c r="AV92" s="2" t="str" cm="1">
        <f t="array" ref="AV92:AX92">_xlfn.UNIQUE(AQ92:AU92,TRUE)</f>
        <v>Coffee</v>
      </c>
      <c r="AW92" s="2" t="str">
        <v>Bread</v>
      </c>
      <c r="AX92" s="2" t="str">
        <v/>
      </c>
      <c r="AY92" s="2"/>
      <c r="AZ92" s="2"/>
      <c r="BA92" s="2" t="b">
        <f t="shared" si="9"/>
        <v>1</v>
      </c>
      <c r="BB92" s="2" t="b">
        <f t="shared" si="10"/>
        <v>0</v>
      </c>
      <c r="BC92" s="2">
        <f t="shared" si="13"/>
        <v>0</v>
      </c>
    </row>
    <row r="93" spans="2:55" x14ac:dyDescent="0.3">
      <c r="B93" s="12">
        <v>90</v>
      </c>
      <c r="C93" s="335">
        <v>42674</v>
      </c>
      <c r="D93" s="336">
        <v>0.39083333333333337</v>
      </c>
      <c r="E93" s="12" t="s">
        <v>5921</v>
      </c>
      <c r="F93" s="12"/>
      <c r="G93" s="12" t="s">
        <v>5914</v>
      </c>
      <c r="H93" s="12" t="s">
        <v>5914</v>
      </c>
      <c r="I93" s="12" t="s">
        <v>5914</v>
      </c>
      <c r="J93" s="2" t="s">
        <v>5921</v>
      </c>
      <c r="L93" s="2" t="s">
        <v>5914</v>
      </c>
      <c r="O93" s="7">
        <f t="shared" si="14"/>
        <v>0.1409086139964327</v>
      </c>
      <c r="P93" s="7" t="str">
        <f t="shared" si="14"/>
        <v>-</v>
      </c>
      <c r="Q93" s="7" t="str">
        <f t="shared" si="14"/>
        <v>-</v>
      </c>
      <c r="R93" s="7" t="str">
        <f t="shared" si="14"/>
        <v>-</v>
      </c>
      <c r="S93" s="7" t="str">
        <f t="shared" si="14"/>
        <v>-</v>
      </c>
      <c r="T93" s="286">
        <f t="shared" si="11"/>
        <v>0.1409086139964327</v>
      </c>
      <c r="V93" s="12" t="s">
        <v>6006</v>
      </c>
      <c r="W93" s="27">
        <f t="shared" si="8"/>
        <v>1</v>
      </c>
      <c r="X93" s="337">
        <f t="shared" si="12"/>
        <v>1.0492078480747036E-4</v>
      </c>
      <c r="Z93" s="338"/>
      <c r="AB93" s="338"/>
      <c r="AC93" s="338"/>
      <c r="AN93" s="2">
        <v>191</v>
      </c>
      <c r="AO93" s="2">
        <v>42675</v>
      </c>
      <c r="AP93" s="2">
        <v>0.4588888888888889</v>
      </c>
      <c r="AQ93" s="2" t="str">
        <v>Coffee</v>
      </c>
      <c r="AR93" s="2" t="str">
        <v/>
      </c>
      <c r="AS93" s="2" t="str">
        <v/>
      </c>
      <c r="AT93" s="2" t="str">
        <v/>
      </c>
      <c r="AU93" s="2" t="str">
        <v/>
      </c>
      <c r="AV93" s="2" t="str" cm="1">
        <f t="array" ref="AV93:AW93">_xlfn.UNIQUE(AQ93:AU93,TRUE)</f>
        <v>Coffee</v>
      </c>
      <c r="AW93" s="2" t="str">
        <v/>
      </c>
      <c r="AX93" s="2"/>
      <c r="AY93" s="2"/>
      <c r="AZ93" s="2"/>
      <c r="BA93" s="2" t="b">
        <f t="shared" si="9"/>
        <v>1</v>
      </c>
      <c r="BB93" s="2" t="b">
        <f t="shared" si="10"/>
        <v>0</v>
      </c>
      <c r="BC93" s="2">
        <f t="shared" si="13"/>
        <v>0</v>
      </c>
    </row>
    <row r="94" spans="2:55" x14ac:dyDescent="0.3">
      <c r="B94" s="12">
        <v>91</v>
      </c>
      <c r="C94" s="335">
        <v>42674</v>
      </c>
      <c r="D94" s="336">
        <v>0.39387731481481486</v>
      </c>
      <c r="E94" s="12" t="s">
        <v>5915</v>
      </c>
      <c r="F94" s="12" t="s">
        <v>5914</v>
      </c>
      <c r="G94" s="12" t="s">
        <v>5914</v>
      </c>
      <c r="H94" s="12" t="s">
        <v>5914</v>
      </c>
      <c r="I94" s="12" t="s">
        <v>5914</v>
      </c>
      <c r="J94" s="2" t="s">
        <v>5915</v>
      </c>
      <c r="K94" s="2" t="s">
        <v>5914</v>
      </c>
      <c r="O94" s="7">
        <f t="shared" si="14"/>
        <v>0.4937572133039555</v>
      </c>
      <c r="P94" s="7" t="str">
        <f t="shared" si="14"/>
        <v>-</v>
      </c>
      <c r="Q94" s="7" t="str">
        <f t="shared" si="14"/>
        <v>-</v>
      </c>
      <c r="R94" s="7" t="str">
        <f t="shared" si="14"/>
        <v>-</v>
      </c>
      <c r="S94" s="7" t="str">
        <f t="shared" si="14"/>
        <v>-</v>
      </c>
      <c r="T94" s="286">
        <f t="shared" si="11"/>
        <v>0.4937572133039555</v>
      </c>
      <c r="V94" s="12" t="s">
        <v>6007</v>
      </c>
      <c r="W94" s="27">
        <f t="shared" si="8"/>
        <v>1</v>
      </c>
      <c r="X94" s="337">
        <f t="shared" si="12"/>
        <v>1.0492078480747036E-4</v>
      </c>
      <c r="Z94" s="338"/>
      <c r="AB94" s="338"/>
      <c r="AC94" s="338"/>
      <c r="AN94" s="2">
        <v>192</v>
      </c>
      <c r="AO94" s="2">
        <v>42675</v>
      </c>
      <c r="AP94" s="2">
        <v>0.46152777777777776</v>
      </c>
      <c r="AQ94" s="2" t="str">
        <v>Bread</v>
      </c>
      <c r="AR94" s="2" t="str">
        <v>Bread</v>
      </c>
      <c r="AS94" s="2" t="str">
        <v/>
      </c>
      <c r="AT94" s="2" t="str">
        <v/>
      </c>
      <c r="AU94" s="2" t="str">
        <v/>
      </c>
      <c r="AV94" s="2" t="str" cm="1">
        <f t="array" ref="AV94:AW94">_xlfn.UNIQUE(AQ94:AU94,TRUE)</f>
        <v>Bread</v>
      </c>
      <c r="AW94" s="2" t="str">
        <v/>
      </c>
      <c r="AX94" s="2"/>
      <c r="AY94" s="2"/>
      <c r="AZ94" s="2"/>
      <c r="BA94" s="2" t="b">
        <f t="shared" si="9"/>
        <v>0</v>
      </c>
      <c r="BB94" s="2" t="b">
        <f t="shared" si="10"/>
        <v>0</v>
      </c>
      <c r="BC94" s="2">
        <f t="shared" si="13"/>
        <v>0</v>
      </c>
    </row>
    <row r="95" spans="2:55" x14ac:dyDescent="0.3">
      <c r="B95" s="12">
        <v>92</v>
      </c>
      <c r="C95" s="335">
        <v>42674</v>
      </c>
      <c r="D95" s="336">
        <v>0.39540509259259254</v>
      </c>
      <c r="E95" s="12" t="s">
        <v>5913</v>
      </c>
      <c r="F95" s="12" t="s">
        <v>5940</v>
      </c>
      <c r="G95" s="12" t="s">
        <v>5914</v>
      </c>
      <c r="H95" s="12" t="s">
        <v>5914</v>
      </c>
      <c r="I95" s="12" t="s">
        <v>5914</v>
      </c>
      <c r="J95" s="2" t="s">
        <v>5913</v>
      </c>
      <c r="K95" s="2" t="s">
        <v>5940</v>
      </c>
      <c r="L95" s="2" t="s">
        <v>5914</v>
      </c>
      <c r="O95" s="7">
        <f t="shared" si="14"/>
        <v>0.32357570034623861</v>
      </c>
      <c r="P95" s="7">
        <f t="shared" si="14"/>
        <v>1.8990662050152134E-2</v>
      </c>
      <c r="Q95" s="7" t="str">
        <f t="shared" si="14"/>
        <v>-</v>
      </c>
      <c r="R95" s="7" t="str">
        <f t="shared" si="14"/>
        <v>-</v>
      </c>
      <c r="S95" s="7" t="str">
        <f t="shared" si="14"/>
        <v>-</v>
      </c>
      <c r="T95" s="286">
        <f t="shared" si="11"/>
        <v>1.8990662050152134E-2</v>
      </c>
      <c r="V95" s="12" t="s">
        <v>6008</v>
      </c>
      <c r="W95" s="27">
        <f t="shared" si="8"/>
        <v>1</v>
      </c>
      <c r="X95" s="337">
        <f t="shared" si="12"/>
        <v>1.0492078480747036E-4</v>
      </c>
      <c r="Z95" s="338"/>
      <c r="AB95" s="338"/>
      <c r="AC95" s="338"/>
      <c r="AN95" s="2">
        <v>194</v>
      </c>
      <c r="AO95" s="2">
        <v>42675</v>
      </c>
      <c r="AP95" s="2">
        <v>0.46409722222222222</v>
      </c>
      <c r="AQ95" s="2" t="str">
        <v>Bread</v>
      </c>
      <c r="AR95" s="2" t="str">
        <v>Cake</v>
      </c>
      <c r="AS95" s="2" t="str">
        <v>Cookies</v>
      </c>
      <c r="AT95" s="2" t="str">
        <v/>
      </c>
      <c r="AU95" s="2" t="str">
        <v/>
      </c>
      <c r="AV95" s="2" t="str" cm="1">
        <f t="array" ref="AV95:AY95">_xlfn.UNIQUE(AQ95:AU95,TRUE)</f>
        <v>Bread</v>
      </c>
      <c r="AW95" s="2" t="str">
        <v>Cake</v>
      </c>
      <c r="AX95" s="2" t="str">
        <v>Cookies</v>
      </c>
      <c r="AY95" s="2" t="str">
        <v/>
      </c>
      <c r="AZ95" s="2"/>
      <c r="BA95" s="2" t="b">
        <f t="shared" si="9"/>
        <v>0</v>
      </c>
      <c r="BB95" s="2" t="b">
        <f t="shared" si="10"/>
        <v>0</v>
      </c>
      <c r="BC95" s="2">
        <f t="shared" si="13"/>
        <v>0</v>
      </c>
    </row>
    <row r="96" spans="2:55" x14ac:dyDescent="0.3">
      <c r="B96" s="12">
        <v>93</v>
      </c>
      <c r="C96" s="335">
        <v>42674</v>
      </c>
      <c r="D96" s="336">
        <v>0.40218749999999998</v>
      </c>
      <c r="E96" s="12" t="s">
        <v>5915</v>
      </c>
      <c r="F96" s="12" t="s">
        <v>5915</v>
      </c>
      <c r="G96" s="12" t="s">
        <v>5914</v>
      </c>
      <c r="H96" s="12" t="s">
        <v>5914</v>
      </c>
      <c r="I96" s="12" t="s">
        <v>5914</v>
      </c>
      <c r="J96" s="2" t="s">
        <v>5915</v>
      </c>
      <c r="K96" s="2" t="s">
        <v>5914</v>
      </c>
      <c r="O96" s="7">
        <f t="shared" si="14"/>
        <v>0.4937572133039555</v>
      </c>
      <c r="P96" s="7">
        <f t="shared" si="14"/>
        <v>0.4937572133039555</v>
      </c>
      <c r="Q96" s="7" t="str">
        <f t="shared" si="14"/>
        <v>-</v>
      </c>
      <c r="R96" s="7" t="str">
        <f t="shared" si="14"/>
        <v>-</v>
      </c>
      <c r="S96" s="7" t="str">
        <f t="shared" si="14"/>
        <v>-</v>
      </c>
      <c r="T96" s="286">
        <f t="shared" si="11"/>
        <v>0.4937572133039555</v>
      </c>
      <c r="V96" s="12" t="s">
        <v>6009</v>
      </c>
      <c r="W96" s="27">
        <f t="shared" si="8"/>
        <v>1</v>
      </c>
      <c r="X96" s="337">
        <f t="shared" si="12"/>
        <v>1.0492078480747036E-4</v>
      </c>
      <c r="Z96" s="338"/>
      <c r="AB96" s="338"/>
      <c r="AC96" s="338"/>
      <c r="AN96" s="2">
        <v>195</v>
      </c>
      <c r="AO96" s="2">
        <v>42675</v>
      </c>
      <c r="AP96" s="2">
        <v>0.46540509259259261</v>
      </c>
      <c r="AQ96" s="2" t="str">
        <v>Coffee</v>
      </c>
      <c r="AR96" s="2" t="str">
        <v>Coffee</v>
      </c>
      <c r="AS96" s="2" t="str">
        <v>Tea</v>
      </c>
      <c r="AT96" s="2" t="str">
        <v/>
      </c>
      <c r="AU96" s="2" t="str">
        <v/>
      </c>
      <c r="AV96" s="2" t="str" cm="1">
        <f t="array" ref="AV96:AX96">_xlfn.UNIQUE(AQ96:AU96,TRUE)</f>
        <v>Coffee</v>
      </c>
      <c r="AW96" s="2" t="str">
        <v>Tea</v>
      </c>
      <c r="AX96" s="2" t="str">
        <v/>
      </c>
      <c r="AY96" s="2"/>
      <c r="AZ96" s="2"/>
      <c r="BA96" s="2" t="b">
        <f t="shared" si="9"/>
        <v>1</v>
      </c>
      <c r="BB96" s="2" t="b">
        <f t="shared" si="10"/>
        <v>1</v>
      </c>
      <c r="BC96" s="2">
        <f t="shared" si="13"/>
        <v>1</v>
      </c>
    </row>
    <row r="97" spans="2:55" x14ac:dyDescent="0.3">
      <c r="B97" s="12">
        <v>94</v>
      </c>
      <c r="C97" s="335">
        <v>42674</v>
      </c>
      <c r="D97" s="336">
        <v>0.40528935185185189</v>
      </c>
      <c r="E97" s="12" t="s">
        <v>5921</v>
      </c>
      <c r="F97" s="12" t="s">
        <v>5924</v>
      </c>
      <c r="G97" s="12" t="s">
        <v>5930</v>
      </c>
      <c r="H97" s="12" t="s">
        <v>5914</v>
      </c>
      <c r="I97" s="12" t="s">
        <v>5914</v>
      </c>
      <c r="J97" s="2" t="s">
        <v>5921</v>
      </c>
      <c r="K97" s="2" t="s">
        <v>5924</v>
      </c>
      <c r="L97" s="2" t="s">
        <v>5930</v>
      </c>
      <c r="M97" s="2" t="s">
        <v>5914</v>
      </c>
      <c r="O97" s="7">
        <f t="shared" si="14"/>
        <v>0.1409086139964327</v>
      </c>
      <c r="P97" s="7">
        <f t="shared" si="14"/>
        <v>8.4775994124436052E-2</v>
      </c>
      <c r="Q97" s="7">
        <f t="shared" si="14"/>
        <v>3.8505928024341621E-2</v>
      </c>
      <c r="R97" s="7" t="str">
        <f t="shared" si="14"/>
        <v>-</v>
      </c>
      <c r="S97" s="7" t="str">
        <f t="shared" si="14"/>
        <v>-</v>
      </c>
      <c r="T97" s="286">
        <f t="shared" si="11"/>
        <v>3.8505928024341621E-2</v>
      </c>
      <c r="V97" s="12" t="s">
        <v>6010</v>
      </c>
      <c r="W97" s="27">
        <f t="shared" si="8"/>
        <v>1</v>
      </c>
      <c r="X97" s="337">
        <f t="shared" si="12"/>
        <v>1.0492078480747036E-4</v>
      </c>
      <c r="Z97" s="338"/>
      <c r="AB97" s="338"/>
      <c r="AC97" s="338"/>
      <c r="AN97" s="2">
        <v>196</v>
      </c>
      <c r="AO97" s="2">
        <v>42675</v>
      </c>
      <c r="AP97" s="2">
        <v>0.46664351851851849</v>
      </c>
      <c r="AQ97" s="2" t="str">
        <v>Coffee</v>
      </c>
      <c r="AR97" s="2" t="str">
        <v>Cookies</v>
      </c>
      <c r="AS97" s="2" t="str">
        <v/>
      </c>
      <c r="AT97" s="2" t="str">
        <v/>
      </c>
      <c r="AU97" s="2" t="str">
        <v/>
      </c>
      <c r="AV97" s="2" t="str" cm="1">
        <f t="array" ref="AV97:AX97">_xlfn.UNIQUE(AQ97:AU97,TRUE)</f>
        <v>Coffee</v>
      </c>
      <c r="AW97" s="2" t="str">
        <v>Cookies</v>
      </c>
      <c r="AX97" s="2" t="str">
        <v/>
      </c>
      <c r="AY97" s="2"/>
      <c r="AZ97" s="2"/>
      <c r="BA97" s="2" t="b">
        <f t="shared" si="9"/>
        <v>1</v>
      </c>
      <c r="BB97" s="2" t="b">
        <f t="shared" si="10"/>
        <v>0</v>
      </c>
      <c r="BC97" s="2">
        <f t="shared" si="13"/>
        <v>0</v>
      </c>
    </row>
    <row r="98" spans="2:55" x14ac:dyDescent="0.3">
      <c r="B98" s="12">
        <v>95</v>
      </c>
      <c r="C98" s="335">
        <v>42674</v>
      </c>
      <c r="D98" s="336">
        <v>0.40749999999999997</v>
      </c>
      <c r="E98" s="12" t="s">
        <v>5924</v>
      </c>
      <c r="F98" s="12" t="s">
        <v>5924</v>
      </c>
      <c r="G98" s="12" t="s">
        <v>5915</v>
      </c>
      <c r="H98" s="12" t="s">
        <v>5932</v>
      </c>
      <c r="I98" s="12" t="s">
        <v>5914</v>
      </c>
      <c r="J98" s="2" t="s">
        <v>5924</v>
      </c>
      <c r="K98" s="2" t="s">
        <v>5915</v>
      </c>
      <c r="L98" s="2" t="s">
        <v>5932</v>
      </c>
      <c r="M98" s="2" t="s">
        <v>5914</v>
      </c>
      <c r="O98" s="7">
        <f t="shared" si="14"/>
        <v>8.4775994124436052E-2</v>
      </c>
      <c r="P98" s="7">
        <f t="shared" si="14"/>
        <v>8.4775994124436052E-2</v>
      </c>
      <c r="Q98" s="7">
        <f t="shared" si="14"/>
        <v>0.4937572133039555</v>
      </c>
      <c r="R98" s="7">
        <f t="shared" si="14"/>
        <v>3.7981324100304269E-2</v>
      </c>
      <c r="S98" s="7" t="str">
        <f t="shared" si="14"/>
        <v>-</v>
      </c>
      <c r="T98" s="286">
        <f t="shared" si="11"/>
        <v>3.7981324100304269E-2</v>
      </c>
      <c r="AN98" s="2">
        <v>197</v>
      </c>
      <c r="AO98" s="2">
        <v>42675</v>
      </c>
      <c r="AP98" s="2">
        <v>0.46759259259259256</v>
      </c>
      <c r="AQ98" s="2" t="str">
        <v>Coffee</v>
      </c>
      <c r="AR98" s="2" t="str">
        <v/>
      </c>
      <c r="AS98" s="2" t="str">
        <v/>
      </c>
      <c r="AT98" s="2" t="str">
        <v/>
      </c>
      <c r="AU98" s="2" t="str">
        <v/>
      </c>
      <c r="AV98" s="2" t="str" cm="1">
        <f t="array" ref="AV98:AW98">_xlfn.UNIQUE(AQ98:AU98,TRUE)</f>
        <v>Coffee</v>
      </c>
      <c r="AW98" s="2" t="str">
        <v/>
      </c>
      <c r="AX98" s="2"/>
      <c r="AY98" s="2"/>
      <c r="AZ98" s="2"/>
      <c r="BA98" s="2" t="b">
        <f t="shared" si="9"/>
        <v>1</v>
      </c>
      <c r="BB98" s="2" t="b">
        <f t="shared" si="10"/>
        <v>0</v>
      </c>
      <c r="BC98" s="2">
        <f t="shared" si="13"/>
        <v>0</v>
      </c>
    </row>
    <row r="99" spans="2:55" x14ac:dyDescent="0.3">
      <c r="B99" s="12">
        <v>96</v>
      </c>
      <c r="C99" s="335">
        <v>42674</v>
      </c>
      <c r="D99" s="336">
        <v>0.41054398148148147</v>
      </c>
      <c r="E99" s="12" t="s">
        <v>5915</v>
      </c>
      <c r="F99" s="12" t="s">
        <v>5924</v>
      </c>
      <c r="G99" s="12" t="s">
        <v>5932</v>
      </c>
      <c r="H99" s="12" t="s">
        <v>5914</v>
      </c>
      <c r="I99" s="12" t="s">
        <v>5914</v>
      </c>
      <c r="J99" s="2" t="s">
        <v>5915</v>
      </c>
      <c r="K99" s="2" t="s">
        <v>5924</v>
      </c>
      <c r="L99" s="2" t="s">
        <v>5932</v>
      </c>
      <c r="M99" s="2" t="s">
        <v>5914</v>
      </c>
      <c r="O99" s="7">
        <f t="shared" si="14"/>
        <v>0.4937572133039555</v>
      </c>
      <c r="P99" s="7">
        <f t="shared" si="14"/>
        <v>8.4775994124436052E-2</v>
      </c>
      <c r="Q99" s="7">
        <f t="shared" si="14"/>
        <v>3.7981324100304269E-2</v>
      </c>
      <c r="R99" s="7" t="str">
        <f t="shared" si="14"/>
        <v>-</v>
      </c>
      <c r="S99" s="7" t="str">
        <f t="shared" si="14"/>
        <v>-</v>
      </c>
      <c r="T99" s="286">
        <f t="shared" si="11"/>
        <v>3.7981324100304269E-2</v>
      </c>
      <c r="AN99" s="2">
        <v>198</v>
      </c>
      <c r="AO99" s="2">
        <v>42675</v>
      </c>
      <c r="AP99" s="2">
        <v>0.46979166666666666</v>
      </c>
      <c r="AQ99" s="2" t="str">
        <v>Bread</v>
      </c>
      <c r="AR99" s="2" t="str">
        <v/>
      </c>
      <c r="AS99" s="2" t="str">
        <v/>
      </c>
      <c r="AT99" s="2" t="str">
        <v/>
      </c>
      <c r="AU99" s="2" t="str">
        <v/>
      </c>
      <c r="AV99" s="2" t="str" cm="1">
        <f t="array" ref="AV99:AW99">_xlfn.UNIQUE(AQ99:AU99,TRUE)</f>
        <v>Bread</v>
      </c>
      <c r="AW99" s="2" t="str">
        <v/>
      </c>
      <c r="AX99" s="2"/>
      <c r="AY99" s="2"/>
      <c r="AZ99" s="2"/>
      <c r="BA99" s="2" t="b">
        <f t="shared" si="9"/>
        <v>0</v>
      </c>
      <c r="BB99" s="2" t="b">
        <f t="shared" si="10"/>
        <v>0</v>
      </c>
      <c r="BC99" s="2">
        <f t="shared" si="13"/>
        <v>0</v>
      </c>
    </row>
    <row r="100" spans="2:55" x14ac:dyDescent="0.3">
      <c r="B100" s="12">
        <v>97</v>
      </c>
      <c r="C100" s="335">
        <v>42674</v>
      </c>
      <c r="D100" s="336">
        <v>0.41136574074074073</v>
      </c>
      <c r="E100" s="12" t="s">
        <v>5930</v>
      </c>
      <c r="F100" s="12" t="s">
        <v>5914</v>
      </c>
      <c r="G100" s="12" t="s">
        <v>5914</v>
      </c>
      <c r="H100" s="12" t="s">
        <v>5914</v>
      </c>
      <c r="I100" s="12" t="s">
        <v>5914</v>
      </c>
      <c r="J100" s="2" t="s">
        <v>5930</v>
      </c>
      <c r="K100" s="2" t="s">
        <v>5914</v>
      </c>
      <c r="O100" s="7">
        <f t="shared" si="14"/>
        <v>3.8505928024341621E-2</v>
      </c>
      <c r="P100" s="7" t="str">
        <f t="shared" si="14"/>
        <v>-</v>
      </c>
      <c r="Q100" s="7" t="str">
        <f t="shared" si="14"/>
        <v>-</v>
      </c>
      <c r="R100" s="7" t="str">
        <f t="shared" si="14"/>
        <v>-</v>
      </c>
      <c r="S100" s="7" t="str">
        <f t="shared" si="14"/>
        <v>-</v>
      </c>
      <c r="T100" s="286">
        <f t="shared" si="11"/>
        <v>3.8505928024341621E-2</v>
      </c>
      <c r="AN100" s="2">
        <v>199</v>
      </c>
      <c r="AO100" s="2">
        <v>42675</v>
      </c>
      <c r="AP100" s="2">
        <v>0.47402777777777777</v>
      </c>
      <c r="AQ100" s="2" t="str">
        <v>Coffee</v>
      </c>
      <c r="AR100" s="2" t="str">
        <v>Coffee</v>
      </c>
      <c r="AS100" s="2" t="str">
        <v>Pastry</v>
      </c>
      <c r="AT100" s="2" t="str">
        <v/>
      </c>
      <c r="AU100" s="2" t="str">
        <v/>
      </c>
      <c r="AV100" s="2" t="str" cm="1">
        <f t="array" ref="AV100:AX100">_xlfn.UNIQUE(AQ100:AU100,TRUE)</f>
        <v>Coffee</v>
      </c>
      <c r="AW100" s="2" t="str">
        <v>Pastry</v>
      </c>
      <c r="AX100" s="2" t="str">
        <v/>
      </c>
      <c r="AY100" s="2"/>
      <c r="AZ100" s="2"/>
      <c r="BA100" s="2" t="b">
        <f t="shared" si="9"/>
        <v>1</v>
      </c>
      <c r="BB100" s="2" t="b">
        <f t="shared" si="10"/>
        <v>0</v>
      </c>
      <c r="BC100" s="2">
        <f t="shared" si="13"/>
        <v>0</v>
      </c>
    </row>
    <row r="101" spans="2:55" x14ac:dyDescent="0.3">
      <c r="B101" s="12">
        <v>98</v>
      </c>
      <c r="C101" s="335">
        <v>42674</v>
      </c>
      <c r="D101" s="336">
        <v>0.41431712962962958</v>
      </c>
      <c r="E101" s="12" t="s">
        <v>5924</v>
      </c>
      <c r="F101" s="12" t="s">
        <v>5924</v>
      </c>
      <c r="G101" s="12" t="s">
        <v>5915</v>
      </c>
      <c r="H101" s="12" t="s">
        <v>5913</v>
      </c>
      <c r="I101" s="12" t="s">
        <v>5914</v>
      </c>
      <c r="J101" s="2" t="s">
        <v>5924</v>
      </c>
      <c r="K101" s="2" t="s">
        <v>5915</v>
      </c>
      <c r="L101" s="2" t="s">
        <v>5913</v>
      </c>
      <c r="M101" s="2" t="s">
        <v>5914</v>
      </c>
      <c r="O101" s="7">
        <f t="shared" si="14"/>
        <v>8.4775994124436052E-2</v>
      </c>
      <c r="P101" s="7">
        <f t="shared" si="14"/>
        <v>8.4775994124436052E-2</v>
      </c>
      <c r="Q101" s="7">
        <f t="shared" si="14"/>
        <v>0.4937572133039555</v>
      </c>
      <c r="R101" s="7">
        <f t="shared" si="14"/>
        <v>0.32357570034623861</v>
      </c>
      <c r="S101" s="7" t="str">
        <f t="shared" si="14"/>
        <v>-</v>
      </c>
      <c r="T101" s="286">
        <f t="shared" si="11"/>
        <v>8.4775994124436052E-2</v>
      </c>
      <c r="AN101" s="2">
        <v>200</v>
      </c>
      <c r="AO101" s="2">
        <v>42675</v>
      </c>
      <c r="AP101" s="2">
        <v>0.47452546296296294</v>
      </c>
      <c r="AQ101" s="2" t="str">
        <v>Coffee</v>
      </c>
      <c r="AR101" s="2" t="str">
        <v>Coffee</v>
      </c>
      <c r="AS101" s="2" t="str">
        <v/>
      </c>
      <c r="AT101" s="2" t="str">
        <v/>
      </c>
      <c r="AU101" s="2" t="str">
        <v/>
      </c>
      <c r="AV101" s="2" t="str" cm="1">
        <f t="array" ref="AV101:AW101">_xlfn.UNIQUE(AQ101:AU101,TRUE)</f>
        <v>Coffee</v>
      </c>
      <c r="AW101" s="2" t="str">
        <v/>
      </c>
      <c r="AX101" s="2"/>
      <c r="AY101" s="2"/>
      <c r="AZ101" s="2"/>
      <c r="BA101" s="2" t="b">
        <f t="shared" si="9"/>
        <v>1</v>
      </c>
      <c r="BB101" s="2" t="b">
        <f t="shared" si="10"/>
        <v>0</v>
      </c>
      <c r="BC101" s="2">
        <f t="shared" si="13"/>
        <v>0</v>
      </c>
    </row>
    <row r="102" spans="2:55" x14ac:dyDescent="0.3">
      <c r="B102" s="12">
        <v>99</v>
      </c>
      <c r="C102" s="335">
        <v>42674</v>
      </c>
      <c r="D102" s="336">
        <v>0.41534722222222226</v>
      </c>
      <c r="E102" s="12" t="s">
        <v>5913</v>
      </c>
      <c r="F102" s="12" t="s">
        <v>5914</v>
      </c>
      <c r="G102" s="12" t="s">
        <v>5914</v>
      </c>
      <c r="H102" s="12" t="s">
        <v>5914</v>
      </c>
      <c r="I102" s="12" t="s">
        <v>5914</v>
      </c>
      <c r="J102" s="2" t="s">
        <v>5913</v>
      </c>
      <c r="K102" s="2" t="s">
        <v>5914</v>
      </c>
      <c r="O102" s="7">
        <f t="shared" si="14"/>
        <v>0.32357570034623861</v>
      </c>
      <c r="P102" s="7" t="str">
        <f t="shared" si="14"/>
        <v>-</v>
      </c>
      <c r="Q102" s="7" t="str">
        <f t="shared" si="14"/>
        <v>-</v>
      </c>
      <c r="R102" s="7" t="str">
        <f t="shared" si="14"/>
        <v>-</v>
      </c>
      <c r="S102" s="7" t="str">
        <f t="shared" si="14"/>
        <v>-</v>
      </c>
      <c r="T102" s="286">
        <f t="shared" si="11"/>
        <v>0.32357570034623861</v>
      </c>
      <c r="AN102" s="2">
        <v>201</v>
      </c>
      <c r="AO102" s="2">
        <v>42675</v>
      </c>
      <c r="AP102" s="2">
        <v>0.47630787037037042</v>
      </c>
      <c r="AQ102" s="2" t="str">
        <v>Coffee</v>
      </c>
      <c r="AR102" s="2" t="str">
        <v/>
      </c>
      <c r="AS102" s="2" t="str">
        <v/>
      </c>
      <c r="AT102" s="2" t="str">
        <v/>
      </c>
      <c r="AU102" s="2" t="str">
        <v/>
      </c>
      <c r="AV102" s="2" t="str" cm="1">
        <f t="array" ref="AV102:AW102">_xlfn.UNIQUE(AQ102:AU102,TRUE)</f>
        <v>Coffee</v>
      </c>
      <c r="AW102" s="2" t="str">
        <v/>
      </c>
      <c r="AX102" s="2"/>
      <c r="AY102" s="2"/>
      <c r="AZ102" s="2"/>
      <c r="BA102" s="2" t="b">
        <f t="shared" si="9"/>
        <v>1</v>
      </c>
      <c r="BB102" s="2" t="b">
        <f t="shared" si="10"/>
        <v>0</v>
      </c>
      <c r="BC102" s="2">
        <f t="shared" si="13"/>
        <v>0</v>
      </c>
    </row>
    <row r="103" spans="2:55" x14ac:dyDescent="0.3">
      <c r="B103" s="12">
        <v>100</v>
      </c>
      <c r="C103" s="335">
        <v>42674</v>
      </c>
      <c r="D103" s="336">
        <v>0.41946759259259259</v>
      </c>
      <c r="E103" s="12" t="s">
        <v>5915</v>
      </c>
      <c r="F103" s="12" t="s">
        <v>5924</v>
      </c>
      <c r="G103" s="12" t="s">
        <v>5914</v>
      </c>
      <c r="H103" s="12" t="s">
        <v>5914</v>
      </c>
      <c r="I103" s="12" t="s">
        <v>5914</v>
      </c>
      <c r="J103" s="2" t="s">
        <v>5915</v>
      </c>
      <c r="K103" s="2" t="s">
        <v>5924</v>
      </c>
      <c r="L103" s="2" t="s">
        <v>5914</v>
      </c>
      <c r="O103" s="7">
        <f t="shared" si="14"/>
        <v>0.4937572133039555</v>
      </c>
      <c r="P103" s="7">
        <f t="shared" si="14"/>
        <v>8.4775994124436052E-2</v>
      </c>
      <c r="Q103" s="7" t="str">
        <f t="shared" si="14"/>
        <v>-</v>
      </c>
      <c r="R103" s="7" t="str">
        <f t="shared" si="14"/>
        <v>-</v>
      </c>
      <c r="S103" s="7" t="str">
        <f t="shared" si="14"/>
        <v>-</v>
      </c>
      <c r="T103" s="286">
        <f t="shared" si="11"/>
        <v>8.4775994124436052E-2</v>
      </c>
      <c r="AN103" s="2">
        <v>203</v>
      </c>
      <c r="AO103" s="2">
        <v>42675</v>
      </c>
      <c r="AP103" s="2">
        <v>0.4927199074074074</v>
      </c>
      <c r="AQ103" s="2" t="str">
        <v>Coffee</v>
      </c>
      <c r="AR103" s="2" t="str">
        <v>Coffee</v>
      </c>
      <c r="AS103" s="2" t="str">
        <v>Pastry</v>
      </c>
      <c r="AT103" s="2" t="str">
        <v/>
      </c>
      <c r="AU103" s="2" t="str">
        <v/>
      </c>
      <c r="AV103" s="2" t="str" cm="1">
        <f t="array" ref="AV103:AX103">_xlfn.UNIQUE(AQ103:AU103,TRUE)</f>
        <v>Coffee</v>
      </c>
      <c r="AW103" s="2" t="str">
        <v>Pastry</v>
      </c>
      <c r="AX103" s="2" t="str">
        <v/>
      </c>
      <c r="AY103" s="2"/>
      <c r="AZ103" s="2"/>
      <c r="BA103" s="2" t="b">
        <f t="shared" si="9"/>
        <v>1</v>
      </c>
      <c r="BB103" s="2" t="b">
        <f t="shared" si="10"/>
        <v>0</v>
      </c>
      <c r="BC103" s="2">
        <f t="shared" si="13"/>
        <v>0</v>
      </c>
    </row>
    <row r="104" spans="2:55" x14ac:dyDescent="0.3">
      <c r="B104" s="12">
        <v>101</v>
      </c>
      <c r="C104" s="335">
        <v>42674</v>
      </c>
      <c r="D104" s="336">
        <v>0.41995370370370372</v>
      </c>
      <c r="E104" s="12" t="s">
        <v>5930</v>
      </c>
      <c r="F104" s="12" t="s">
        <v>5914</v>
      </c>
      <c r="G104" s="12" t="s">
        <v>5914</v>
      </c>
      <c r="H104" s="12" t="s">
        <v>5914</v>
      </c>
      <c r="I104" s="12" t="s">
        <v>5914</v>
      </c>
      <c r="J104" s="2" t="s">
        <v>5930</v>
      </c>
      <c r="K104" s="2" t="s">
        <v>5914</v>
      </c>
      <c r="O104" s="7">
        <f t="shared" si="14"/>
        <v>3.8505928024341621E-2</v>
      </c>
      <c r="P104" s="7" t="str">
        <f t="shared" si="14"/>
        <v>-</v>
      </c>
      <c r="Q104" s="7" t="str">
        <f t="shared" si="14"/>
        <v>-</v>
      </c>
      <c r="R104" s="7" t="str">
        <f t="shared" si="14"/>
        <v>-</v>
      </c>
      <c r="S104" s="7" t="str">
        <f t="shared" si="14"/>
        <v>-</v>
      </c>
      <c r="T104" s="286">
        <f t="shared" si="11"/>
        <v>3.8505928024341621E-2</v>
      </c>
      <c r="AN104" s="2">
        <v>206</v>
      </c>
      <c r="AO104" s="2">
        <v>42675</v>
      </c>
      <c r="AP104" s="2">
        <v>0.5070486111111111</v>
      </c>
      <c r="AQ104" s="2" t="str">
        <v>Bread</v>
      </c>
      <c r="AR104" s="2" t="str">
        <v/>
      </c>
      <c r="AS104" s="2" t="str">
        <v/>
      </c>
      <c r="AT104" s="2" t="str">
        <v/>
      </c>
      <c r="AU104" s="2" t="str">
        <v/>
      </c>
      <c r="AV104" s="2" t="str" cm="1">
        <f t="array" ref="AV104:AW104">_xlfn.UNIQUE(AQ104:AU104,TRUE)</f>
        <v>Bread</v>
      </c>
      <c r="AW104" s="2" t="str">
        <v/>
      </c>
      <c r="AX104" s="2"/>
      <c r="AY104" s="2"/>
      <c r="AZ104" s="2"/>
      <c r="BA104" s="2" t="b">
        <f t="shared" si="9"/>
        <v>0</v>
      </c>
      <c r="BB104" s="2" t="b">
        <f t="shared" si="10"/>
        <v>0</v>
      </c>
      <c r="BC104" s="2">
        <f t="shared" si="13"/>
        <v>0</v>
      </c>
    </row>
    <row r="105" spans="2:55" x14ac:dyDescent="0.3">
      <c r="B105" s="12">
        <v>102</v>
      </c>
      <c r="C105" s="335">
        <v>42674</v>
      </c>
      <c r="D105" s="336">
        <v>0.42199074074074078</v>
      </c>
      <c r="E105" s="12" t="s">
        <v>5915</v>
      </c>
      <c r="F105" s="12" t="s">
        <v>5913</v>
      </c>
      <c r="G105" s="12" t="s">
        <v>5914</v>
      </c>
      <c r="H105" s="12" t="s">
        <v>5914</v>
      </c>
      <c r="I105" s="12" t="s">
        <v>5914</v>
      </c>
      <c r="J105" s="2" t="s">
        <v>5915</v>
      </c>
      <c r="K105" s="2" t="s">
        <v>5913</v>
      </c>
      <c r="L105" s="2" t="s">
        <v>5914</v>
      </c>
      <c r="O105" s="7">
        <f t="shared" si="14"/>
        <v>0.4937572133039555</v>
      </c>
      <c r="P105" s="7">
        <f t="shared" si="14"/>
        <v>0.32357570034623861</v>
      </c>
      <c r="Q105" s="7" t="str">
        <f t="shared" si="14"/>
        <v>-</v>
      </c>
      <c r="R105" s="7" t="str">
        <f t="shared" si="14"/>
        <v>-</v>
      </c>
      <c r="S105" s="7" t="str">
        <f t="shared" si="14"/>
        <v>-</v>
      </c>
      <c r="T105" s="286">
        <f t="shared" si="11"/>
        <v>0.32357570034623861</v>
      </c>
      <c r="AN105" s="2">
        <v>207</v>
      </c>
      <c r="AO105" s="2">
        <v>42675</v>
      </c>
      <c r="AP105" s="2">
        <v>0.50738425925925923</v>
      </c>
      <c r="AQ105" s="2" t="str">
        <v>Coffee</v>
      </c>
      <c r="AR105" s="2" t="str">
        <v/>
      </c>
      <c r="AS105" s="2" t="str">
        <v/>
      </c>
      <c r="AT105" s="2" t="str">
        <v/>
      </c>
      <c r="AU105" s="2" t="str">
        <v/>
      </c>
      <c r="AV105" s="2" t="str" cm="1">
        <f t="array" ref="AV105:AW105">_xlfn.UNIQUE(AQ105:AU105,TRUE)</f>
        <v>Coffee</v>
      </c>
      <c r="AW105" s="2" t="str">
        <v/>
      </c>
      <c r="AX105" s="2"/>
      <c r="AY105" s="2"/>
      <c r="AZ105" s="2"/>
      <c r="BA105" s="2" t="b">
        <f t="shared" si="9"/>
        <v>1</v>
      </c>
      <c r="BB105" s="2" t="b">
        <f t="shared" si="10"/>
        <v>0</v>
      </c>
      <c r="BC105" s="2">
        <f t="shared" si="13"/>
        <v>0</v>
      </c>
    </row>
    <row r="106" spans="2:55" x14ac:dyDescent="0.3">
      <c r="B106" s="12">
        <v>103</v>
      </c>
      <c r="C106" s="335">
        <v>42674</v>
      </c>
      <c r="D106" s="336">
        <v>0.42555555555555552</v>
      </c>
      <c r="E106" s="12" t="s">
        <v>5915</v>
      </c>
      <c r="F106" s="12" t="s">
        <v>5915</v>
      </c>
      <c r="G106" s="12" t="s">
        <v>5926</v>
      </c>
      <c r="H106" s="12" t="s">
        <v>5922</v>
      </c>
      <c r="I106" s="12" t="s">
        <v>5915</v>
      </c>
      <c r="J106" s="2" t="s">
        <v>5915</v>
      </c>
      <c r="K106" s="2" t="s">
        <v>5926</v>
      </c>
      <c r="L106" s="2" t="s">
        <v>5922</v>
      </c>
      <c r="M106" s="2" t="s">
        <v>5914</v>
      </c>
      <c r="O106" s="7">
        <f t="shared" si="14"/>
        <v>0.4937572133039555</v>
      </c>
      <c r="P106" s="7">
        <f t="shared" si="14"/>
        <v>0.4937572133039555</v>
      </c>
      <c r="Q106" s="7">
        <f t="shared" si="14"/>
        <v>6.1063896757947753E-2</v>
      </c>
      <c r="R106" s="7">
        <f t="shared" si="14"/>
        <v>3.7876403315496798E-2</v>
      </c>
      <c r="S106" s="7">
        <f t="shared" si="14"/>
        <v>0.4937572133039555</v>
      </c>
      <c r="T106" s="286">
        <f t="shared" si="11"/>
        <v>3.7876403315496798E-2</v>
      </c>
      <c r="AN106" s="2">
        <v>211</v>
      </c>
      <c r="AO106" s="2">
        <v>42675</v>
      </c>
      <c r="AP106" s="2">
        <v>0.5153240740740741</v>
      </c>
      <c r="AQ106" s="2" t="str">
        <v>Bread</v>
      </c>
      <c r="AR106" s="2" t="str">
        <v/>
      </c>
      <c r="AS106" s="2" t="str">
        <v/>
      </c>
      <c r="AT106" s="2" t="str">
        <v/>
      </c>
      <c r="AU106" s="2" t="str">
        <v/>
      </c>
      <c r="AV106" s="2" t="str" cm="1">
        <f t="array" ref="AV106:AW106">_xlfn.UNIQUE(AQ106:AU106,TRUE)</f>
        <v>Bread</v>
      </c>
      <c r="AW106" s="2" t="str">
        <v/>
      </c>
      <c r="AX106" s="2"/>
      <c r="AY106" s="2"/>
      <c r="AZ106" s="2"/>
      <c r="BA106" s="2" t="b">
        <f t="shared" si="9"/>
        <v>0</v>
      </c>
      <c r="BB106" s="2" t="b">
        <f t="shared" si="10"/>
        <v>0</v>
      </c>
      <c r="BC106" s="2">
        <f t="shared" si="13"/>
        <v>0</v>
      </c>
    </row>
    <row r="107" spans="2:55" x14ac:dyDescent="0.3">
      <c r="B107" s="12">
        <v>104</v>
      </c>
      <c r="C107" s="335">
        <v>42674</v>
      </c>
      <c r="D107" s="336">
        <v>0.43158564814814815</v>
      </c>
      <c r="E107" s="12" t="s">
        <v>5915</v>
      </c>
      <c r="F107" s="12" t="s">
        <v>5921</v>
      </c>
      <c r="G107" s="12" t="s">
        <v>5923</v>
      </c>
      <c r="H107" s="12"/>
      <c r="I107" s="12" t="s">
        <v>5914</v>
      </c>
      <c r="J107" s="2" t="s">
        <v>5915</v>
      </c>
      <c r="K107" s="2" t="s">
        <v>5921</v>
      </c>
      <c r="M107" s="2" t="s">
        <v>5923</v>
      </c>
      <c r="N107" s="2" t="s">
        <v>5914</v>
      </c>
      <c r="O107" s="7">
        <f t="shared" si="14"/>
        <v>0.4937572133039555</v>
      </c>
      <c r="P107" s="7">
        <f t="shared" si="14"/>
        <v>0.1409086139964327</v>
      </c>
      <c r="Q107" s="7">
        <f t="shared" si="14"/>
        <v>0.10145839890882384</v>
      </c>
      <c r="R107" s="7" t="str">
        <f t="shared" si="14"/>
        <v>-</v>
      </c>
      <c r="S107" s="7" t="str">
        <f t="shared" si="14"/>
        <v>-</v>
      </c>
      <c r="T107" s="286">
        <f t="shared" si="11"/>
        <v>0.10145839890882384</v>
      </c>
      <c r="AN107" s="2">
        <v>212</v>
      </c>
      <c r="AO107" s="2">
        <v>42675</v>
      </c>
      <c r="AP107" s="2">
        <v>0.51855324074074072</v>
      </c>
      <c r="AQ107" s="2" t="str">
        <v>Bread</v>
      </c>
      <c r="AR107" s="2" t="str">
        <v>Tea</v>
      </c>
      <c r="AS107" s="2" t="str">
        <v>Tea</v>
      </c>
      <c r="AT107" s="2" t="str">
        <v/>
      </c>
      <c r="AU107" s="2" t="str">
        <v/>
      </c>
      <c r="AV107" s="2" t="str" cm="1">
        <f t="array" ref="AV107:AX107">_xlfn.UNIQUE(AQ107:AU107,TRUE)</f>
        <v>Bread</v>
      </c>
      <c r="AW107" s="2" t="str">
        <v>Tea</v>
      </c>
      <c r="AX107" s="2" t="str">
        <v/>
      </c>
      <c r="AY107" s="2"/>
      <c r="AZ107" s="2"/>
      <c r="BA107" s="2" t="b">
        <f t="shared" si="9"/>
        <v>0</v>
      </c>
      <c r="BB107" s="2" t="b">
        <f t="shared" si="10"/>
        <v>1</v>
      </c>
      <c r="BC107" s="2">
        <f t="shared" si="13"/>
        <v>0</v>
      </c>
    </row>
    <row r="108" spans="2:55" x14ac:dyDescent="0.3">
      <c r="B108" s="12">
        <v>105</v>
      </c>
      <c r="C108" s="335">
        <v>42674</v>
      </c>
      <c r="D108" s="336">
        <v>0.43357638888888889</v>
      </c>
      <c r="E108" s="12" t="s">
        <v>5915</v>
      </c>
      <c r="F108" s="12" t="s">
        <v>5915</v>
      </c>
      <c r="G108" s="12" t="s">
        <v>5924</v>
      </c>
      <c r="H108" s="12" t="s">
        <v>5924</v>
      </c>
      <c r="I108" s="12" t="s">
        <v>5914</v>
      </c>
      <c r="J108" s="2" t="s">
        <v>5915</v>
      </c>
      <c r="K108" s="2" t="s">
        <v>5924</v>
      </c>
      <c r="L108" s="2" t="s">
        <v>5914</v>
      </c>
      <c r="O108" s="7">
        <f t="shared" si="14"/>
        <v>0.4937572133039555</v>
      </c>
      <c r="P108" s="7">
        <f t="shared" si="14"/>
        <v>0.4937572133039555</v>
      </c>
      <c r="Q108" s="7">
        <f t="shared" si="14"/>
        <v>8.4775994124436052E-2</v>
      </c>
      <c r="R108" s="7">
        <f t="shared" si="14"/>
        <v>8.4775994124436052E-2</v>
      </c>
      <c r="S108" s="7" t="str">
        <f t="shared" si="14"/>
        <v>-</v>
      </c>
      <c r="T108" s="286">
        <f t="shared" si="11"/>
        <v>8.4775994124436052E-2</v>
      </c>
      <c r="AN108" s="2">
        <v>213</v>
      </c>
      <c r="AO108" s="2">
        <v>42675</v>
      </c>
      <c r="AP108" s="2">
        <v>0.52118055555555554</v>
      </c>
      <c r="AQ108" s="2" t="str">
        <v>Pastry</v>
      </c>
      <c r="AR108" s="2" t="str">
        <v>Coffee</v>
      </c>
      <c r="AS108" s="2" t="str">
        <v/>
      </c>
      <c r="AT108" s="2" t="str">
        <v/>
      </c>
      <c r="AU108" s="2" t="str">
        <v/>
      </c>
      <c r="AV108" s="2" t="str" cm="1">
        <f t="array" ref="AV108:AX108">_xlfn.UNIQUE(AQ108:AU108,TRUE)</f>
        <v>Pastry</v>
      </c>
      <c r="AW108" s="2" t="str">
        <v>Coffee</v>
      </c>
      <c r="AX108" s="2" t="str">
        <v/>
      </c>
      <c r="AY108" s="2"/>
      <c r="AZ108" s="2"/>
      <c r="BA108" s="2" t="b">
        <f t="shared" si="9"/>
        <v>1</v>
      </c>
      <c r="BB108" s="2" t="b">
        <f t="shared" si="10"/>
        <v>0</v>
      </c>
      <c r="BC108" s="2">
        <f t="shared" si="13"/>
        <v>0</v>
      </c>
    </row>
    <row r="109" spans="2:55" x14ac:dyDescent="0.3">
      <c r="B109" s="12">
        <v>106</v>
      </c>
      <c r="C109" s="335">
        <v>42674</v>
      </c>
      <c r="D109" s="336">
        <v>0.4357638888888889</v>
      </c>
      <c r="E109" s="12" t="s">
        <v>5915</v>
      </c>
      <c r="F109" s="12" t="s">
        <v>5921</v>
      </c>
      <c r="G109" s="12" t="s">
        <v>5914</v>
      </c>
      <c r="H109" s="12" t="s">
        <v>5914</v>
      </c>
      <c r="I109" s="12" t="s">
        <v>5914</v>
      </c>
      <c r="J109" s="2" t="s">
        <v>5915</v>
      </c>
      <c r="K109" s="2" t="s">
        <v>5921</v>
      </c>
      <c r="L109" s="2" t="s">
        <v>5914</v>
      </c>
      <c r="O109" s="7">
        <f t="shared" si="14"/>
        <v>0.4937572133039555</v>
      </c>
      <c r="P109" s="7">
        <f t="shared" si="14"/>
        <v>0.1409086139964327</v>
      </c>
      <c r="Q109" s="7" t="str">
        <f t="shared" si="14"/>
        <v>-</v>
      </c>
      <c r="R109" s="7" t="str">
        <f t="shared" si="14"/>
        <v>-</v>
      </c>
      <c r="S109" s="7" t="str">
        <f t="shared" si="14"/>
        <v>-</v>
      </c>
      <c r="T109" s="286">
        <f t="shared" si="11"/>
        <v>0.1409086139964327</v>
      </c>
      <c r="AN109" s="2">
        <v>215</v>
      </c>
      <c r="AO109" s="2">
        <v>42675</v>
      </c>
      <c r="AP109" s="2">
        <v>0.5232754629629629</v>
      </c>
      <c r="AQ109" s="2" t="str">
        <v>Bread</v>
      </c>
      <c r="AR109" s="2" t="str">
        <v>Cookies</v>
      </c>
      <c r="AS109" s="2" t="str">
        <v/>
      </c>
      <c r="AT109" s="2" t="str">
        <v/>
      </c>
      <c r="AU109" s="2" t="str">
        <v/>
      </c>
      <c r="AV109" s="2" t="str" cm="1">
        <f t="array" ref="AV109:AX109">_xlfn.UNIQUE(AQ109:AU109,TRUE)</f>
        <v>Bread</v>
      </c>
      <c r="AW109" s="2" t="str">
        <v>Cookies</v>
      </c>
      <c r="AX109" s="2" t="str">
        <v/>
      </c>
      <c r="AY109" s="2"/>
      <c r="AZ109" s="2"/>
      <c r="BA109" s="2" t="b">
        <f t="shared" si="9"/>
        <v>0</v>
      </c>
      <c r="BB109" s="2" t="b">
        <f t="shared" si="10"/>
        <v>0</v>
      </c>
      <c r="BC109" s="2">
        <f t="shared" si="13"/>
        <v>0</v>
      </c>
    </row>
    <row r="110" spans="2:55" x14ac:dyDescent="0.3">
      <c r="B110" s="12">
        <v>107</v>
      </c>
      <c r="C110" s="335">
        <v>42674</v>
      </c>
      <c r="D110" s="336">
        <v>0.4382523148148148</v>
      </c>
      <c r="E110" s="12" t="s">
        <v>5930</v>
      </c>
      <c r="F110" s="12" t="s">
        <v>5922</v>
      </c>
      <c r="G110" s="12" t="s">
        <v>5914</v>
      </c>
      <c r="H110" s="12" t="s">
        <v>5914</v>
      </c>
      <c r="I110" s="12" t="s">
        <v>5914</v>
      </c>
      <c r="J110" s="2" t="s">
        <v>5930</v>
      </c>
      <c r="K110" s="2" t="s">
        <v>5922</v>
      </c>
      <c r="L110" s="2" t="s">
        <v>5914</v>
      </c>
      <c r="O110" s="7">
        <f t="shared" si="14"/>
        <v>3.8505928024341621E-2</v>
      </c>
      <c r="P110" s="7">
        <f t="shared" si="14"/>
        <v>3.7876403315496798E-2</v>
      </c>
      <c r="Q110" s="7" t="str">
        <f t="shared" si="14"/>
        <v>-</v>
      </c>
      <c r="R110" s="7" t="str">
        <f t="shared" si="14"/>
        <v>-</v>
      </c>
      <c r="S110" s="7" t="str">
        <f t="shared" si="14"/>
        <v>-</v>
      </c>
      <c r="T110" s="286">
        <f t="shared" si="11"/>
        <v>3.7876403315496798E-2</v>
      </c>
      <c r="AN110" s="2">
        <v>216</v>
      </c>
      <c r="AO110" s="2">
        <v>42675</v>
      </c>
      <c r="AP110" s="2">
        <v>0.52603009259259259</v>
      </c>
      <c r="AQ110" s="2" t="str">
        <v>Sandwich</v>
      </c>
      <c r="AR110" s="2" t="str">
        <v/>
      </c>
      <c r="AS110" s="2" t="str">
        <v/>
      </c>
      <c r="AT110" s="2" t="str">
        <v/>
      </c>
      <c r="AU110" s="2" t="str">
        <v/>
      </c>
      <c r="AV110" s="2" t="str" cm="1">
        <f t="array" ref="AV110:AW110">_xlfn.UNIQUE(AQ110:AU110,TRUE)</f>
        <v>Sandwich</v>
      </c>
      <c r="AW110" s="2" t="str">
        <v/>
      </c>
      <c r="AX110" s="2"/>
      <c r="AY110" s="2"/>
      <c r="AZ110" s="2"/>
      <c r="BA110" s="2" t="b">
        <f t="shared" si="9"/>
        <v>0</v>
      </c>
      <c r="BB110" s="2" t="b">
        <f t="shared" si="10"/>
        <v>0</v>
      </c>
      <c r="BC110" s="2">
        <f t="shared" si="13"/>
        <v>0</v>
      </c>
    </row>
    <row r="111" spans="2:55" x14ac:dyDescent="0.3">
      <c r="B111" s="12">
        <v>108</v>
      </c>
      <c r="C111" s="335">
        <v>42674</v>
      </c>
      <c r="D111" s="336">
        <v>0.44123842592592594</v>
      </c>
      <c r="E111" s="12" t="s">
        <v>5913</v>
      </c>
      <c r="F111" s="12" t="s">
        <v>5922</v>
      </c>
      <c r="G111" s="12" t="s">
        <v>5924</v>
      </c>
      <c r="H111" s="12" t="s">
        <v>5914</v>
      </c>
      <c r="I111" s="12" t="s">
        <v>5914</v>
      </c>
      <c r="J111" s="2" t="s">
        <v>5913</v>
      </c>
      <c r="K111" s="2" t="s">
        <v>5922</v>
      </c>
      <c r="L111" s="2" t="s">
        <v>5924</v>
      </c>
      <c r="M111" s="2" t="s">
        <v>5914</v>
      </c>
      <c r="O111" s="7">
        <f t="shared" si="14"/>
        <v>0.32357570034623861</v>
      </c>
      <c r="P111" s="7">
        <f t="shared" si="14"/>
        <v>3.7876403315496798E-2</v>
      </c>
      <c r="Q111" s="7">
        <f t="shared" si="14"/>
        <v>8.4775994124436052E-2</v>
      </c>
      <c r="R111" s="7" t="str">
        <f t="shared" si="14"/>
        <v>-</v>
      </c>
      <c r="S111" s="7" t="str">
        <f t="shared" si="14"/>
        <v>-</v>
      </c>
      <c r="T111" s="286">
        <f t="shared" si="11"/>
        <v>3.7876403315496798E-2</v>
      </c>
      <c r="AN111" s="2">
        <v>218</v>
      </c>
      <c r="AO111" s="2">
        <v>42675</v>
      </c>
      <c r="AP111" s="2">
        <v>0.53421296296296295</v>
      </c>
      <c r="AQ111" s="2" t="str">
        <v>Bread</v>
      </c>
      <c r="AR111" s="2" t="str">
        <v>Pastry</v>
      </c>
      <c r="AS111" s="2" t="str">
        <v/>
      </c>
      <c r="AT111" s="2" t="str">
        <v/>
      </c>
      <c r="AU111" s="2" t="str">
        <v/>
      </c>
      <c r="AV111" s="2" t="str" cm="1">
        <f t="array" ref="AV111:AX111">_xlfn.UNIQUE(AQ111:AU111,TRUE)</f>
        <v>Bread</v>
      </c>
      <c r="AW111" s="2" t="str">
        <v>Pastry</v>
      </c>
      <c r="AX111" s="2" t="str">
        <v/>
      </c>
      <c r="AY111" s="2"/>
      <c r="AZ111" s="2"/>
      <c r="BA111" s="2" t="b">
        <f t="shared" si="9"/>
        <v>0</v>
      </c>
      <c r="BB111" s="2" t="b">
        <f t="shared" si="10"/>
        <v>0</v>
      </c>
      <c r="BC111" s="2">
        <f t="shared" si="13"/>
        <v>0</v>
      </c>
    </row>
    <row r="112" spans="2:55" x14ac:dyDescent="0.3">
      <c r="B112" s="12">
        <v>109</v>
      </c>
      <c r="C112" s="335">
        <v>42674</v>
      </c>
      <c r="D112" s="336">
        <v>0.44209490740740742</v>
      </c>
      <c r="E112" s="12" t="s">
        <v>5924</v>
      </c>
      <c r="F112" s="12" t="s">
        <v>5914</v>
      </c>
      <c r="G112" s="12" t="s">
        <v>5914</v>
      </c>
      <c r="H112" s="12" t="s">
        <v>5914</v>
      </c>
      <c r="I112" s="12" t="s">
        <v>5914</v>
      </c>
      <c r="J112" s="2" t="s">
        <v>5924</v>
      </c>
      <c r="K112" s="2" t="s">
        <v>5914</v>
      </c>
      <c r="O112" s="7">
        <f t="shared" si="14"/>
        <v>8.4775994124436052E-2</v>
      </c>
      <c r="P112" s="7" t="str">
        <f t="shared" si="14"/>
        <v>-</v>
      </c>
      <c r="Q112" s="7" t="str">
        <f t="shared" si="14"/>
        <v>-</v>
      </c>
      <c r="R112" s="7" t="str">
        <f t="shared" si="14"/>
        <v>-</v>
      </c>
      <c r="S112" s="7" t="str">
        <f t="shared" si="14"/>
        <v>-</v>
      </c>
      <c r="T112" s="286">
        <f t="shared" si="11"/>
        <v>8.4775994124436052E-2</v>
      </c>
      <c r="AN112" s="2">
        <v>222</v>
      </c>
      <c r="AO112" s="2">
        <v>42675</v>
      </c>
      <c r="AP112" s="2">
        <v>0.5521759259259259</v>
      </c>
      <c r="AQ112" s="2" t="str">
        <v>Coffee</v>
      </c>
      <c r="AR112" s="2" t="str">
        <v/>
      </c>
      <c r="AS112" s="2" t="str">
        <v/>
      </c>
      <c r="AT112" s="2" t="str">
        <v/>
      </c>
      <c r="AU112" s="2" t="str">
        <v/>
      </c>
      <c r="AV112" s="2" t="str" cm="1">
        <f t="array" ref="AV112:AW112">_xlfn.UNIQUE(AQ112:AU112,TRUE)</f>
        <v>Coffee</v>
      </c>
      <c r="AW112" s="2" t="str">
        <v/>
      </c>
      <c r="AX112" s="2"/>
      <c r="AY112" s="2"/>
      <c r="AZ112" s="2"/>
      <c r="BA112" s="2" t="b">
        <f t="shared" si="9"/>
        <v>1</v>
      </c>
      <c r="BB112" s="2" t="b">
        <f t="shared" si="10"/>
        <v>0</v>
      </c>
      <c r="BC112" s="2">
        <f t="shared" si="13"/>
        <v>0</v>
      </c>
    </row>
    <row r="113" spans="2:55" x14ac:dyDescent="0.3">
      <c r="B113" s="12">
        <v>110</v>
      </c>
      <c r="C113" s="335">
        <v>42674</v>
      </c>
      <c r="D113" s="336">
        <v>0.44315972222222227</v>
      </c>
      <c r="E113" s="12" t="s">
        <v>5915</v>
      </c>
      <c r="F113" s="12" t="s">
        <v>5914</v>
      </c>
      <c r="G113" s="12" t="s">
        <v>5914</v>
      </c>
      <c r="H113" s="12" t="s">
        <v>5914</v>
      </c>
      <c r="I113" s="12" t="s">
        <v>5914</v>
      </c>
      <c r="J113" s="2" t="s">
        <v>5915</v>
      </c>
      <c r="K113" s="2" t="s">
        <v>5914</v>
      </c>
      <c r="O113" s="7">
        <f t="shared" si="14"/>
        <v>0.4937572133039555</v>
      </c>
      <c r="P113" s="7" t="str">
        <f t="shared" si="14"/>
        <v>-</v>
      </c>
      <c r="Q113" s="7" t="str">
        <f t="shared" si="14"/>
        <v>-</v>
      </c>
      <c r="R113" s="7" t="str">
        <f t="shared" si="14"/>
        <v>-</v>
      </c>
      <c r="S113" s="7" t="str">
        <f t="shared" si="14"/>
        <v>-</v>
      </c>
      <c r="T113" s="286">
        <f t="shared" si="11"/>
        <v>0.4937572133039555</v>
      </c>
      <c r="AN113" s="2">
        <v>224</v>
      </c>
      <c r="AO113" s="2">
        <v>42675</v>
      </c>
      <c r="AP113" s="2">
        <v>0.55685185185185182</v>
      </c>
      <c r="AQ113" s="2" t="str">
        <v>Cake</v>
      </c>
      <c r="AR113" s="2" t="str">
        <v/>
      </c>
      <c r="AS113" s="2" t="str">
        <v/>
      </c>
      <c r="AT113" s="2" t="str">
        <v/>
      </c>
      <c r="AU113" s="2" t="str">
        <v/>
      </c>
      <c r="AV113" s="2" t="str" cm="1">
        <f t="array" ref="AV113:AW113">_xlfn.UNIQUE(AQ113:AU113,TRUE)</f>
        <v>Cake</v>
      </c>
      <c r="AW113" s="2" t="str">
        <v/>
      </c>
      <c r="AX113" s="2"/>
      <c r="AY113" s="2"/>
      <c r="AZ113" s="2"/>
      <c r="BA113" s="2" t="b">
        <f t="shared" si="9"/>
        <v>0</v>
      </c>
      <c r="BB113" s="2" t="b">
        <f t="shared" si="10"/>
        <v>0</v>
      </c>
      <c r="BC113" s="2">
        <f t="shared" si="13"/>
        <v>0</v>
      </c>
    </row>
    <row r="114" spans="2:55" x14ac:dyDescent="0.3">
      <c r="B114" s="12">
        <v>111</v>
      </c>
      <c r="C114" s="335">
        <v>42674</v>
      </c>
      <c r="D114" s="336">
        <v>0.4578356481481482</v>
      </c>
      <c r="E114" s="12" t="s">
        <v>5915</v>
      </c>
      <c r="F114" s="12" t="s">
        <v>5914</v>
      </c>
      <c r="G114" s="12" t="s">
        <v>5914</v>
      </c>
      <c r="H114" s="12" t="s">
        <v>5914</v>
      </c>
      <c r="I114" s="12" t="s">
        <v>5914</v>
      </c>
      <c r="J114" s="2" t="s">
        <v>5915</v>
      </c>
      <c r="K114" s="2" t="s">
        <v>5914</v>
      </c>
      <c r="O114" s="7">
        <f t="shared" si="14"/>
        <v>0.4937572133039555</v>
      </c>
      <c r="P114" s="7" t="str">
        <f t="shared" si="14"/>
        <v>-</v>
      </c>
      <c r="Q114" s="7" t="str">
        <f t="shared" si="14"/>
        <v>-</v>
      </c>
      <c r="R114" s="7" t="str">
        <f t="shared" si="14"/>
        <v>-</v>
      </c>
      <c r="S114" s="7" t="str">
        <f t="shared" si="14"/>
        <v>-</v>
      </c>
      <c r="T114" s="286">
        <f t="shared" si="11"/>
        <v>0.4937572133039555</v>
      </c>
      <c r="AN114" s="2">
        <v>226</v>
      </c>
      <c r="AO114" s="2">
        <v>42675</v>
      </c>
      <c r="AP114" s="2">
        <v>0.56520833333333331</v>
      </c>
      <c r="AQ114" s="2" t="str">
        <v>Coffee</v>
      </c>
      <c r="AR114" s="2" t="str">
        <v/>
      </c>
      <c r="AS114" s="2" t="str">
        <v/>
      </c>
      <c r="AT114" s="2" t="str">
        <v/>
      </c>
      <c r="AU114" s="2" t="str">
        <v/>
      </c>
      <c r="AV114" s="2" t="str" cm="1">
        <f t="array" ref="AV114:AW114">_xlfn.UNIQUE(AQ114:AU114,TRUE)</f>
        <v>Coffee</v>
      </c>
      <c r="AW114" s="2" t="str">
        <v/>
      </c>
      <c r="AX114" s="2"/>
      <c r="AY114" s="2"/>
      <c r="AZ114" s="2"/>
      <c r="BA114" s="2" t="b">
        <f t="shared" si="9"/>
        <v>1</v>
      </c>
      <c r="BB114" s="2" t="b">
        <f t="shared" si="10"/>
        <v>0</v>
      </c>
      <c r="BC114" s="2">
        <f t="shared" si="13"/>
        <v>0</v>
      </c>
    </row>
    <row r="115" spans="2:55" x14ac:dyDescent="0.3">
      <c r="B115" s="12">
        <v>112</v>
      </c>
      <c r="C115" s="335">
        <v>42674</v>
      </c>
      <c r="D115" s="336">
        <v>0.46015046296296297</v>
      </c>
      <c r="E115" s="12" t="s">
        <v>5915</v>
      </c>
      <c r="F115" s="12" t="s">
        <v>5923</v>
      </c>
      <c r="G115" s="12" t="s">
        <v>5914</v>
      </c>
      <c r="H115" s="12" t="s">
        <v>5914</v>
      </c>
      <c r="I115" s="12" t="s">
        <v>5914</v>
      </c>
      <c r="J115" s="2" t="s">
        <v>5915</v>
      </c>
      <c r="K115" s="2" t="s">
        <v>5923</v>
      </c>
      <c r="L115" s="2" t="s">
        <v>5914</v>
      </c>
      <c r="O115" s="7">
        <f t="shared" si="14"/>
        <v>0.4937572133039555</v>
      </c>
      <c r="P115" s="7">
        <f t="shared" si="14"/>
        <v>0.10145839890882384</v>
      </c>
      <c r="Q115" s="7" t="str">
        <f t="shared" si="14"/>
        <v>-</v>
      </c>
      <c r="R115" s="7" t="str">
        <f t="shared" si="14"/>
        <v>-</v>
      </c>
      <c r="S115" s="7" t="str">
        <f t="shared" si="14"/>
        <v>-</v>
      </c>
      <c r="T115" s="286">
        <f t="shared" si="11"/>
        <v>0.10145839890882384</v>
      </c>
      <c r="AN115" s="2">
        <v>229</v>
      </c>
      <c r="AO115" s="2">
        <v>42675</v>
      </c>
      <c r="AP115" s="2">
        <v>0.57315972222222222</v>
      </c>
      <c r="AQ115" s="2" t="str">
        <v>Cake</v>
      </c>
      <c r="AR115" s="2" t="str">
        <v/>
      </c>
      <c r="AS115" s="2" t="str">
        <v/>
      </c>
      <c r="AT115" s="2" t="str">
        <v/>
      </c>
      <c r="AU115" s="2" t="str">
        <v/>
      </c>
      <c r="AV115" s="2" t="str" cm="1">
        <f t="array" ref="AV115:AW115">_xlfn.UNIQUE(AQ115:AU115,TRUE)</f>
        <v>Cake</v>
      </c>
      <c r="AW115" s="2" t="str">
        <v/>
      </c>
      <c r="AX115" s="2"/>
      <c r="AY115" s="2"/>
      <c r="AZ115" s="2"/>
      <c r="BA115" s="2" t="b">
        <f t="shared" si="9"/>
        <v>0</v>
      </c>
      <c r="BB115" s="2" t="b">
        <f t="shared" si="10"/>
        <v>0</v>
      </c>
      <c r="BC115" s="2">
        <f t="shared" si="13"/>
        <v>0</v>
      </c>
    </row>
    <row r="116" spans="2:55" x14ac:dyDescent="0.3">
      <c r="B116" s="12">
        <v>113</v>
      </c>
      <c r="C116" s="335">
        <v>42674</v>
      </c>
      <c r="D116" s="336">
        <v>0.46232638888888888</v>
      </c>
      <c r="E116" s="12" t="s">
        <v>5930</v>
      </c>
      <c r="F116" s="12" t="s">
        <v>5914</v>
      </c>
      <c r="G116" s="12" t="s">
        <v>5914</v>
      </c>
      <c r="H116" s="12" t="s">
        <v>5914</v>
      </c>
      <c r="I116" s="12" t="s">
        <v>5914</v>
      </c>
      <c r="J116" s="2" t="s">
        <v>5930</v>
      </c>
      <c r="K116" s="2" t="s">
        <v>5914</v>
      </c>
      <c r="O116" s="7">
        <f t="shared" si="14"/>
        <v>3.8505928024341621E-2</v>
      </c>
      <c r="P116" s="7" t="str">
        <f t="shared" si="14"/>
        <v>-</v>
      </c>
      <c r="Q116" s="7" t="str">
        <f t="shared" si="14"/>
        <v>-</v>
      </c>
      <c r="R116" s="7" t="str">
        <f t="shared" si="14"/>
        <v>-</v>
      </c>
      <c r="S116" s="7" t="str">
        <f t="shared" si="14"/>
        <v>-</v>
      </c>
      <c r="T116" s="286">
        <f t="shared" si="11"/>
        <v>3.8505928024341621E-2</v>
      </c>
      <c r="AN116" s="2">
        <v>230</v>
      </c>
      <c r="AO116" s="2">
        <v>42675</v>
      </c>
      <c r="AP116" s="2">
        <v>0.59031250000000002</v>
      </c>
      <c r="AQ116" s="2" t="str">
        <v>Tea</v>
      </c>
      <c r="AR116" s="2" t="str">
        <v>Tea</v>
      </c>
      <c r="AS116" s="2" t="str">
        <v>Bread</v>
      </c>
      <c r="AT116" s="2" t="str">
        <v/>
      </c>
      <c r="AU116" s="2" t="str">
        <v/>
      </c>
      <c r="AV116" s="2" t="str" cm="1">
        <f t="array" ref="AV116:AX116">_xlfn.UNIQUE(AQ116:AU116,TRUE)</f>
        <v>Tea</v>
      </c>
      <c r="AW116" s="2" t="str">
        <v>Bread</v>
      </c>
      <c r="AX116" s="2" t="str">
        <v/>
      </c>
      <c r="AY116" s="2"/>
      <c r="AZ116" s="2"/>
      <c r="BA116" s="2" t="b">
        <f t="shared" si="9"/>
        <v>0</v>
      </c>
      <c r="BB116" s="2" t="b">
        <f t="shared" si="10"/>
        <v>1</v>
      </c>
      <c r="BC116" s="2">
        <f t="shared" si="13"/>
        <v>0</v>
      </c>
    </row>
    <row r="117" spans="2:55" x14ac:dyDescent="0.3">
      <c r="B117" s="12">
        <v>114</v>
      </c>
      <c r="C117" s="335">
        <v>42674</v>
      </c>
      <c r="D117" s="336">
        <v>0.4645023148148148</v>
      </c>
      <c r="E117" s="12" t="s">
        <v>5913</v>
      </c>
      <c r="F117" s="12" t="s">
        <v>5914</v>
      </c>
      <c r="G117" s="12" t="s">
        <v>5914</v>
      </c>
      <c r="H117" s="12" t="s">
        <v>5914</v>
      </c>
      <c r="I117" s="12" t="s">
        <v>5914</v>
      </c>
      <c r="J117" s="2" t="s">
        <v>5913</v>
      </c>
      <c r="K117" s="2" t="s">
        <v>5914</v>
      </c>
      <c r="O117" s="7">
        <f t="shared" si="14"/>
        <v>0.32357570034623861</v>
      </c>
      <c r="P117" s="7" t="str">
        <f t="shared" si="14"/>
        <v>-</v>
      </c>
      <c r="Q117" s="7" t="str">
        <f t="shared" si="14"/>
        <v>-</v>
      </c>
      <c r="R117" s="7" t="str">
        <f t="shared" si="14"/>
        <v>-</v>
      </c>
      <c r="S117" s="7" t="str">
        <f t="shared" si="14"/>
        <v>-</v>
      </c>
      <c r="T117" s="286">
        <f t="shared" si="11"/>
        <v>0.32357570034623861</v>
      </c>
      <c r="AN117" s="2">
        <v>232</v>
      </c>
      <c r="AO117" s="2">
        <v>42675</v>
      </c>
      <c r="AP117" s="2">
        <v>0.5930671296296296</v>
      </c>
      <c r="AQ117" s="2" t="str">
        <v>Coffee</v>
      </c>
      <c r="AR117" s="2" t="str">
        <v>Coffee</v>
      </c>
      <c r="AS117" s="2" t="str">
        <v/>
      </c>
      <c r="AT117" s="2" t="str">
        <v/>
      </c>
      <c r="AU117" s="2" t="str">
        <v/>
      </c>
      <c r="AV117" s="2" t="str" cm="1">
        <f t="array" ref="AV117:AW117">_xlfn.UNIQUE(AQ117:AU117,TRUE)</f>
        <v>Coffee</v>
      </c>
      <c r="AW117" s="2" t="str">
        <v/>
      </c>
      <c r="AX117" s="2"/>
      <c r="AY117" s="2"/>
      <c r="AZ117" s="2"/>
      <c r="BA117" s="2" t="b">
        <f t="shared" si="9"/>
        <v>1</v>
      </c>
      <c r="BB117" s="2" t="b">
        <f t="shared" si="10"/>
        <v>0</v>
      </c>
      <c r="BC117" s="2">
        <f t="shared" si="13"/>
        <v>0</v>
      </c>
    </row>
    <row r="118" spans="2:55" x14ac:dyDescent="0.3">
      <c r="B118" s="12">
        <v>115</v>
      </c>
      <c r="C118" s="335">
        <v>42674</v>
      </c>
      <c r="D118" s="336">
        <v>0.46598379629629627</v>
      </c>
      <c r="E118" s="12" t="s">
        <v>5915</v>
      </c>
      <c r="F118" s="12" t="s">
        <v>5914</v>
      </c>
      <c r="G118" s="12" t="s">
        <v>5914</v>
      </c>
      <c r="H118" s="12" t="s">
        <v>5914</v>
      </c>
      <c r="I118" s="12" t="s">
        <v>5914</v>
      </c>
      <c r="J118" s="2" t="s">
        <v>5915</v>
      </c>
      <c r="K118" s="2" t="s">
        <v>5914</v>
      </c>
      <c r="O118" s="7">
        <f t="shared" si="14"/>
        <v>0.4937572133039555</v>
      </c>
      <c r="P118" s="7" t="str">
        <f t="shared" si="14"/>
        <v>-</v>
      </c>
      <c r="Q118" s="7" t="str">
        <f t="shared" si="14"/>
        <v>-</v>
      </c>
      <c r="R118" s="7" t="str">
        <f t="shared" si="14"/>
        <v>-</v>
      </c>
      <c r="S118" s="7" t="str">
        <f t="shared" si="14"/>
        <v>-</v>
      </c>
      <c r="T118" s="286">
        <f t="shared" si="11"/>
        <v>0.4937572133039555</v>
      </c>
      <c r="AN118" s="2">
        <v>235</v>
      </c>
      <c r="AO118" s="2">
        <v>42675</v>
      </c>
      <c r="AP118" s="2">
        <v>0.60085648148148152</v>
      </c>
      <c r="AQ118" s="2" t="str">
        <v>Coffee</v>
      </c>
      <c r="AR118" s="2" t="str">
        <v>Sandwich</v>
      </c>
      <c r="AS118" s="2" t="str">
        <v/>
      </c>
      <c r="AT118" s="2" t="str">
        <v/>
      </c>
      <c r="AU118" s="2" t="str">
        <v/>
      </c>
      <c r="AV118" s="2" t="str" cm="1">
        <f t="array" ref="AV118:AX118">_xlfn.UNIQUE(AQ118:AU118,TRUE)</f>
        <v>Coffee</v>
      </c>
      <c r="AW118" s="2" t="str">
        <v>Sandwich</v>
      </c>
      <c r="AX118" s="2" t="str">
        <v/>
      </c>
      <c r="AY118" s="2"/>
      <c r="AZ118" s="2"/>
      <c r="BA118" s="2" t="b">
        <f t="shared" si="9"/>
        <v>1</v>
      </c>
      <c r="BB118" s="2" t="b">
        <f t="shared" si="10"/>
        <v>0</v>
      </c>
      <c r="BC118" s="2">
        <f t="shared" si="13"/>
        <v>0</v>
      </c>
    </row>
    <row r="119" spans="2:55" x14ac:dyDescent="0.3">
      <c r="B119" s="12">
        <v>116</v>
      </c>
      <c r="C119" s="335">
        <v>42674</v>
      </c>
      <c r="D119" s="336">
        <v>0.4674537037037037</v>
      </c>
      <c r="E119" s="12" t="s">
        <v>5920</v>
      </c>
      <c r="F119" s="12" t="s">
        <v>5923</v>
      </c>
      <c r="G119" s="12" t="s">
        <v>5915</v>
      </c>
      <c r="H119" s="12" t="s">
        <v>5962</v>
      </c>
      <c r="I119" s="12" t="s">
        <v>5914</v>
      </c>
      <c r="J119" s="2" t="s">
        <v>5920</v>
      </c>
      <c r="K119" s="2" t="s">
        <v>5923</v>
      </c>
      <c r="L119" s="2" t="s">
        <v>5915</v>
      </c>
      <c r="M119" s="2" t="s">
        <v>5962</v>
      </c>
      <c r="N119" s="2" t="s">
        <v>5914</v>
      </c>
      <c r="O119" s="7">
        <f t="shared" si="14"/>
        <v>5.277515475815759E-2</v>
      </c>
      <c r="P119" s="7">
        <f t="shared" si="14"/>
        <v>0.10145839890882384</v>
      </c>
      <c r="Q119" s="7">
        <f t="shared" si="14"/>
        <v>0.4937572133039555</v>
      </c>
      <c r="R119" s="7">
        <f t="shared" si="14"/>
        <v>1.8885741265344666E-3</v>
      </c>
      <c r="S119" s="7" t="str">
        <f t="shared" si="14"/>
        <v>-</v>
      </c>
      <c r="T119" s="286">
        <f t="shared" si="11"/>
        <v>1.8885741265344666E-3</v>
      </c>
      <c r="AN119" s="2">
        <v>236</v>
      </c>
      <c r="AO119" s="2">
        <v>42675</v>
      </c>
      <c r="AP119" s="2">
        <v>0.6092129629629629</v>
      </c>
      <c r="AQ119" s="2" t="str">
        <v>Tea</v>
      </c>
      <c r="AR119" s="2" t="str">
        <v>Bread</v>
      </c>
      <c r="AS119" s="2" t="str">
        <v>Cookies</v>
      </c>
      <c r="AT119" s="2" t="str">
        <v>Pastry</v>
      </c>
      <c r="AU119" s="2" t="str">
        <v/>
      </c>
      <c r="AV119" s="2" t="str" cm="1">
        <f t="array" ref="AV119:AZ119">_xlfn.UNIQUE(AQ119:AU119,TRUE)</f>
        <v>Tea</v>
      </c>
      <c r="AW119" s="2" t="str">
        <v>Bread</v>
      </c>
      <c r="AX119" s="2" t="str">
        <v>Cookies</v>
      </c>
      <c r="AY119" s="2" t="str">
        <v>Pastry</v>
      </c>
      <c r="AZ119" s="2" t="str">
        <v/>
      </c>
      <c r="BA119" s="2" t="b">
        <f t="shared" si="9"/>
        <v>0</v>
      </c>
      <c r="BB119" s="2" t="b">
        <f t="shared" si="10"/>
        <v>1</v>
      </c>
      <c r="BC119" s="2">
        <f t="shared" si="13"/>
        <v>0</v>
      </c>
    </row>
    <row r="120" spans="2:55" x14ac:dyDescent="0.3">
      <c r="B120" s="12">
        <v>117</v>
      </c>
      <c r="C120" s="335">
        <v>42674</v>
      </c>
      <c r="D120" s="336">
        <v>0.47116898148148145</v>
      </c>
      <c r="E120" s="12" t="s">
        <v>5920</v>
      </c>
      <c r="F120" s="12" t="s">
        <v>5920</v>
      </c>
      <c r="G120" s="12" t="s">
        <v>5921</v>
      </c>
      <c r="H120" s="12" t="s">
        <v>5924</v>
      </c>
      <c r="I120" s="12" t="s">
        <v>5914</v>
      </c>
      <c r="J120" s="2" t="s">
        <v>5920</v>
      </c>
      <c r="K120" s="2" t="s">
        <v>5921</v>
      </c>
      <c r="L120" s="2" t="s">
        <v>5924</v>
      </c>
      <c r="M120" s="2" t="s">
        <v>5914</v>
      </c>
      <c r="O120" s="7">
        <f t="shared" si="14"/>
        <v>5.277515475815759E-2</v>
      </c>
      <c r="P120" s="7">
        <f t="shared" si="14"/>
        <v>5.277515475815759E-2</v>
      </c>
      <c r="Q120" s="7">
        <f t="shared" si="14"/>
        <v>0.1409086139964327</v>
      </c>
      <c r="R120" s="7">
        <f t="shared" si="14"/>
        <v>8.4775994124436052E-2</v>
      </c>
      <c r="S120" s="7" t="str">
        <f t="shared" si="14"/>
        <v>-</v>
      </c>
      <c r="T120" s="286">
        <f t="shared" si="11"/>
        <v>5.277515475815759E-2</v>
      </c>
      <c r="AN120" s="2">
        <v>242</v>
      </c>
      <c r="AO120" s="2">
        <v>42675</v>
      </c>
      <c r="AP120" s="2">
        <v>0.64812499999999995</v>
      </c>
      <c r="AQ120" s="2" t="str">
        <v>Hot chocolate</v>
      </c>
      <c r="AR120" s="2" t="str">
        <v>Cake</v>
      </c>
      <c r="AS120" s="2" t="str">
        <v>Coffee</v>
      </c>
      <c r="AT120" s="2" t="str">
        <v/>
      </c>
      <c r="AU120" s="2" t="str">
        <v/>
      </c>
      <c r="AV120" s="2" t="str" cm="1">
        <f t="array" ref="AV120:AY120">_xlfn.UNIQUE(AQ120:AU120,TRUE)</f>
        <v>Hot chocolate</v>
      </c>
      <c r="AW120" s="2" t="str">
        <v>Cake</v>
      </c>
      <c r="AX120" s="2" t="str">
        <v>Coffee</v>
      </c>
      <c r="AY120" s="2" t="str">
        <v/>
      </c>
      <c r="AZ120" s="2"/>
      <c r="BA120" s="2" t="b">
        <f t="shared" si="9"/>
        <v>1</v>
      </c>
      <c r="BB120" s="2" t="b">
        <f t="shared" si="10"/>
        <v>0</v>
      </c>
      <c r="BC120" s="2">
        <f t="shared" si="13"/>
        <v>0</v>
      </c>
    </row>
    <row r="121" spans="2:55" x14ac:dyDescent="0.3">
      <c r="B121" s="12">
        <v>118</v>
      </c>
      <c r="C121" s="335">
        <v>42674</v>
      </c>
      <c r="D121" s="336">
        <v>0.4763425925925926</v>
      </c>
      <c r="E121" s="12" t="s">
        <v>5915</v>
      </c>
      <c r="F121" s="12" t="s">
        <v>5915</v>
      </c>
      <c r="G121" s="12" t="s">
        <v>5922</v>
      </c>
      <c r="H121" s="12" t="s">
        <v>5914</v>
      </c>
      <c r="I121" s="12" t="s">
        <v>5914</v>
      </c>
      <c r="J121" s="2" t="s">
        <v>5915</v>
      </c>
      <c r="K121" s="2" t="s">
        <v>5922</v>
      </c>
      <c r="L121" s="2" t="s">
        <v>5914</v>
      </c>
      <c r="O121" s="7">
        <f t="shared" si="14"/>
        <v>0.4937572133039555</v>
      </c>
      <c r="P121" s="7">
        <f t="shared" si="14"/>
        <v>0.4937572133039555</v>
      </c>
      <c r="Q121" s="7">
        <f t="shared" si="14"/>
        <v>3.7876403315496798E-2</v>
      </c>
      <c r="R121" s="7" t="str">
        <f t="shared" si="14"/>
        <v>-</v>
      </c>
      <c r="S121" s="7" t="str">
        <f t="shared" si="14"/>
        <v>-</v>
      </c>
      <c r="T121" s="286">
        <f t="shared" si="11"/>
        <v>3.7876403315496798E-2</v>
      </c>
      <c r="AN121" s="2">
        <v>243</v>
      </c>
      <c r="AO121" s="2">
        <v>42675</v>
      </c>
      <c r="AP121" s="2">
        <v>0.65104166666666663</v>
      </c>
      <c r="AQ121" s="2" t="str">
        <v>Cake</v>
      </c>
      <c r="AR121" s="2" t="str">
        <v>Cookies</v>
      </c>
      <c r="AS121" s="2" t="str">
        <v/>
      </c>
      <c r="AT121" s="2" t="str">
        <v/>
      </c>
      <c r="AU121" s="2" t="str">
        <v/>
      </c>
      <c r="AV121" s="2" t="str" cm="1">
        <f t="array" ref="AV121:AX121">_xlfn.UNIQUE(AQ121:AU121,TRUE)</f>
        <v>Cake</v>
      </c>
      <c r="AW121" s="2" t="str">
        <v>Cookies</v>
      </c>
      <c r="AX121" s="2" t="str">
        <v/>
      </c>
      <c r="AY121" s="2"/>
      <c r="AZ121" s="2"/>
      <c r="BA121" s="2" t="b">
        <f t="shared" si="9"/>
        <v>0</v>
      </c>
      <c r="BB121" s="2" t="b">
        <f t="shared" si="10"/>
        <v>0</v>
      </c>
      <c r="BC121" s="2">
        <f t="shared" si="13"/>
        <v>0</v>
      </c>
    </row>
    <row r="122" spans="2:55" x14ac:dyDescent="0.3">
      <c r="B122" s="12">
        <v>119</v>
      </c>
      <c r="C122" s="335">
        <v>42674</v>
      </c>
      <c r="D122" s="336">
        <v>0.47848379629629628</v>
      </c>
      <c r="E122" s="12" t="s">
        <v>5930</v>
      </c>
      <c r="F122" s="12" t="s">
        <v>5914</v>
      </c>
      <c r="G122" s="12" t="s">
        <v>5914</v>
      </c>
      <c r="H122" s="12" t="s">
        <v>5914</v>
      </c>
      <c r="I122" s="12" t="s">
        <v>5914</v>
      </c>
      <c r="J122" s="2" t="s">
        <v>5930</v>
      </c>
      <c r="K122" s="2" t="s">
        <v>5914</v>
      </c>
      <c r="O122" s="7">
        <f t="shared" si="14"/>
        <v>3.8505928024341621E-2</v>
      </c>
      <c r="P122" s="7" t="str">
        <f t="shared" si="14"/>
        <v>-</v>
      </c>
      <c r="Q122" s="7" t="str">
        <f t="shared" si="14"/>
        <v>-</v>
      </c>
      <c r="R122" s="7" t="str">
        <f t="shared" si="14"/>
        <v>-</v>
      </c>
      <c r="S122" s="7" t="str">
        <f t="shared" si="14"/>
        <v>-</v>
      </c>
      <c r="T122" s="286">
        <f t="shared" si="11"/>
        <v>3.8505928024341621E-2</v>
      </c>
      <c r="AN122" s="2">
        <v>244</v>
      </c>
      <c r="AO122" s="2">
        <v>42675</v>
      </c>
      <c r="AP122" s="2">
        <v>0.65884259259259259</v>
      </c>
      <c r="AQ122" s="2" t="str">
        <v>Tea</v>
      </c>
      <c r="AR122" s="2" t="str">
        <v>Bread</v>
      </c>
      <c r="AS122" s="2" t="str">
        <v/>
      </c>
      <c r="AT122" s="2" t="str">
        <v/>
      </c>
      <c r="AU122" s="2" t="str">
        <v/>
      </c>
      <c r="AV122" s="2" t="str" cm="1">
        <f t="array" ref="AV122:AX122">_xlfn.UNIQUE(AQ122:AU122,TRUE)</f>
        <v>Tea</v>
      </c>
      <c r="AW122" s="2" t="str">
        <v>Bread</v>
      </c>
      <c r="AX122" s="2" t="str">
        <v/>
      </c>
      <c r="AY122" s="2"/>
      <c r="AZ122" s="2"/>
      <c r="BA122" s="2" t="b">
        <f t="shared" si="9"/>
        <v>0</v>
      </c>
      <c r="BB122" s="2" t="b">
        <f t="shared" si="10"/>
        <v>1</v>
      </c>
      <c r="BC122" s="2">
        <f t="shared" si="13"/>
        <v>0</v>
      </c>
    </row>
    <row r="123" spans="2:55" x14ac:dyDescent="0.3">
      <c r="B123" s="12">
        <v>120</v>
      </c>
      <c r="C123" s="335">
        <v>42674</v>
      </c>
      <c r="D123" s="336">
        <v>0.47984953703703703</v>
      </c>
      <c r="E123" s="12" t="s">
        <v>5915</v>
      </c>
      <c r="F123" s="12" t="s">
        <v>5913</v>
      </c>
      <c r="G123" s="12" t="s">
        <v>5914</v>
      </c>
      <c r="H123" s="12" t="s">
        <v>5914</v>
      </c>
      <c r="I123" s="12" t="s">
        <v>5914</v>
      </c>
      <c r="J123" s="2" t="s">
        <v>5915</v>
      </c>
      <c r="K123" s="2" t="s">
        <v>5913</v>
      </c>
      <c r="L123" s="2" t="s">
        <v>5914</v>
      </c>
      <c r="O123" s="7">
        <f t="shared" ref="O123:S173" si="15">IFERROR(VLOOKUP(E123,$V$4:$X$97,3,0),"-")</f>
        <v>0.4937572133039555</v>
      </c>
      <c r="P123" s="7">
        <f t="shared" si="15"/>
        <v>0.32357570034623861</v>
      </c>
      <c r="Q123" s="7" t="str">
        <f t="shared" si="15"/>
        <v>-</v>
      </c>
      <c r="R123" s="7" t="str">
        <f t="shared" si="15"/>
        <v>-</v>
      </c>
      <c r="S123" s="7" t="str">
        <f t="shared" si="15"/>
        <v>-</v>
      </c>
      <c r="T123" s="286">
        <f t="shared" si="11"/>
        <v>0.32357570034623861</v>
      </c>
      <c r="AN123" s="2">
        <v>247</v>
      </c>
      <c r="AO123" s="2">
        <v>42675</v>
      </c>
      <c r="AP123" s="2">
        <v>0.67364583333333339</v>
      </c>
      <c r="AQ123" s="2" t="str">
        <v>Hot chocolate</v>
      </c>
      <c r="AR123" s="2" t="str">
        <v/>
      </c>
      <c r="AS123" s="2" t="str">
        <v/>
      </c>
      <c r="AT123" s="2" t="str">
        <v/>
      </c>
      <c r="AU123" s="2" t="str">
        <v/>
      </c>
      <c r="AV123" s="2" t="str" cm="1">
        <f t="array" ref="AV123:AW123">_xlfn.UNIQUE(AQ123:AU123,TRUE)</f>
        <v>Hot chocolate</v>
      </c>
      <c r="AW123" s="2" t="str">
        <v/>
      </c>
      <c r="AX123" s="2"/>
      <c r="AY123" s="2"/>
      <c r="AZ123" s="2"/>
      <c r="BA123" s="2" t="b">
        <f t="shared" si="9"/>
        <v>0</v>
      </c>
      <c r="BB123" s="2" t="b">
        <f t="shared" si="10"/>
        <v>0</v>
      </c>
      <c r="BC123" s="2">
        <f t="shared" si="13"/>
        <v>0</v>
      </c>
    </row>
    <row r="124" spans="2:55" x14ac:dyDescent="0.3">
      <c r="B124" s="12">
        <v>121</v>
      </c>
      <c r="C124" s="335">
        <v>42674</v>
      </c>
      <c r="D124" s="336">
        <v>0.484375</v>
      </c>
      <c r="E124" s="12" t="s">
        <v>5920</v>
      </c>
      <c r="F124" s="12" t="s">
        <v>5914</v>
      </c>
      <c r="G124" s="12" t="s">
        <v>5914</v>
      </c>
      <c r="H124" s="12" t="s">
        <v>5914</v>
      </c>
      <c r="I124" s="12" t="s">
        <v>5914</v>
      </c>
      <c r="J124" s="2" t="s">
        <v>5920</v>
      </c>
      <c r="K124" s="2" t="s">
        <v>5914</v>
      </c>
      <c r="O124" s="7">
        <f t="shared" si="15"/>
        <v>5.277515475815759E-2</v>
      </c>
      <c r="P124" s="7" t="str">
        <f t="shared" si="15"/>
        <v>-</v>
      </c>
      <c r="Q124" s="7" t="str">
        <f t="shared" si="15"/>
        <v>-</v>
      </c>
      <c r="R124" s="7" t="str">
        <f t="shared" si="15"/>
        <v>-</v>
      </c>
      <c r="S124" s="7" t="str">
        <f t="shared" si="15"/>
        <v>-</v>
      </c>
      <c r="T124" s="286">
        <f t="shared" si="11"/>
        <v>5.277515475815759E-2</v>
      </c>
      <c r="AN124" s="2">
        <v>248</v>
      </c>
      <c r="AO124" s="2">
        <v>42675</v>
      </c>
      <c r="AP124" s="2">
        <v>0.67409722222222224</v>
      </c>
      <c r="AQ124" s="2" t="str">
        <v>Cookies</v>
      </c>
      <c r="AR124" s="2" t="str">
        <v/>
      </c>
      <c r="AS124" s="2" t="str">
        <v/>
      </c>
      <c r="AT124" s="2" t="str">
        <v/>
      </c>
      <c r="AU124" s="2" t="str">
        <v/>
      </c>
      <c r="AV124" s="2" t="str" cm="1">
        <f t="array" ref="AV124:AW124">_xlfn.UNIQUE(AQ124:AU124,TRUE)</f>
        <v>Cookies</v>
      </c>
      <c r="AW124" s="2" t="str">
        <v/>
      </c>
      <c r="AX124" s="2"/>
      <c r="AY124" s="2"/>
      <c r="AZ124" s="2"/>
      <c r="BA124" s="2" t="b">
        <f t="shared" si="9"/>
        <v>0</v>
      </c>
      <c r="BB124" s="2" t="b">
        <f t="shared" si="10"/>
        <v>0</v>
      </c>
      <c r="BC124" s="2">
        <f t="shared" si="13"/>
        <v>0</v>
      </c>
    </row>
    <row r="125" spans="2:55" x14ac:dyDescent="0.3">
      <c r="B125" s="12">
        <v>122</v>
      </c>
      <c r="C125" s="335">
        <v>42674</v>
      </c>
      <c r="D125" s="336">
        <v>0.48755787037037041</v>
      </c>
      <c r="E125" s="12" t="s">
        <v>5919</v>
      </c>
      <c r="F125" s="12"/>
      <c r="G125" s="12" t="s">
        <v>5915</v>
      </c>
      <c r="H125" s="12" t="s">
        <v>5915</v>
      </c>
      <c r="I125" s="12" t="s">
        <v>5932</v>
      </c>
      <c r="J125" s="2" t="s">
        <v>5919</v>
      </c>
      <c r="L125" s="2" t="s">
        <v>5915</v>
      </c>
      <c r="M125" s="2" t="s">
        <v>5932</v>
      </c>
      <c r="N125" s="2" t="s">
        <v>5914</v>
      </c>
      <c r="O125" s="7">
        <f t="shared" si="15"/>
        <v>1.4688909873045851E-2</v>
      </c>
      <c r="P125" s="7" t="str">
        <f t="shared" si="15"/>
        <v>-</v>
      </c>
      <c r="Q125" s="7">
        <f t="shared" si="15"/>
        <v>0.4937572133039555</v>
      </c>
      <c r="R125" s="7">
        <f t="shared" si="15"/>
        <v>0.4937572133039555</v>
      </c>
      <c r="S125" s="7">
        <f t="shared" si="15"/>
        <v>3.7981324100304269E-2</v>
      </c>
      <c r="T125" s="286">
        <f t="shared" si="11"/>
        <v>1.4688909873045851E-2</v>
      </c>
      <c r="AN125" s="2">
        <v>249</v>
      </c>
      <c r="AO125" s="2">
        <v>42675</v>
      </c>
      <c r="AP125" s="2">
        <v>0.68535879629629637</v>
      </c>
      <c r="AQ125" s="2" t="str">
        <v>Coffee</v>
      </c>
      <c r="AR125" s="2" t="str">
        <v>Medialuna</v>
      </c>
      <c r="AS125" s="2" t="str">
        <v/>
      </c>
      <c r="AT125" s="2" t="str">
        <v/>
      </c>
      <c r="AU125" s="2" t="str">
        <v/>
      </c>
      <c r="AV125" s="2" t="str" cm="1">
        <f t="array" ref="AV125:AX125">_xlfn.UNIQUE(AQ125:AU125,TRUE)</f>
        <v>Coffee</v>
      </c>
      <c r="AW125" s="2" t="str">
        <v>Medialuna</v>
      </c>
      <c r="AX125" s="2" t="str">
        <v/>
      </c>
      <c r="AY125" s="2"/>
      <c r="AZ125" s="2"/>
      <c r="BA125" s="2" t="b">
        <f t="shared" si="9"/>
        <v>1</v>
      </c>
      <c r="BB125" s="2" t="b">
        <f t="shared" si="10"/>
        <v>0</v>
      </c>
      <c r="BC125" s="2">
        <f t="shared" si="13"/>
        <v>0</v>
      </c>
    </row>
    <row r="126" spans="2:55" x14ac:dyDescent="0.3">
      <c r="B126" s="12">
        <v>123</v>
      </c>
      <c r="C126" s="335">
        <v>42674</v>
      </c>
      <c r="D126" s="336">
        <v>0.48831018518518521</v>
      </c>
      <c r="E126" s="12" t="s">
        <v>5915</v>
      </c>
      <c r="F126" s="12" t="s">
        <v>5937</v>
      </c>
      <c r="G126" s="12" t="s">
        <v>5914</v>
      </c>
      <c r="H126" s="12" t="s">
        <v>5914</v>
      </c>
      <c r="I126" s="12" t="s">
        <v>5914</v>
      </c>
      <c r="J126" s="2" t="s">
        <v>5915</v>
      </c>
      <c r="K126" s="2" t="s">
        <v>5937</v>
      </c>
      <c r="L126" s="2" t="s">
        <v>5914</v>
      </c>
      <c r="O126" s="7">
        <f t="shared" si="15"/>
        <v>0.4937572133039555</v>
      </c>
      <c r="P126" s="7">
        <f t="shared" si="15"/>
        <v>3.388941349281293E-2</v>
      </c>
      <c r="Q126" s="7" t="str">
        <f t="shared" si="15"/>
        <v>-</v>
      </c>
      <c r="R126" s="7" t="str">
        <f t="shared" si="15"/>
        <v>-</v>
      </c>
      <c r="S126" s="7" t="str">
        <f t="shared" si="15"/>
        <v>-</v>
      </c>
      <c r="T126" s="286">
        <f t="shared" si="11"/>
        <v>3.388941349281293E-2</v>
      </c>
      <c r="AN126" s="2">
        <v>252</v>
      </c>
      <c r="AO126" s="2">
        <v>42675</v>
      </c>
      <c r="AP126" s="2">
        <v>0.78049768518518514</v>
      </c>
      <c r="AQ126" s="2" t="str">
        <v>Medialuna</v>
      </c>
      <c r="AR126" s="2" t="str">
        <v/>
      </c>
      <c r="AS126" s="2" t="str">
        <v/>
      </c>
      <c r="AT126" s="2" t="str">
        <v/>
      </c>
      <c r="AU126" s="2" t="str">
        <v/>
      </c>
      <c r="AV126" s="2" t="str" cm="1">
        <f t="array" ref="AV126:AW126">_xlfn.UNIQUE(AQ126:AU126,TRUE)</f>
        <v>Medialuna</v>
      </c>
      <c r="AW126" s="2" t="str">
        <v/>
      </c>
      <c r="AX126" s="2"/>
      <c r="AY126" s="2"/>
      <c r="AZ126" s="2"/>
      <c r="BA126" s="2" t="b">
        <f t="shared" si="9"/>
        <v>0</v>
      </c>
      <c r="BB126" s="2" t="b">
        <f t="shared" si="10"/>
        <v>0</v>
      </c>
      <c r="BC126" s="2">
        <f t="shared" si="13"/>
        <v>0</v>
      </c>
    </row>
    <row r="127" spans="2:55" x14ac:dyDescent="0.3">
      <c r="B127" s="12">
        <v>124</v>
      </c>
      <c r="C127" s="335">
        <v>42674</v>
      </c>
      <c r="D127" s="336">
        <v>0.49118055555555556</v>
      </c>
      <c r="E127" s="12" t="s">
        <v>5921</v>
      </c>
      <c r="F127" s="12" t="s">
        <v>5914</v>
      </c>
      <c r="G127" s="12" t="s">
        <v>5914</v>
      </c>
      <c r="H127" s="12" t="s">
        <v>5914</v>
      </c>
      <c r="I127" s="12" t="s">
        <v>5914</v>
      </c>
      <c r="J127" s="2" t="s">
        <v>5921</v>
      </c>
      <c r="K127" s="2" t="s">
        <v>5914</v>
      </c>
      <c r="O127" s="7">
        <f t="shared" si="15"/>
        <v>0.1409086139964327</v>
      </c>
      <c r="P127" s="7" t="str">
        <f t="shared" si="15"/>
        <v>-</v>
      </c>
      <c r="Q127" s="7" t="str">
        <f t="shared" si="15"/>
        <v>-</v>
      </c>
      <c r="R127" s="7" t="str">
        <f t="shared" si="15"/>
        <v>-</v>
      </c>
      <c r="S127" s="7" t="str">
        <f t="shared" si="15"/>
        <v>-</v>
      </c>
      <c r="T127" s="286">
        <f t="shared" si="11"/>
        <v>0.1409086139964327</v>
      </c>
      <c r="AN127" s="2">
        <v>253</v>
      </c>
      <c r="AO127" s="2">
        <v>42676</v>
      </c>
      <c r="AP127" s="2">
        <v>0.33495370370370375</v>
      </c>
      <c r="AQ127" s="2" t="str">
        <v>Coffee</v>
      </c>
      <c r="AR127" s="2" t="str">
        <v>Coffee</v>
      </c>
      <c r="AS127" s="2" t="str">
        <v>Pastry</v>
      </c>
      <c r="AT127" s="2" t="str">
        <v/>
      </c>
      <c r="AU127" s="2" t="str">
        <v/>
      </c>
      <c r="AV127" s="2" t="str" cm="1">
        <f t="array" ref="AV127:AX127">_xlfn.UNIQUE(AQ127:AU127,TRUE)</f>
        <v>Coffee</v>
      </c>
      <c r="AW127" s="2" t="str">
        <v>Pastry</v>
      </c>
      <c r="AX127" s="2" t="str">
        <v/>
      </c>
      <c r="AY127" s="2"/>
      <c r="AZ127" s="2"/>
      <c r="BA127" s="2" t="b">
        <f t="shared" si="9"/>
        <v>1</v>
      </c>
      <c r="BB127" s="2" t="b">
        <f t="shared" si="10"/>
        <v>0</v>
      </c>
      <c r="BC127" s="2">
        <f t="shared" si="13"/>
        <v>0</v>
      </c>
    </row>
    <row r="128" spans="2:55" x14ac:dyDescent="0.3">
      <c r="B128" s="12">
        <v>125</v>
      </c>
      <c r="C128" s="335">
        <v>42674</v>
      </c>
      <c r="D128" s="336">
        <v>0.49494212962962963</v>
      </c>
      <c r="E128" s="12" t="s">
        <v>5915</v>
      </c>
      <c r="F128" s="12" t="s">
        <v>5919</v>
      </c>
      <c r="G128" s="12" t="s">
        <v>5914</v>
      </c>
      <c r="H128" s="12" t="s">
        <v>5914</v>
      </c>
      <c r="I128" s="12" t="s">
        <v>5914</v>
      </c>
      <c r="J128" s="2" t="s">
        <v>5915</v>
      </c>
      <c r="K128" s="2" t="s">
        <v>5919</v>
      </c>
      <c r="L128" s="2" t="s">
        <v>5914</v>
      </c>
      <c r="O128" s="7">
        <f t="shared" si="15"/>
        <v>0.4937572133039555</v>
      </c>
      <c r="P128" s="7">
        <f t="shared" si="15"/>
        <v>1.4688909873045851E-2</v>
      </c>
      <c r="Q128" s="7" t="str">
        <f t="shared" si="15"/>
        <v>-</v>
      </c>
      <c r="R128" s="7" t="str">
        <f t="shared" si="15"/>
        <v>-</v>
      </c>
      <c r="S128" s="7" t="str">
        <f t="shared" si="15"/>
        <v>-</v>
      </c>
      <c r="T128" s="286">
        <f t="shared" si="11"/>
        <v>1.4688909873045851E-2</v>
      </c>
      <c r="AN128" s="2">
        <v>254</v>
      </c>
      <c r="AO128" s="2">
        <v>42676</v>
      </c>
      <c r="AP128" s="2">
        <v>0.33684027777777775</v>
      </c>
      <c r="AQ128" s="2" t="str">
        <v>Coffee</v>
      </c>
      <c r="AR128" s="2" t="str">
        <v>Bread</v>
      </c>
      <c r="AS128" s="2" t="str">
        <v/>
      </c>
      <c r="AT128" s="2" t="str">
        <v/>
      </c>
      <c r="AU128" s="2" t="str">
        <v/>
      </c>
      <c r="AV128" s="2" t="str" cm="1">
        <f t="array" ref="AV128:AX128">_xlfn.UNIQUE(AQ128:AU128,TRUE)</f>
        <v>Coffee</v>
      </c>
      <c r="AW128" s="2" t="str">
        <v>Bread</v>
      </c>
      <c r="AX128" s="2" t="str">
        <v/>
      </c>
      <c r="AY128" s="2"/>
      <c r="AZ128" s="2"/>
      <c r="BA128" s="2" t="b">
        <f t="shared" si="9"/>
        <v>1</v>
      </c>
      <c r="BB128" s="2" t="b">
        <f t="shared" si="10"/>
        <v>0</v>
      </c>
      <c r="BC128" s="2">
        <f t="shared" si="13"/>
        <v>0</v>
      </c>
    </row>
    <row r="129" spans="2:55" x14ac:dyDescent="0.3">
      <c r="B129" s="12">
        <v>126</v>
      </c>
      <c r="C129" s="335">
        <v>42674</v>
      </c>
      <c r="D129" s="336">
        <v>0.49526620370370367</v>
      </c>
      <c r="E129" s="12" t="s">
        <v>5930</v>
      </c>
      <c r="F129" s="12" t="s">
        <v>5914</v>
      </c>
      <c r="G129" s="12" t="s">
        <v>5914</v>
      </c>
      <c r="H129" s="12" t="s">
        <v>5914</v>
      </c>
      <c r="I129" s="12" t="s">
        <v>5914</v>
      </c>
      <c r="J129" s="2" t="s">
        <v>5930</v>
      </c>
      <c r="K129" s="2" t="s">
        <v>5914</v>
      </c>
      <c r="O129" s="7">
        <f t="shared" si="15"/>
        <v>3.8505928024341621E-2</v>
      </c>
      <c r="P129" s="7" t="str">
        <f t="shared" si="15"/>
        <v>-</v>
      </c>
      <c r="Q129" s="7" t="str">
        <f t="shared" si="15"/>
        <v>-</v>
      </c>
      <c r="R129" s="7" t="str">
        <f t="shared" si="15"/>
        <v>-</v>
      </c>
      <c r="S129" s="7" t="str">
        <f t="shared" si="15"/>
        <v>-</v>
      </c>
      <c r="T129" s="286">
        <f t="shared" si="11"/>
        <v>3.8505928024341621E-2</v>
      </c>
      <c r="AN129" s="2">
        <v>255</v>
      </c>
      <c r="AO129" s="2">
        <v>42676</v>
      </c>
      <c r="AP129" s="2">
        <v>0.33825231481481483</v>
      </c>
      <c r="AQ129" s="2" t="str">
        <v>Bread</v>
      </c>
      <c r="AR129" s="2" t="str">
        <v>Coffee</v>
      </c>
      <c r="AS129" s="2" t="str">
        <v>Pastry</v>
      </c>
      <c r="AT129" s="2">
        <v>0</v>
      </c>
      <c r="AU129" s="2" t="str">
        <v/>
      </c>
      <c r="AV129" s="2" t="str" cm="1">
        <f t="array" ref="AV129:AZ129">_xlfn.UNIQUE(AQ129:AU129,TRUE)</f>
        <v>Bread</v>
      </c>
      <c r="AW129" s="2" t="str">
        <v>Coffee</v>
      </c>
      <c r="AX129" s="2" t="str">
        <v>Pastry</v>
      </c>
      <c r="AY129" s="2">
        <v>0</v>
      </c>
      <c r="AZ129" s="2" t="str">
        <v/>
      </c>
      <c r="BA129" s="2" t="b">
        <f t="shared" si="9"/>
        <v>1</v>
      </c>
      <c r="BB129" s="2" t="b">
        <f t="shared" si="10"/>
        <v>0</v>
      </c>
      <c r="BC129" s="2">
        <f t="shared" si="13"/>
        <v>0</v>
      </c>
    </row>
    <row r="130" spans="2:55" x14ac:dyDescent="0.3">
      <c r="B130" s="12">
        <v>127</v>
      </c>
      <c r="C130" s="335">
        <v>42674</v>
      </c>
      <c r="D130" s="336">
        <v>0.49652777777777773</v>
      </c>
      <c r="E130" s="12" t="s">
        <v>5915</v>
      </c>
      <c r="F130" s="12" t="s">
        <v>5931</v>
      </c>
      <c r="G130" s="12" t="s">
        <v>5915</v>
      </c>
      <c r="H130" s="12" t="s">
        <v>5921</v>
      </c>
      <c r="I130" s="12" t="s">
        <v>5914</v>
      </c>
      <c r="J130" s="2" t="s">
        <v>5915</v>
      </c>
      <c r="K130" s="2" t="s">
        <v>5931</v>
      </c>
      <c r="L130" s="2" t="s">
        <v>5921</v>
      </c>
      <c r="M130" s="2" t="s">
        <v>5914</v>
      </c>
      <c r="O130" s="7">
        <f t="shared" si="15"/>
        <v>0.4937572133039555</v>
      </c>
      <c r="P130" s="7">
        <f t="shared" si="15"/>
        <v>4.8263561011436364E-3</v>
      </c>
      <c r="Q130" s="7">
        <f t="shared" si="15"/>
        <v>0.4937572133039555</v>
      </c>
      <c r="R130" s="7">
        <f t="shared" si="15"/>
        <v>0.1409086139964327</v>
      </c>
      <c r="S130" s="7" t="str">
        <f t="shared" si="15"/>
        <v>-</v>
      </c>
      <c r="T130" s="286">
        <f t="shared" si="11"/>
        <v>4.8263561011436364E-3</v>
      </c>
      <c r="AN130" s="2">
        <v>256</v>
      </c>
      <c r="AO130" s="2">
        <v>42676</v>
      </c>
      <c r="AP130" s="2">
        <v>0.33940972222222227</v>
      </c>
      <c r="AQ130" s="2" t="str">
        <v>Coffee</v>
      </c>
      <c r="AR130" s="2" t="str">
        <v>Pastry</v>
      </c>
      <c r="AS130" s="2" t="str">
        <v/>
      </c>
      <c r="AT130" s="2" t="str">
        <v/>
      </c>
      <c r="AU130" s="2" t="str">
        <v/>
      </c>
      <c r="AV130" s="2" t="str" cm="1">
        <f t="array" ref="AV130:AX130">_xlfn.UNIQUE(AQ130:AU130,TRUE)</f>
        <v>Coffee</v>
      </c>
      <c r="AW130" s="2" t="str">
        <v>Pastry</v>
      </c>
      <c r="AX130" s="2" t="str">
        <v/>
      </c>
      <c r="AY130" s="2"/>
      <c r="AZ130" s="2"/>
      <c r="BA130" s="2" t="b">
        <f t="shared" si="9"/>
        <v>1</v>
      </c>
      <c r="BB130" s="2" t="b">
        <f t="shared" si="10"/>
        <v>0</v>
      </c>
      <c r="BC130" s="2">
        <f t="shared" si="13"/>
        <v>0</v>
      </c>
    </row>
    <row r="131" spans="2:55" x14ac:dyDescent="0.3">
      <c r="B131" s="12">
        <v>128</v>
      </c>
      <c r="C131" s="335">
        <v>42674</v>
      </c>
      <c r="D131" s="336">
        <v>0.49957175925925923</v>
      </c>
      <c r="E131" s="12" t="s">
        <v>5915</v>
      </c>
      <c r="F131" s="12" t="s">
        <v>5915</v>
      </c>
      <c r="G131" s="12" t="s">
        <v>5923</v>
      </c>
      <c r="H131" s="12" t="s">
        <v>5914</v>
      </c>
      <c r="I131" s="12" t="s">
        <v>5914</v>
      </c>
      <c r="J131" s="2" t="s">
        <v>5915</v>
      </c>
      <c r="K131" s="2" t="s">
        <v>5923</v>
      </c>
      <c r="L131" s="2" t="s">
        <v>5914</v>
      </c>
      <c r="O131" s="7">
        <f t="shared" si="15"/>
        <v>0.4937572133039555</v>
      </c>
      <c r="P131" s="7">
        <f t="shared" si="15"/>
        <v>0.4937572133039555</v>
      </c>
      <c r="Q131" s="7">
        <f t="shared" si="15"/>
        <v>0.10145839890882384</v>
      </c>
      <c r="R131" s="7" t="str">
        <f t="shared" si="15"/>
        <v>-</v>
      </c>
      <c r="S131" s="7" t="str">
        <f t="shared" si="15"/>
        <v>-</v>
      </c>
      <c r="T131" s="286">
        <f t="shared" si="11"/>
        <v>0.10145839890882384</v>
      </c>
      <c r="AN131" s="2">
        <v>257</v>
      </c>
      <c r="AO131" s="2">
        <v>42676</v>
      </c>
      <c r="AP131" s="2">
        <v>0.34137731481481487</v>
      </c>
      <c r="AQ131" s="2" t="str">
        <v>Pastry</v>
      </c>
      <c r="AR131" s="2" t="str">
        <v/>
      </c>
      <c r="AS131" s="2" t="str">
        <v/>
      </c>
      <c r="AT131" s="2" t="str">
        <v/>
      </c>
      <c r="AU131" s="2" t="str">
        <v/>
      </c>
      <c r="AV131" s="2" t="str" cm="1">
        <f t="array" ref="AV131:AW131">_xlfn.UNIQUE(AQ131:AU131,TRUE)</f>
        <v>Pastry</v>
      </c>
      <c r="AW131" s="2" t="str">
        <v/>
      </c>
      <c r="AX131" s="2"/>
      <c r="AY131" s="2"/>
      <c r="AZ131" s="2"/>
      <c r="BA131" s="2" t="b">
        <f t="shared" si="9"/>
        <v>0</v>
      </c>
      <c r="BB131" s="2" t="b">
        <f t="shared" si="10"/>
        <v>0</v>
      </c>
      <c r="BC131" s="2">
        <f t="shared" si="13"/>
        <v>0</v>
      </c>
    </row>
    <row r="132" spans="2:55" x14ac:dyDescent="0.3">
      <c r="B132" s="12">
        <v>129</v>
      </c>
      <c r="C132" s="335">
        <v>42674</v>
      </c>
      <c r="D132" s="336">
        <v>0.50222222222222224</v>
      </c>
      <c r="E132" s="12" t="s">
        <v>5915</v>
      </c>
      <c r="F132" s="12" t="s">
        <v>5915</v>
      </c>
      <c r="G132" s="12" t="s">
        <v>5922</v>
      </c>
      <c r="H132" s="12" t="s">
        <v>5914</v>
      </c>
      <c r="I132" s="12" t="s">
        <v>5914</v>
      </c>
      <c r="J132" s="2" t="s">
        <v>5915</v>
      </c>
      <c r="K132" s="2" t="s">
        <v>5922</v>
      </c>
      <c r="L132" s="2" t="s">
        <v>5914</v>
      </c>
      <c r="O132" s="7">
        <f t="shared" si="15"/>
        <v>0.4937572133039555</v>
      </c>
      <c r="P132" s="7">
        <f t="shared" si="15"/>
        <v>0.4937572133039555</v>
      </c>
      <c r="Q132" s="7">
        <f t="shared" si="15"/>
        <v>3.7876403315496798E-2</v>
      </c>
      <c r="R132" s="7" t="str">
        <f t="shared" si="15"/>
        <v>-</v>
      </c>
      <c r="S132" s="7" t="str">
        <f t="shared" si="15"/>
        <v>-</v>
      </c>
      <c r="T132" s="286">
        <f t="shared" si="11"/>
        <v>3.7876403315496798E-2</v>
      </c>
      <c r="AN132" s="2">
        <v>258</v>
      </c>
      <c r="AO132" s="2">
        <v>42676</v>
      </c>
      <c r="AP132" s="2">
        <v>0.3417013888888889</v>
      </c>
      <c r="AQ132" s="2" t="str">
        <v>Coffee</v>
      </c>
      <c r="AR132" s="2" t="str">
        <v/>
      </c>
      <c r="AS132" s="2" t="str">
        <v/>
      </c>
      <c r="AT132" s="2" t="str">
        <v/>
      </c>
      <c r="AU132" s="2" t="str">
        <v/>
      </c>
      <c r="AV132" s="2" t="str" cm="1">
        <f t="array" ref="AV132:AW132">_xlfn.UNIQUE(AQ132:AU132,TRUE)</f>
        <v>Coffee</v>
      </c>
      <c r="AW132" s="2" t="str">
        <v/>
      </c>
      <c r="AX132" s="2"/>
      <c r="AY132" s="2"/>
      <c r="AZ132" s="2"/>
      <c r="BA132" s="2" t="b">
        <f t="shared" ref="BA132:BA195" si="16">OR($AE$9=$AV132,$AE$9=$AW132,$AE$9=$AX132,$AE$9=$AY132,$AE$9=$AZ132)</f>
        <v>1</v>
      </c>
      <c r="BB132" s="2" t="b">
        <f t="shared" ref="BB132:BB195" si="17">OR($AE$12=$AV132,$AE$12=$AW132,$AE$12=$AX132,$AE$12=$AY132,$AE$12=$AZ132)</f>
        <v>0</v>
      </c>
      <c r="BC132" s="2">
        <f t="shared" si="13"/>
        <v>0</v>
      </c>
    </row>
    <row r="133" spans="2:55" x14ac:dyDescent="0.3">
      <c r="B133" s="12">
        <v>130</v>
      </c>
      <c r="C133" s="335">
        <v>42674</v>
      </c>
      <c r="D133" s="336">
        <v>0.50587962962962962</v>
      </c>
      <c r="E133" s="12" t="s">
        <v>5913</v>
      </c>
      <c r="F133" s="12" t="s">
        <v>5915</v>
      </c>
      <c r="G133" s="12" t="s">
        <v>5914</v>
      </c>
      <c r="H133" s="12" t="s">
        <v>5914</v>
      </c>
      <c r="I133" s="12" t="s">
        <v>5914</v>
      </c>
      <c r="J133" s="2" t="s">
        <v>5913</v>
      </c>
      <c r="K133" s="2" t="s">
        <v>5915</v>
      </c>
      <c r="L133" s="2" t="s">
        <v>5914</v>
      </c>
      <c r="O133" s="7">
        <f t="shared" si="15"/>
        <v>0.32357570034623861</v>
      </c>
      <c r="P133" s="7">
        <f t="shared" si="15"/>
        <v>0.4937572133039555</v>
      </c>
      <c r="Q133" s="7" t="str">
        <f t="shared" si="15"/>
        <v>-</v>
      </c>
      <c r="R133" s="7" t="str">
        <f t="shared" si="15"/>
        <v>-</v>
      </c>
      <c r="S133" s="7" t="str">
        <f t="shared" si="15"/>
        <v>-</v>
      </c>
      <c r="T133" s="286">
        <f t="shared" ref="T133:T196" si="18">MIN(O133:S133)</f>
        <v>0.32357570034623861</v>
      </c>
      <c r="AN133" s="2">
        <v>259</v>
      </c>
      <c r="AO133" s="2">
        <v>42676</v>
      </c>
      <c r="AP133" s="2">
        <v>0.34225694444444449</v>
      </c>
      <c r="AQ133" s="2" t="str">
        <v>Coffee</v>
      </c>
      <c r="AR133" s="2" t="str">
        <v/>
      </c>
      <c r="AS133" s="2" t="str">
        <v/>
      </c>
      <c r="AT133" s="2" t="str">
        <v/>
      </c>
      <c r="AU133" s="2" t="str">
        <v/>
      </c>
      <c r="AV133" s="2" t="str" cm="1">
        <f t="array" ref="AV133:AW133">_xlfn.UNIQUE(AQ133:AU133,TRUE)</f>
        <v>Coffee</v>
      </c>
      <c r="AW133" s="2" t="str">
        <v/>
      </c>
      <c r="AX133" s="2"/>
      <c r="AY133" s="2"/>
      <c r="AZ133" s="2"/>
      <c r="BA133" s="2" t="b">
        <f t="shared" si="16"/>
        <v>1</v>
      </c>
      <c r="BB133" s="2" t="b">
        <f t="shared" si="17"/>
        <v>0</v>
      </c>
      <c r="BC133" s="2">
        <f t="shared" ref="BC133:BC196" si="19">BA133*BB133</f>
        <v>0</v>
      </c>
    </row>
    <row r="134" spans="2:55" x14ac:dyDescent="0.3">
      <c r="B134" s="12">
        <v>131</v>
      </c>
      <c r="C134" s="335">
        <v>42674</v>
      </c>
      <c r="D134" s="336">
        <v>0.50995370370370374</v>
      </c>
      <c r="E134" s="12" t="s">
        <v>5921</v>
      </c>
      <c r="F134" s="12" t="s">
        <v>5932</v>
      </c>
      <c r="G134" s="12" t="s">
        <v>5971</v>
      </c>
      <c r="H134" s="12" t="s">
        <v>5920</v>
      </c>
      <c r="I134" s="12" t="s">
        <v>5914</v>
      </c>
      <c r="J134" s="2" t="s">
        <v>5921</v>
      </c>
      <c r="K134" s="2" t="s">
        <v>5932</v>
      </c>
      <c r="L134" s="2" t="s">
        <v>5971</v>
      </c>
      <c r="M134" s="2" t="s">
        <v>5920</v>
      </c>
      <c r="N134" s="2" t="s">
        <v>5914</v>
      </c>
      <c r="O134" s="7">
        <f t="shared" si="15"/>
        <v>0.1409086139964327</v>
      </c>
      <c r="P134" s="7">
        <f t="shared" si="15"/>
        <v>3.7981324100304269E-2</v>
      </c>
      <c r="Q134" s="7">
        <f t="shared" si="15"/>
        <v>1.2590494176896443E-3</v>
      </c>
      <c r="R134" s="7">
        <f t="shared" si="15"/>
        <v>5.277515475815759E-2</v>
      </c>
      <c r="S134" s="7" t="str">
        <f t="shared" si="15"/>
        <v>-</v>
      </c>
      <c r="T134" s="286">
        <f t="shared" si="18"/>
        <v>1.2590494176896443E-3</v>
      </c>
      <c r="AN134" s="2">
        <v>260</v>
      </c>
      <c r="AO134" s="2">
        <v>42676</v>
      </c>
      <c r="AP134" s="2">
        <v>0.35351851851851851</v>
      </c>
      <c r="AQ134" s="2" t="str">
        <v>Coffee</v>
      </c>
      <c r="AR134" s="2" t="str">
        <v>Hot chocolate</v>
      </c>
      <c r="AS134" s="2" t="str">
        <v>Pastry</v>
      </c>
      <c r="AT134" s="2" t="str">
        <v/>
      </c>
      <c r="AU134" s="2" t="str">
        <v/>
      </c>
      <c r="AV134" s="2" t="str" cm="1">
        <f t="array" ref="AV134:AY134">_xlfn.UNIQUE(AQ134:AU134,TRUE)</f>
        <v>Coffee</v>
      </c>
      <c r="AW134" s="2" t="str">
        <v>Hot chocolate</v>
      </c>
      <c r="AX134" s="2" t="str">
        <v>Pastry</v>
      </c>
      <c r="AY134" s="2" t="str">
        <v/>
      </c>
      <c r="AZ134" s="2"/>
      <c r="BA134" s="2" t="b">
        <f t="shared" si="16"/>
        <v>1</v>
      </c>
      <c r="BB134" s="2" t="b">
        <f t="shared" si="17"/>
        <v>0</v>
      </c>
      <c r="BC134" s="2">
        <f t="shared" si="19"/>
        <v>0</v>
      </c>
    </row>
    <row r="135" spans="2:55" x14ac:dyDescent="0.3">
      <c r="B135" s="12">
        <v>132</v>
      </c>
      <c r="C135" s="335">
        <v>42674</v>
      </c>
      <c r="D135" s="336">
        <v>0.51148148148148154</v>
      </c>
      <c r="E135" s="12" t="s">
        <v>5947</v>
      </c>
      <c r="F135" s="12" t="s">
        <v>5937</v>
      </c>
      <c r="G135" s="12" t="s">
        <v>5914</v>
      </c>
      <c r="H135" s="12" t="s">
        <v>5914</v>
      </c>
      <c r="I135" s="12" t="s">
        <v>5914</v>
      </c>
      <c r="J135" s="2" t="s">
        <v>5947</v>
      </c>
      <c r="K135" s="2" t="s">
        <v>5937</v>
      </c>
      <c r="L135" s="2" t="s">
        <v>5914</v>
      </c>
      <c r="O135" s="7">
        <f t="shared" si="15"/>
        <v>1.0387157695939566E-2</v>
      </c>
      <c r="P135" s="7">
        <f t="shared" si="15"/>
        <v>3.388941349281293E-2</v>
      </c>
      <c r="Q135" s="7" t="str">
        <f t="shared" si="15"/>
        <v>-</v>
      </c>
      <c r="R135" s="7" t="str">
        <f t="shared" si="15"/>
        <v>-</v>
      </c>
      <c r="S135" s="7" t="str">
        <f t="shared" si="15"/>
        <v>-</v>
      </c>
      <c r="T135" s="286">
        <f t="shared" si="18"/>
        <v>1.0387157695939566E-2</v>
      </c>
      <c r="AN135" s="2">
        <v>263</v>
      </c>
      <c r="AO135" s="2">
        <v>42676</v>
      </c>
      <c r="AP135" s="2">
        <v>0.37723379629629633</v>
      </c>
      <c r="AQ135" s="2" t="str">
        <v>Tea</v>
      </c>
      <c r="AR135" s="2" t="str">
        <v/>
      </c>
      <c r="AS135" s="2" t="str">
        <v/>
      </c>
      <c r="AT135" s="2" t="str">
        <v/>
      </c>
      <c r="AU135" s="2" t="str">
        <v/>
      </c>
      <c r="AV135" s="2" t="str" cm="1">
        <f t="array" ref="AV135:AW135">_xlfn.UNIQUE(AQ135:AU135,TRUE)</f>
        <v>Tea</v>
      </c>
      <c r="AW135" s="2" t="str">
        <v/>
      </c>
      <c r="AX135" s="2"/>
      <c r="AY135" s="2"/>
      <c r="AZ135" s="2"/>
      <c r="BA135" s="2" t="b">
        <f t="shared" si="16"/>
        <v>0</v>
      </c>
      <c r="BB135" s="2" t="b">
        <f t="shared" si="17"/>
        <v>1</v>
      </c>
      <c r="BC135" s="2">
        <f t="shared" si="19"/>
        <v>0</v>
      </c>
    </row>
    <row r="136" spans="2:55" x14ac:dyDescent="0.3">
      <c r="B136" s="12">
        <v>133</v>
      </c>
      <c r="C136" s="335">
        <v>42674</v>
      </c>
      <c r="D136" s="336">
        <v>0.51362268518518517</v>
      </c>
      <c r="E136" s="12" t="s">
        <v>5947</v>
      </c>
      <c r="F136" s="12" t="s">
        <v>5921</v>
      </c>
      <c r="G136" s="12" t="s">
        <v>5930</v>
      </c>
      <c r="H136" s="12" t="s">
        <v>5914</v>
      </c>
      <c r="I136" s="12" t="s">
        <v>5914</v>
      </c>
      <c r="J136" s="2" t="s">
        <v>5947</v>
      </c>
      <c r="K136" s="2" t="s">
        <v>5921</v>
      </c>
      <c r="L136" s="2" t="s">
        <v>5930</v>
      </c>
      <c r="M136" s="2" t="s">
        <v>5914</v>
      </c>
      <c r="O136" s="7">
        <f t="shared" si="15"/>
        <v>1.0387157695939566E-2</v>
      </c>
      <c r="P136" s="7">
        <f t="shared" si="15"/>
        <v>0.1409086139964327</v>
      </c>
      <c r="Q136" s="7">
        <f t="shared" si="15"/>
        <v>3.8505928024341621E-2</v>
      </c>
      <c r="R136" s="7" t="str">
        <f t="shared" si="15"/>
        <v>-</v>
      </c>
      <c r="S136" s="7" t="str">
        <f t="shared" si="15"/>
        <v>-</v>
      </c>
      <c r="T136" s="286">
        <f t="shared" si="18"/>
        <v>1.0387157695939566E-2</v>
      </c>
      <c r="AN136" s="2">
        <v>264</v>
      </c>
      <c r="AO136" s="2">
        <v>42676</v>
      </c>
      <c r="AP136" s="2">
        <v>0.37876157407407413</v>
      </c>
      <c r="AQ136" s="2" t="str">
        <v>Coffee</v>
      </c>
      <c r="AR136" s="2" t="str">
        <v>Bread</v>
      </c>
      <c r="AS136" s="2" t="str">
        <v>Pastry</v>
      </c>
      <c r="AT136" s="2" t="str">
        <v/>
      </c>
      <c r="AU136" s="2" t="str">
        <v/>
      </c>
      <c r="AV136" s="2" t="str" cm="1">
        <f t="array" ref="AV136:AY136">_xlfn.UNIQUE(AQ136:AU136,TRUE)</f>
        <v>Coffee</v>
      </c>
      <c r="AW136" s="2" t="str">
        <v>Bread</v>
      </c>
      <c r="AX136" s="2" t="str">
        <v>Pastry</v>
      </c>
      <c r="AY136" s="2" t="str">
        <v/>
      </c>
      <c r="AZ136" s="2"/>
      <c r="BA136" s="2" t="b">
        <f t="shared" si="16"/>
        <v>1</v>
      </c>
      <c r="BB136" s="2" t="b">
        <f t="shared" si="17"/>
        <v>0</v>
      </c>
      <c r="BC136" s="2">
        <f t="shared" si="19"/>
        <v>0</v>
      </c>
    </row>
    <row r="137" spans="2:55" x14ac:dyDescent="0.3">
      <c r="B137" s="12">
        <v>134</v>
      </c>
      <c r="C137" s="335">
        <v>42674</v>
      </c>
      <c r="D137" s="336">
        <v>0.51413194444444443</v>
      </c>
      <c r="E137" s="12" t="s">
        <v>5913</v>
      </c>
      <c r="F137" s="12" t="s">
        <v>5914</v>
      </c>
      <c r="G137" s="12" t="s">
        <v>5914</v>
      </c>
      <c r="H137" s="12" t="s">
        <v>5914</v>
      </c>
      <c r="I137" s="12" t="s">
        <v>5914</v>
      </c>
      <c r="J137" s="2" t="s">
        <v>5913</v>
      </c>
      <c r="K137" s="2" t="s">
        <v>5914</v>
      </c>
      <c r="O137" s="7">
        <f t="shared" si="15"/>
        <v>0.32357570034623861</v>
      </c>
      <c r="P137" s="7" t="str">
        <f t="shared" si="15"/>
        <v>-</v>
      </c>
      <c r="Q137" s="7" t="str">
        <f t="shared" si="15"/>
        <v>-</v>
      </c>
      <c r="R137" s="7" t="str">
        <f t="shared" si="15"/>
        <v>-</v>
      </c>
      <c r="S137" s="7" t="str">
        <f t="shared" si="15"/>
        <v>-</v>
      </c>
      <c r="T137" s="286">
        <f t="shared" si="18"/>
        <v>0.32357570034623861</v>
      </c>
      <c r="AN137" s="2">
        <v>266</v>
      </c>
      <c r="AO137" s="2">
        <v>42676</v>
      </c>
      <c r="AP137" s="2">
        <v>0.39082175925925927</v>
      </c>
      <c r="AQ137" s="2" t="str">
        <v>Tea</v>
      </c>
      <c r="AR137" s="2" t="str">
        <v>Pastry</v>
      </c>
      <c r="AS137" s="2" t="str">
        <v/>
      </c>
      <c r="AT137" s="2" t="str">
        <v/>
      </c>
      <c r="AU137" s="2" t="str">
        <v/>
      </c>
      <c r="AV137" s="2" t="str" cm="1">
        <f t="array" ref="AV137:AX137">_xlfn.UNIQUE(AQ137:AU137,TRUE)</f>
        <v>Tea</v>
      </c>
      <c r="AW137" s="2" t="str">
        <v>Pastry</v>
      </c>
      <c r="AX137" s="2" t="str">
        <v/>
      </c>
      <c r="AY137" s="2"/>
      <c r="AZ137" s="2"/>
      <c r="BA137" s="2" t="b">
        <f t="shared" si="16"/>
        <v>0</v>
      </c>
      <c r="BB137" s="2" t="b">
        <f t="shared" si="17"/>
        <v>1</v>
      </c>
      <c r="BC137" s="2">
        <f t="shared" si="19"/>
        <v>0</v>
      </c>
    </row>
    <row r="138" spans="2:55" x14ac:dyDescent="0.3">
      <c r="B138" s="12">
        <v>135</v>
      </c>
      <c r="C138" s="335">
        <v>42674</v>
      </c>
      <c r="D138" s="336">
        <v>0.51922453703703708</v>
      </c>
      <c r="E138" s="12" t="s">
        <v>5921</v>
      </c>
      <c r="F138" s="12" t="s">
        <v>5937</v>
      </c>
      <c r="G138" s="12" t="s">
        <v>5914</v>
      </c>
      <c r="H138" s="12" t="s">
        <v>5914</v>
      </c>
      <c r="I138" s="12" t="s">
        <v>5914</v>
      </c>
      <c r="J138" s="2" t="s">
        <v>5921</v>
      </c>
      <c r="K138" s="2" t="s">
        <v>5937</v>
      </c>
      <c r="L138" s="2" t="s">
        <v>5914</v>
      </c>
      <c r="O138" s="7">
        <f t="shared" si="15"/>
        <v>0.1409086139964327</v>
      </c>
      <c r="P138" s="7">
        <f t="shared" si="15"/>
        <v>3.388941349281293E-2</v>
      </c>
      <c r="Q138" s="7" t="str">
        <f t="shared" si="15"/>
        <v>-</v>
      </c>
      <c r="R138" s="7" t="str">
        <f t="shared" si="15"/>
        <v>-</v>
      </c>
      <c r="S138" s="7" t="str">
        <f t="shared" si="15"/>
        <v>-</v>
      </c>
      <c r="T138" s="286">
        <f t="shared" si="18"/>
        <v>3.388941349281293E-2</v>
      </c>
      <c r="AN138" s="2">
        <v>267</v>
      </c>
      <c r="AO138" s="2">
        <v>42676</v>
      </c>
      <c r="AP138" s="2">
        <v>0.39271990740740742</v>
      </c>
      <c r="AQ138" s="2" t="str">
        <v>Bread</v>
      </c>
      <c r="AR138" s="2" t="str">
        <v/>
      </c>
      <c r="AS138" s="2" t="str">
        <v/>
      </c>
      <c r="AT138" s="2" t="str">
        <v/>
      </c>
      <c r="AU138" s="2" t="str">
        <v/>
      </c>
      <c r="AV138" s="2" t="str" cm="1">
        <f t="array" ref="AV138:AW138">_xlfn.UNIQUE(AQ138:AU138,TRUE)</f>
        <v>Bread</v>
      </c>
      <c r="AW138" s="2" t="str">
        <v/>
      </c>
      <c r="AX138" s="2"/>
      <c r="AY138" s="2"/>
      <c r="AZ138" s="2"/>
      <c r="BA138" s="2" t="b">
        <f t="shared" si="16"/>
        <v>0</v>
      </c>
      <c r="BB138" s="2" t="b">
        <f t="shared" si="17"/>
        <v>0</v>
      </c>
      <c r="BC138" s="2">
        <f t="shared" si="19"/>
        <v>0</v>
      </c>
    </row>
    <row r="139" spans="2:55" x14ac:dyDescent="0.3">
      <c r="B139" s="12">
        <v>136</v>
      </c>
      <c r="C139" s="335">
        <v>42674</v>
      </c>
      <c r="D139" s="336">
        <v>0.52577546296296296</v>
      </c>
      <c r="E139" s="12" t="s">
        <v>5930</v>
      </c>
      <c r="F139" s="12" t="s">
        <v>5914</v>
      </c>
      <c r="G139" s="12" t="s">
        <v>5914</v>
      </c>
      <c r="H139" s="12" t="s">
        <v>5914</v>
      </c>
      <c r="I139" s="12" t="s">
        <v>5914</v>
      </c>
      <c r="J139" s="2" t="s">
        <v>5930</v>
      </c>
      <c r="K139" s="2" t="s">
        <v>5914</v>
      </c>
      <c r="O139" s="7">
        <f t="shared" si="15"/>
        <v>3.8505928024341621E-2</v>
      </c>
      <c r="P139" s="7" t="str">
        <f t="shared" si="15"/>
        <v>-</v>
      </c>
      <c r="Q139" s="7" t="str">
        <f t="shared" si="15"/>
        <v>-</v>
      </c>
      <c r="R139" s="7" t="str">
        <f t="shared" si="15"/>
        <v>-</v>
      </c>
      <c r="S139" s="7" t="str">
        <f t="shared" si="15"/>
        <v>-</v>
      </c>
      <c r="T139" s="286">
        <f t="shared" si="18"/>
        <v>3.8505928024341621E-2</v>
      </c>
      <c r="AN139" s="2">
        <v>269</v>
      </c>
      <c r="AO139" s="2">
        <v>42676</v>
      </c>
      <c r="AP139" s="2">
        <v>0.39846064814814813</v>
      </c>
      <c r="AQ139" s="2" t="str">
        <v>Coffee</v>
      </c>
      <c r="AR139" s="2" t="str">
        <v>Tea</v>
      </c>
      <c r="AS139" s="2" t="str">
        <v>Coffee</v>
      </c>
      <c r="AT139" s="2" t="str">
        <v>Pastry</v>
      </c>
      <c r="AU139" s="2" t="str">
        <v/>
      </c>
      <c r="AV139" s="2" t="str" cm="1">
        <f t="array" ref="AV139:AY139">_xlfn.UNIQUE(AQ139:AU139,TRUE)</f>
        <v>Coffee</v>
      </c>
      <c r="AW139" s="2" t="str">
        <v>Tea</v>
      </c>
      <c r="AX139" s="2" t="str">
        <v>Pastry</v>
      </c>
      <c r="AY139" s="2" t="str">
        <v/>
      </c>
      <c r="AZ139" s="2"/>
      <c r="BA139" s="2" t="b">
        <f t="shared" si="16"/>
        <v>1</v>
      </c>
      <c r="BB139" s="2" t="b">
        <f t="shared" si="17"/>
        <v>1</v>
      </c>
      <c r="BC139" s="2">
        <f t="shared" si="19"/>
        <v>1</v>
      </c>
    </row>
    <row r="140" spans="2:55" x14ac:dyDescent="0.3">
      <c r="B140" s="12">
        <v>137</v>
      </c>
      <c r="C140" s="335">
        <v>42674</v>
      </c>
      <c r="D140" s="336">
        <v>0.5302662037037037</v>
      </c>
      <c r="E140" s="12" t="s">
        <v>5937</v>
      </c>
      <c r="F140" s="12" t="s">
        <v>5947</v>
      </c>
      <c r="G140" s="12" t="s">
        <v>5915</v>
      </c>
      <c r="H140" s="12" t="s">
        <v>5914</v>
      </c>
      <c r="I140" s="12" t="s">
        <v>5914</v>
      </c>
      <c r="J140" s="2" t="s">
        <v>5937</v>
      </c>
      <c r="K140" s="2" t="s">
        <v>5947</v>
      </c>
      <c r="L140" s="2" t="s">
        <v>5915</v>
      </c>
      <c r="M140" s="2" t="s">
        <v>5914</v>
      </c>
      <c r="O140" s="7">
        <f t="shared" si="15"/>
        <v>3.388941349281293E-2</v>
      </c>
      <c r="P140" s="7">
        <f t="shared" si="15"/>
        <v>1.0387157695939566E-2</v>
      </c>
      <c r="Q140" s="7">
        <f t="shared" si="15"/>
        <v>0.4937572133039555</v>
      </c>
      <c r="R140" s="7" t="str">
        <f t="shared" si="15"/>
        <v>-</v>
      </c>
      <c r="S140" s="7" t="str">
        <f t="shared" si="15"/>
        <v>-</v>
      </c>
      <c r="T140" s="286">
        <f t="shared" si="18"/>
        <v>1.0387157695939566E-2</v>
      </c>
      <c r="AN140" s="2">
        <v>271</v>
      </c>
      <c r="AO140" s="2">
        <v>42676</v>
      </c>
      <c r="AP140" s="2">
        <v>0.4117824074074074</v>
      </c>
      <c r="AQ140" s="2" t="str">
        <v>Coffee</v>
      </c>
      <c r="AR140" s="2">
        <v>0</v>
      </c>
      <c r="AS140" s="2" t="str">
        <v>Bread</v>
      </c>
      <c r="AT140" s="2" t="str">
        <v>Pastry</v>
      </c>
      <c r="AU140" s="2" t="str">
        <v/>
      </c>
      <c r="AV140" s="2" t="str" cm="1">
        <f t="array" ref="AV140:AZ140">_xlfn.UNIQUE(AQ140:AU140,TRUE)</f>
        <v>Coffee</v>
      </c>
      <c r="AW140" s="2">
        <v>0</v>
      </c>
      <c r="AX140" s="2" t="str">
        <v>Bread</v>
      </c>
      <c r="AY140" s="2" t="str">
        <v>Pastry</v>
      </c>
      <c r="AZ140" s="2" t="str">
        <v/>
      </c>
      <c r="BA140" s="2" t="b">
        <f t="shared" si="16"/>
        <v>1</v>
      </c>
      <c r="BB140" s="2" t="b">
        <f t="shared" si="17"/>
        <v>0</v>
      </c>
      <c r="BC140" s="2">
        <f t="shared" si="19"/>
        <v>0</v>
      </c>
    </row>
    <row r="141" spans="2:55" x14ac:dyDescent="0.3">
      <c r="B141" s="12">
        <v>138</v>
      </c>
      <c r="C141" s="335">
        <v>42674</v>
      </c>
      <c r="D141" s="336">
        <v>0.53538194444444442</v>
      </c>
      <c r="E141" s="12" t="s">
        <v>5913</v>
      </c>
      <c r="F141" s="12" t="s">
        <v>5922</v>
      </c>
      <c r="G141" s="12" t="s">
        <v>5947</v>
      </c>
      <c r="H141" s="12" t="s">
        <v>5914</v>
      </c>
      <c r="I141" s="12" t="s">
        <v>5914</v>
      </c>
      <c r="J141" s="2" t="s">
        <v>5913</v>
      </c>
      <c r="K141" s="2" t="s">
        <v>5922</v>
      </c>
      <c r="L141" s="2" t="s">
        <v>5947</v>
      </c>
      <c r="M141" s="2" t="s">
        <v>5914</v>
      </c>
      <c r="O141" s="7">
        <f t="shared" si="15"/>
        <v>0.32357570034623861</v>
      </c>
      <c r="P141" s="7">
        <f t="shared" si="15"/>
        <v>3.7876403315496798E-2</v>
      </c>
      <c r="Q141" s="7">
        <f t="shared" si="15"/>
        <v>1.0387157695939566E-2</v>
      </c>
      <c r="R141" s="7" t="str">
        <f t="shared" si="15"/>
        <v>-</v>
      </c>
      <c r="S141" s="7" t="str">
        <f t="shared" si="15"/>
        <v>-</v>
      </c>
      <c r="T141" s="286">
        <f t="shared" si="18"/>
        <v>1.0387157695939566E-2</v>
      </c>
      <c r="AN141" s="2">
        <v>273</v>
      </c>
      <c r="AO141" s="2">
        <v>42676</v>
      </c>
      <c r="AP141" s="2">
        <v>0.41304398148148147</v>
      </c>
      <c r="AQ141" s="2" t="str">
        <v>Coffee</v>
      </c>
      <c r="AR141" s="2" t="str">
        <v>Coffee</v>
      </c>
      <c r="AS141" s="2" t="str">
        <v>Pastry</v>
      </c>
      <c r="AT141" s="2" t="str">
        <v/>
      </c>
      <c r="AU141" s="2" t="str">
        <v/>
      </c>
      <c r="AV141" s="2" t="str" cm="1">
        <f t="array" ref="AV141:AX141">_xlfn.UNIQUE(AQ141:AU141,TRUE)</f>
        <v>Coffee</v>
      </c>
      <c r="AW141" s="2" t="str">
        <v>Pastry</v>
      </c>
      <c r="AX141" s="2" t="str">
        <v/>
      </c>
      <c r="AY141" s="2"/>
      <c r="AZ141" s="2"/>
      <c r="BA141" s="2" t="b">
        <f t="shared" si="16"/>
        <v>1</v>
      </c>
      <c r="BB141" s="2" t="b">
        <f t="shared" si="17"/>
        <v>0</v>
      </c>
      <c r="BC141" s="2">
        <f t="shared" si="19"/>
        <v>0</v>
      </c>
    </row>
    <row r="142" spans="2:55" x14ac:dyDescent="0.3">
      <c r="B142" s="12">
        <v>139</v>
      </c>
      <c r="C142" s="335">
        <v>42674</v>
      </c>
      <c r="D142" s="336">
        <v>0.53718750000000004</v>
      </c>
      <c r="E142" s="12" t="s">
        <v>5915</v>
      </c>
      <c r="F142" s="12" t="s">
        <v>5915</v>
      </c>
      <c r="G142" s="12" t="s">
        <v>5920</v>
      </c>
      <c r="H142" s="12" t="s">
        <v>5914</v>
      </c>
      <c r="I142" s="12" t="s">
        <v>5914</v>
      </c>
      <c r="J142" s="2" t="s">
        <v>5915</v>
      </c>
      <c r="K142" s="2" t="s">
        <v>5920</v>
      </c>
      <c r="L142" s="2" t="s">
        <v>5914</v>
      </c>
      <c r="O142" s="7">
        <f t="shared" si="15"/>
        <v>0.4937572133039555</v>
      </c>
      <c r="P142" s="7">
        <f t="shared" si="15"/>
        <v>0.4937572133039555</v>
      </c>
      <c r="Q142" s="7">
        <f t="shared" si="15"/>
        <v>5.277515475815759E-2</v>
      </c>
      <c r="R142" s="7" t="str">
        <f t="shared" si="15"/>
        <v>-</v>
      </c>
      <c r="S142" s="7" t="str">
        <f t="shared" si="15"/>
        <v>-</v>
      </c>
      <c r="T142" s="286">
        <f t="shared" si="18"/>
        <v>5.277515475815759E-2</v>
      </c>
      <c r="AN142" s="2">
        <v>275</v>
      </c>
      <c r="AO142" s="2">
        <v>42676</v>
      </c>
      <c r="AP142" s="2">
        <v>0.42600694444444448</v>
      </c>
      <c r="AQ142" s="2" t="str">
        <v>Coffee</v>
      </c>
      <c r="AR142" s="2" t="str">
        <v>Pastry</v>
      </c>
      <c r="AS142" s="2" t="str">
        <v/>
      </c>
      <c r="AT142" s="2" t="str">
        <v/>
      </c>
      <c r="AU142" s="2" t="str">
        <v/>
      </c>
      <c r="AV142" s="2" t="str" cm="1">
        <f t="array" ref="AV142:AX142">_xlfn.UNIQUE(AQ142:AU142,TRUE)</f>
        <v>Coffee</v>
      </c>
      <c r="AW142" s="2" t="str">
        <v>Pastry</v>
      </c>
      <c r="AX142" s="2" t="str">
        <v/>
      </c>
      <c r="AY142" s="2"/>
      <c r="AZ142" s="2"/>
      <c r="BA142" s="2" t="b">
        <f t="shared" si="16"/>
        <v>1</v>
      </c>
      <c r="BB142" s="2" t="b">
        <f t="shared" si="17"/>
        <v>0</v>
      </c>
      <c r="BC142" s="2">
        <f t="shared" si="19"/>
        <v>0</v>
      </c>
    </row>
    <row r="143" spans="2:55" x14ac:dyDescent="0.3">
      <c r="B143" s="12">
        <v>140</v>
      </c>
      <c r="C143" s="335">
        <v>42674</v>
      </c>
      <c r="D143" s="336">
        <v>0.53782407407407407</v>
      </c>
      <c r="E143" s="12" t="s">
        <v>5913</v>
      </c>
      <c r="F143" s="12" t="s">
        <v>5914</v>
      </c>
      <c r="G143" s="12" t="s">
        <v>5914</v>
      </c>
      <c r="H143" s="12" t="s">
        <v>5914</v>
      </c>
      <c r="I143" s="12" t="s">
        <v>5914</v>
      </c>
      <c r="J143" s="2" t="s">
        <v>5913</v>
      </c>
      <c r="K143" s="2" t="s">
        <v>5914</v>
      </c>
      <c r="O143" s="7">
        <f t="shared" si="15"/>
        <v>0.32357570034623861</v>
      </c>
      <c r="P143" s="7" t="str">
        <f t="shared" si="15"/>
        <v>-</v>
      </c>
      <c r="Q143" s="7" t="str">
        <f t="shared" si="15"/>
        <v>-</v>
      </c>
      <c r="R143" s="7" t="str">
        <f t="shared" si="15"/>
        <v>-</v>
      </c>
      <c r="S143" s="7" t="str">
        <f t="shared" si="15"/>
        <v>-</v>
      </c>
      <c r="T143" s="286">
        <f t="shared" si="18"/>
        <v>0.32357570034623861</v>
      </c>
      <c r="AN143" s="2">
        <v>276</v>
      </c>
      <c r="AO143" s="2">
        <v>42676</v>
      </c>
      <c r="AP143" s="2">
        <v>0.4276388888888889</v>
      </c>
      <c r="AQ143" s="2" t="str">
        <v>Coffee</v>
      </c>
      <c r="AR143" s="2" t="str">
        <v>Coffee</v>
      </c>
      <c r="AS143" s="2" t="str">
        <v/>
      </c>
      <c r="AT143" s="2" t="str">
        <v/>
      </c>
      <c r="AU143" s="2" t="str">
        <v/>
      </c>
      <c r="AV143" s="2" t="str" cm="1">
        <f t="array" ref="AV143:AW143">_xlfn.UNIQUE(AQ143:AU143,TRUE)</f>
        <v>Coffee</v>
      </c>
      <c r="AW143" s="2" t="str">
        <v/>
      </c>
      <c r="AX143" s="2"/>
      <c r="AY143" s="2"/>
      <c r="AZ143" s="2"/>
      <c r="BA143" s="2" t="b">
        <f t="shared" si="16"/>
        <v>1</v>
      </c>
      <c r="BB143" s="2" t="b">
        <f t="shared" si="17"/>
        <v>0</v>
      </c>
      <c r="BC143" s="2">
        <f t="shared" si="19"/>
        <v>0</v>
      </c>
    </row>
    <row r="144" spans="2:55" x14ac:dyDescent="0.3">
      <c r="B144" s="12">
        <v>141</v>
      </c>
      <c r="C144" s="335">
        <v>42674</v>
      </c>
      <c r="D144" s="336">
        <v>0.53943287037037035</v>
      </c>
      <c r="E144" s="12" t="s">
        <v>5921</v>
      </c>
      <c r="F144" s="12" t="s">
        <v>5922</v>
      </c>
      <c r="G144" s="12" t="s">
        <v>5914</v>
      </c>
      <c r="H144" s="12" t="s">
        <v>5914</v>
      </c>
      <c r="I144" s="12" t="s">
        <v>5914</v>
      </c>
      <c r="J144" s="2" t="s">
        <v>5921</v>
      </c>
      <c r="K144" s="2" t="s">
        <v>5922</v>
      </c>
      <c r="L144" s="2" t="s">
        <v>5914</v>
      </c>
      <c r="O144" s="7">
        <f t="shared" si="15"/>
        <v>0.1409086139964327</v>
      </c>
      <c r="P144" s="7">
        <f t="shared" si="15"/>
        <v>3.7876403315496798E-2</v>
      </c>
      <c r="Q144" s="7" t="str">
        <f t="shared" si="15"/>
        <v>-</v>
      </c>
      <c r="R144" s="7" t="str">
        <f t="shared" si="15"/>
        <v>-</v>
      </c>
      <c r="S144" s="7" t="str">
        <f t="shared" si="15"/>
        <v>-</v>
      </c>
      <c r="T144" s="286">
        <f t="shared" si="18"/>
        <v>3.7876403315496798E-2</v>
      </c>
      <c r="AN144" s="2">
        <v>277</v>
      </c>
      <c r="AO144" s="2">
        <v>42676</v>
      </c>
      <c r="AP144" s="2">
        <v>0.42872685185185189</v>
      </c>
      <c r="AQ144" s="2" t="str">
        <v>Coffee</v>
      </c>
      <c r="AR144" s="2" t="str">
        <v>Pastry</v>
      </c>
      <c r="AS144" s="2" t="str">
        <v/>
      </c>
      <c r="AT144" s="2" t="str">
        <v/>
      </c>
      <c r="AU144" s="2" t="str">
        <v/>
      </c>
      <c r="AV144" s="2" t="str" cm="1">
        <f t="array" ref="AV144:AX144">_xlfn.UNIQUE(AQ144:AU144,TRUE)</f>
        <v>Coffee</v>
      </c>
      <c r="AW144" s="2" t="str">
        <v>Pastry</v>
      </c>
      <c r="AX144" s="2" t="str">
        <v/>
      </c>
      <c r="AY144" s="2"/>
      <c r="AZ144" s="2"/>
      <c r="BA144" s="2" t="b">
        <f t="shared" si="16"/>
        <v>1</v>
      </c>
      <c r="BB144" s="2" t="b">
        <f t="shared" si="17"/>
        <v>0</v>
      </c>
      <c r="BC144" s="2">
        <f t="shared" si="19"/>
        <v>0</v>
      </c>
    </row>
    <row r="145" spans="2:55" x14ac:dyDescent="0.3">
      <c r="B145" s="12">
        <v>142</v>
      </c>
      <c r="C145" s="335">
        <v>42674</v>
      </c>
      <c r="D145" s="336">
        <v>0.54106481481481483</v>
      </c>
      <c r="E145" s="12" t="s">
        <v>5921</v>
      </c>
      <c r="F145" s="12" t="s">
        <v>5914</v>
      </c>
      <c r="G145" s="12" t="s">
        <v>5914</v>
      </c>
      <c r="H145" s="12" t="s">
        <v>5914</v>
      </c>
      <c r="I145" s="12" t="s">
        <v>5914</v>
      </c>
      <c r="J145" s="2" t="s">
        <v>5921</v>
      </c>
      <c r="K145" s="2" t="s">
        <v>5914</v>
      </c>
      <c r="O145" s="7">
        <f t="shared" si="15"/>
        <v>0.1409086139964327</v>
      </c>
      <c r="P145" s="7" t="str">
        <f t="shared" si="15"/>
        <v>-</v>
      </c>
      <c r="Q145" s="7" t="str">
        <f t="shared" si="15"/>
        <v>-</v>
      </c>
      <c r="R145" s="7" t="str">
        <f t="shared" si="15"/>
        <v>-</v>
      </c>
      <c r="S145" s="7" t="str">
        <f t="shared" si="15"/>
        <v>-</v>
      </c>
      <c r="T145" s="286">
        <f t="shared" si="18"/>
        <v>0.1409086139964327</v>
      </c>
      <c r="AN145" s="2">
        <v>278</v>
      </c>
      <c r="AO145" s="2">
        <v>42676</v>
      </c>
      <c r="AP145" s="2">
        <v>0.43745370370370368</v>
      </c>
      <c r="AQ145" s="2" t="str">
        <v>Bread</v>
      </c>
      <c r="AR145" s="2" t="str">
        <v>Bread</v>
      </c>
      <c r="AS145" s="2" t="str">
        <v/>
      </c>
      <c r="AT145" s="2" t="str">
        <v/>
      </c>
      <c r="AU145" s="2" t="str">
        <v/>
      </c>
      <c r="AV145" s="2" t="str" cm="1">
        <f t="array" ref="AV145:AW145">_xlfn.UNIQUE(AQ145:AU145,TRUE)</f>
        <v>Bread</v>
      </c>
      <c r="AW145" s="2" t="str">
        <v/>
      </c>
      <c r="AX145" s="2"/>
      <c r="AY145" s="2"/>
      <c r="AZ145" s="2"/>
      <c r="BA145" s="2" t="b">
        <f t="shared" si="16"/>
        <v>0</v>
      </c>
      <c r="BB145" s="2" t="b">
        <f t="shared" si="17"/>
        <v>0</v>
      </c>
      <c r="BC145" s="2">
        <f t="shared" si="19"/>
        <v>0</v>
      </c>
    </row>
    <row r="146" spans="2:55" x14ac:dyDescent="0.3">
      <c r="B146" s="12">
        <v>143</v>
      </c>
      <c r="C146" s="335">
        <v>42674</v>
      </c>
      <c r="D146" s="336">
        <v>0.54318287037037039</v>
      </c>
      <c r="E146" s="12" t="s">
        <v>5937</v>
      </c>
      <c r="F146" s="12" t="s">
        <v>5947</v>
      </c>
      <c r="G146" s="12" t="s">
        <v>5914</v>
      </c>
      <c r="H146" s="12" t="s">
        <v>5914</v>
      </c>
      <c r="I146" s="12" t="s">
        <v>5914</v>
      </c>
      <c r="J146" s="2" t="s">
        <v>5937</v>
      </c>
      <c r="K146" s="2" t="s">
        <v>5947</v>
      </c>
      <c r="L146" s="2" t="s">
        <v>5914</v>
      </c>
      <c r="O146" s="7">
        <f t="shared" si="15"/>
        <v>3.388941349281293E-2</v>
      </c>
      <c r="P146" s="7">
        <f t="shared" si="15"/>
        <v>1.0387157695939566E-2</v>
      </c>
      <c r="Q146" s="7" t="str">
        <f t="shared" si="15"/>
        <v>-</v>
      </c>
      <c r="R146" s="7" t="str">
        <f t="shared" si="15"/>
        <v>-</v>
      </c>
      <c r="S146" s="7" t="str">
        <f t="shared" si="15"/>
        <v>-</v>
      </c>
      <c r="T146" s="286">
        <f t="shared" si="18"/>
        <v>1.0387157695939566E-2</v>
      </c>
      <c r="AN146" s="2">
        <v>279</v>
      </c>
      <c r="AO146" s="2">
        <v>42676</v>
      </c>
      <c r="AP146" s="2">
        <v>0.44288194444444445</v>
      </c>
      <c r="AQ146" s="2" t="str">
        <v>Bread</v>
      </c>
      <c r="AR146" s="2" t="str">
        <v>Coffee</v>
      </c>
      <c r="AS146" s="2" t="str">
        <v>Pastry</v>
      </c>
      <c r="AT146" s="2" t="str">
        <v/>
      </c>
      <c r="AU146" s="2" t="str">
        <v/>
      </c>
      <c r="AV146" s="2" t="str" cm="1">
        <f t="array" ref="AV146:AY146">_xlfn.UNIQUE(AQ146:AU146,TRUE)</f>
        <v>Bread</v>
      </c>
      <c r="AW146" s="2" t="str">
        <v>Coffee</v>
      </c>
      <c r="AX146" s="2" t="str">
        <v>Pastry</v>
      </c>
      <c r="AY146" s="2" t="str">
        <v/>
      </c>
      <c r="AZ146" s="2"/>
      <c r="BA146" s="2" t="b">
        <f t="shared" si="16"/>
        <v>1</v>
      </c>
      <c r="BB146" s="2" t="b">
        <f t="shared" si="17"/>
        <v>0</v>
      </c>
      <c r="BC146" s="2">
        <f t="shared" si="19"/>
        <v>0</v>
      </c>
    </row>
    <row r="147" spans="2:55" x14ac:dyDescent="0.3">
      <c r="B147" s="12">
        <v>144</v>
      </c>
      <c r="C147" s="335">
        <v>42674</v>
      </c>
      <c r="D147" s="336">
        <v>0.54570601851851852</v>
      </c>
      <c r="E147" s="12" t="s">
        <v>5915</v>
      </c>
      <c r="F147" s="12" t="s">
        <v>5921</v>
      </c>
      <c r="G147" s="12" t="s">
        <v>5953</v>
      </c>
      <c r="H147" s="12" t="s">
        <v>5914</v>
      </c>
      <c r="I147" s="12" t="s">
        <v>5914</v>
      </c>
      <c r="J147" s="2" t="s">
        <v>5915</v>
      </c>
      <c r="K147" s="2" t="s">
        <v>5921</v>
      </c>
      <c r="L147" s="2" t="s">
        <v>5953</v>
      </c>
      <c r="M147" s="2" t="s">
        <v>5914</v>
      </c>
      <c r="O147" s="7">
        <f t="shared" si="15"/>
        <v>0.4937572133039555</v>
      </c>
      <c r="P147" s="7">
        <f t="shared" si="15"/>
        <v>0.1409086139964327</v>
      </c>
      <c r="Q147" s="7">
        <f t="shared" si="15"/>
        <v>5.4558808099884589E-3</v>
      </c>
      <c r="R147" s="7" t="str">
        <f t="shared" si="15"/>
        <v>-</v>
      </c>
      <c r="S147" s="7" t="str">
        <f t="shared" si="15"/>
        <v>-</v>
      </c>
      <c r="T147" s="286">
        <f t="shared" si="18"/>
        <v>5.4558808099884589E-3</v>
      </c>
      <c r="AN147" s="2">
        <v>280</v>
      </c>
      <c r="AO147" s="2">
        <v>42676</v>
      </c>
      <c r="AP147" s="2">
        <v>0.44780092592592591</v>
      </c>
      <c r="AQ147" s="2" t="str">
        <v>Pastry</v>
      </c>
      <c r="AR147" s="2" t="str">
        <v>Coffee</v>
      </c>
      <c r="AS147" s="2" t="str">
        <v/>
      </c>
      <c r="AT147" s="2" t="str">
        <v/>
      </c>
      <c r="AU147" s="2" t="str">
        <v/>
      </c>
      <c r="AV147" s="2" t="str" cm="1">
        <f t="array" ref="AV147:AX147">_xlfn.UNIQUE(AQ147:AU147,TRUE)</f>
        <v>Pastry</v>
      </c>
      <c r="AW147" s="2" t="str">
        <v>Coffee</v>
      </c>
      <c r="AX147" s="2" t="str">
        <v/>
      </c>
      <c r="AY147" s="2"/>
      <c r="AZ147" s="2"/>
      <c r="BA147" s="2" t="b">
        <f t="shared" si="16"/>
        <v>1</v>
      </c>
      <c r="BB147" s="2" t="b">
        <f t="shared" si="17"/>
        <v>0</v>
      </c>
      <c r="BC147" s="2">
        <f t="shared" si="19"/>
        <v>0</v>
      </c>
    </row>
    <row r="148" spans="2:55" x14ac:dyDescent="0.3">
      <c r="B148" s="12">
        <v>145</v>
      </c>
      <c r="C148" s="335">
        <v>42674</v>
      </c>
      <c r="D148" s="336">
        <v>0.54756944444444444</v>
      </c>
      <c r="E148" s="12" t="s">
        <v>5927</v>
      </c>
      <c r="F148" s="12" t="s">
        <v>5914</v>
      </c>
      <c r="G148" s="12" t="s">
        <v>5914</v>
      </c>
      <c r="H148" s="12" t="s">
        <v>5914</v>
      </c>
      <c r="I148" s="12" t="s">
        <v>5914</v>
      </c>
      <c r="J148" s="2" t="s">
        <v>5927</v>
      </c>
      <c r="K148" s="2" t="s">
        <v>5914</v>
      </c>
      <c r="O148" s="7">
        <f t="shared" si="15"/>
        <v>7.0401846605812612E-2</v>
      </c>
      <c r="P148" s="7" t="str">
        <f t="shared" si="15"/>
        <v>-</v>
      </c>
      <c r="Q148" s="7" t="str">
        <f t="shared" si="15"/>
        <v>-</v>
      </c>
      <c r="R148" s="7" t="str">
        <f t="shared" si="15"/>
        <v>-</v>
      </c>
      <c r="S148" s="7" t="str">
        <f t="shared" si="15"/>
        <v>-</v>
      </c>
      <c r="T148" s="286">
        <f t="shared" si="18"/>
        <v>7.0401846605812612E-2</v>
      </c>
      <c r="AN148" s="2">
        <v>284</v>
      </c>
      <c r="AO148" s="2">
        <v>42676</v>
      </c>
      <c r="AP148" s="2">
        <v>0.45601851851851855</v>
      </c>
      <c r="AQ148" s="2" t="str">
        <v>Coffee</v>
      </c>
      <c r="AR148" s="2" t="str">
        <v>Pastry</v>
      </c>
      <c r="AS148" s="2" t="str">
        <v/>
      </c>
      <c r="AT148" s="2" t="str">
        <v/>
      </c>
      <c r="AU148" s="2" t="str">
        <v/>
      </c>
      <c r="AV148" s="2" t="str" cm="1">
        <f t="array" ref="AV148:AX148">_xlfn.UNIQUE(AQ148:AU148,TRUE)</f>
        <v>Coffee</v>
      </c>
      <c r="AW148" s="2" t="str">
        <v>Pastry</v>
      </c>
      <c r="AX148" s="2" t="str">
        <v/>
      </c>
      <c r="AY148" s="2"/>
      <c r="AZ148" s="2"/>
      <c r="BA148" s="2" t="b">
        <f t="shared" si="16"/>
        <v>1</v>
      </c>
      <c r="BB148" s="2" t="b">
        <f t="shared" si="17"/>
        <v>0</v>
      </c>
      <c r="BC148" s="2">
        <f t="shared" si="19"/>
        <v>0</v>
      </c>
    </row>
    <row r="149" spans="2:55" x14ac:dyDescent="0.3">
      <c r="B149" s="12">
        <v>146</v>
      </c>
      <c r="C149" s="335">
        <v>42674</v>
      </c>
      <c r="D149" s="336">
        <v>0.54827546296296303</v>
      </c>
      <c r="E149" s="12" t="s">
        <v>5931</v>
      </c>
      <c r="F149" s="12" t="s">
        <v>5915</v>
      </c>
      <c r="G149" s="12" t="s">
        <v>5914</v>
      </c>
      <c r="H149" s="12" t="s">
        <v>5914</v>
      </c>
      <c r="I149" s="12" t="s">
        <v>5914</v>
      </c>
      <c r="J149" s="2" t="s">
        <v>5931</v>
      </c>
      <c r="K149" s="2" t="s">
        <v>5915</v>
      </c>
      <c r="L149" s="2" t="s">
        <v>5914</v>
      </c>
      <c r="O149" s="7">
        <f t="shared" si="15"/>
        <v>4.8263561011436364E-3</v>
      </c>
      <c r="P149" s="7">
        <f t="shared" si="15"/>
        <v>0.4937572133039555</v>
      </c>
      <c r="Q149" s="7" t="str">
        <f t="shared" si="15"/>
        <v>-</v>
      </c>
      <c r="R149" s="7" t="str">
        <f t="shared" si="15"/>
        <v>-</v>
      </c>
      <c r="S149" s="7" t="str">
        <f t="shared" si="15"/>
        <v>-</v>
      </c>
      <c r="T149" s="286">
        <f t="shared" si="18"/>
        <v>4.8263561011436364E-3</v>
      </c>
      <c r="AN149" s="2">
        <v>286</v>
      </c>
      <c r="AO149" s="2">
        <v>42676</v>
      </c>
      <c r="AP149" s="2">
        <v>0.45899305555555553</v>
      </c>
      <c r="AQ149" s="2" t="str">
        <v>Bread</v>
      </c>
      <c r="AR149" s="2" t="str">
        <v/>
      </c>
      <c r="AS149" s="2" t="str">
        <v/>
      </c>
      <c r="AT149" s="2" t="str">
        <v/>
      </c>
      <c r="AU149" s="2" t="str">
        <v/>
      </c>
      <c r="AV149" s="2" t="str" cm="1">
        <f t="array" ref="AV149:AW149">_xlfn.UNIQUE(AQ149:AU149,TRUE)</f>
        <v>Bread</v>
      </c>
      <c r="AW149" s="2" t="str">
        <v/>
      </c>
      <c r="AX149" s="2"/>
      <c r="AY149" s="2"/>
      <c r="AZ149" s="2"/>
      <c r="BA149" s="2" t="b">
        <f t="shared" si="16"/>
        <v>0</v>
      </c>
      <c r="BB149" s="2" t="b">
        <f t="shared" si="17"/>
        <v>0</v>
      </c>
      <c r="BC149" s="2">
        <f t="shared" si="19"/>
        <v>0</v>
      </c>
    </row>
    <row r="150" spans="2:55" x14ac:dyDescent="0.3">
      <c r="B150" s="12">
        <v>147</v>
      </c>
      <c r="C150" s="335">
        <v>42674</v>
      </c>
      <c r="D150" s="336">
        <v>0.55644675925925924</v>
      </c>
      <c r="E150" s="12" t="s">
        <v>5944</v>
      </c>
      <c r="F150" s="12" t="s">
        <v>5915</v>
      </c>
      <c r="G150" s="12" t="s">
        <v>5915</v>
      </c>
      <c r="H150" s="12" t="s">
        <v>5914</v>
      </c>
      <c r="I150" s="12" t="s">
        <v>5914</v>
      </c>
      <c r="J150" s="2" t="s">
        <v>5944</v>
      </c>
      <c r="K150" s="2" t="s">
        <v>5915</v>
      </c>
      <c r="L150" s="2" t="s">
        <v>5914</v>
      </c>
      <c r="O150" s="7">
        <f t="shared" si="15"/>
        <v>1.458398908823838E-2</v>
      </c>
      <c r="P150" s="7">
        <f t="shared" si="15"/>
        <v>0.4937572133039555</v>
      </c>
      <c r="Q150" s="7">
        <f t="shared" si="15"/>
        <v>0.4937572133039555</v>
      </c>
      <c r="R150" s="7" t="str">
        <f t="shared" si="15"/>
        <v>-</v>
      </c>
      <c r="S150" s="7" t="str">
        <f t="shared" si="15"/>
        <v>-</v>
      </c>
      <c r="T150" s="286">
        <f t="shared" si="18"/>
        <v>1.458398908823838E-2</v>
      </c>
      <c r="AN150" s="2">
        <v>287</v>
      </c>
      <c r="AO150" s="2">
        <v>42676</v>
      </c>
      <c r="AP150" s="2">
        <v>0.46098379629629632</v>
      </c>
      <c r="AQ150" s="2" t="str">
        <v>Coffee</v>
      </c>
      <c r="AR150" s="2" t="str">
        <v>Cookies</v>
      </c>
      <c r="AS150" s="2" t="str">
        <v/>
      </c>
      <c r="AT150" s="2" t="str">
        <v/>
      </c>
      <c r="AU150" s="2" t="str">
        <v/>
      </c>
      <c r="AV150" s="2" t="str" cm="1">
        <f t="array" ref="AV150:AX150">_xlfn.UNIQUE(AQ150:AU150,TRUE)</f>
        <v>Coffee</v>
      </c>
      <c r="AW150" s="2" t="str">
        <v>Cookies</v>
      </c>
      <c r="AX150" s="2" t="str">
        <v/>
      </c>
      <c r="AY150" s="2"/>
      <c r="AZ150" s="2"/>
      <c r="BA150" s="2" t="b">
        <f t="shared" si="16"/>
        <v>1</v>
      </c>
      <c r="BB150" s="2" t="b">
        <f t="shared" si="17"/>
        <v>0</v>
      </c>
      <c r="BC150" s="2">
        <f t="shared" si="19"/>
        <v>0</v>
      </c>
    </row>
    <row r="151" spans="2:55" x14ac:dyDescent="0.3">
      <c r="B151" s="12">
        <v>148</v>
      </c>
      <c r="C151" s="335">
        <v>42674</v>
      </c>
      <c r="D151" s="336">
        <v>0.55975694444444446</v>
      </c>
      <c r="E151" s="12" t="s">
        <v>5915</v>
      </c>
      <c r="F151" s="12" t="s">
        <v>5914</v>
      </c>
      <c r="G151" s="12" t="s">
        <v>5914</v>
      </c>
      <c r="H151" s="12" t="s">
        <v>5914</v>
      </c>
      <c r="I151" s="12" t="s">
        <v>5914</v>
      </c>
      <c r="J151" s="2" t="s">
        <v>5915</v>
      </c>
      <c r="K151" s="2" t="s">
        <v>5914</v>
      </c>
      <c r="O151" s="7">
        <f t="shared" si="15"/>
        <v>0.4937572133039555</v>
      </c>
      <c r="P151" s="7" t="str">
        <f t="shared" si="15"/>
        <v>-</v>
      </c>
      <c r="Q151" s="7" t="str">
        <f t="shared" si="15"/>
        <v>-</v>
      </c>
      <c r="R151" s="7" t="str">
        <f t="shared" si="15"/>
        <v>-</v>
      </c>
      <c r="S151" s="7" t="str">
        <f t="shared" si="15"/>
        <v>-</v>
      </c>
      <c r="T151" s="286">
        <f t="shared" si="18"/>
        <v>0.4937572133039555</v>
      </c>
      <c r="AN151" s="2">
        <v>288</v>
      </c>
      <c r="AO151" s="2">
        <v>42676</v>
      </c>
      <c r="AP151" s="2">
        <v>0.46165509259259258</v>
      </c>
      <c r="AQ151" s="2" t="str">
        <v>Coffee</v>
      </c>
      <c r="AR151" s="2" t="str">
        <v/>
      </c>
      <c r="AS151" s="2" t="str">
        <v/>
      </c>
      <c r="AT151" s="2" t="str">
        <v/>
      </c>
      <c r="AU151" s="2" t="str">
        <v/>
      </c>
      <c r="AV151" s="2" t="str" cm="1">
        <f t="array" ref="AV151:AW151">_xlfn.UNIQUE(AQ151:AU151,TRUE)</f>
        <v>Coffee</v>
      </c>
      <c r="AW151" s="2" t="str">
        <v/>
      </c>
      <c r="AX151" s="2"/>
      <c r="AY151" s="2"/>
      <c r="AZ151" s="2"/>
      <c r="BA151" s="2" t="b">
        <f t="shared" si="16"/>
        <v>1</v>
      </c>
      <c r="BB151" s="2" t="b">
        <f t="shared" si="17"/>
        <v>0</v>
      </c>
      <c r="BC151" s="2">
        <f t="shared" si="19"/>
        <v>0</v>
      </c>
    </row>
    <row r="152" spans="2:55" x14ac:dyDescent="0.3">
      <c r="B152" s="12">
        <v>149</v>
      </c>
      <c r="C152" s="335">
        <v>42674</v>
      </c>
      <c r="D152" s="336">
        <v>0.56357638888888884</v>
      </c>
      <c r="E152" s="12" t="s">
        <v>5913</v>
      </c>
      <c r="F152" s="12" t="s">
        <v>5914</v>
      </c>
      <c r="G152" s="12" t="s">
        <v>5914</v>
      </c>
      <c r="H152" s="12" t="s">
        <v>5914</v>
      </c>
      <c r="I152" s="12" t="s">
        <v>5914</v>
      </c>
      <c r="J152" s="2" t="s">
        <v>5913</v>
      </c>
      <c r="K152" s="2" t="s">
        <v>5914</v>
      </c>
      <c r="O152" s="7">
        <f t="shared" si="15"/>
        <v>0.32357570034623861</v>
      </c>
      <c r="P152" s="7" t="str">
        <f t="shared" si="15"/>
        <v>-</v>
      </c>
      <c r="Q152" s="7" t="str">
        <f t="shared" si="15"/>
        <v>-</v>
      </c>
      <c r="R152" s="7" t="str">
        <f t="shared" si="15"/>
        <v>-</v>
      </c>
      <c r="S152" s="7" t="str">
        <f t="shared" si="15"/>
        <v>-</v>
      </c>
      <c r="T152" s="286">
        <f t="shared" si="18"/>
        <v>0.32357570034623861</v>
      </c>
      <c r="AN152" s="2">
        <v>289</v>
      </c>
      <c r="AO152" s="2">
        <v>42676</v>
      </c>
      <c r="AP152" s="2">
        <v>0.46890046296296295</v>
      </c>
      <c r="AQ152" s="2" t="str">
        <v>Cookies</v>
      </c>
      <c r="AR152" s="2" t="str">
        <v/>
      </c>
      <c r="AS152" s="2" t="str">
        <v/>
      </c>
      <c r="AT152" s="2" t="str">
        <v/>
      </c>
      <c r="AU152" s="2" t="str">
        <v/>
      </c>
      <c r="AV152" s="2" t="str" cm="1">
        <f t="array" ref="AV152:AW152">_xlfn.UNIQUE(AQ152:AU152,TRUE)</f>
        <v>Cookies</v>
      </c>
      <c r="AW152" s="2" t="str">
        <v/>
      </c>
      <c r="AX152" s="2"/>
      <c r="AY152" s="2"/>
      <c r="AZ152" s="2"/>
      <c r="BA152" s="2" t="b">
        <f t="shared" si="16"/>
        <v>0</v>
      </c>
      <c r="BB152" s="2" t="b">
        <f t="shared" si="17"/>
        <v>0</v>
      </c>
      <c r="BC152" s="2">
        <f t="shared" si="19"/>
        <v>0</v>
      </c>
    </row>
    <row r="153" spans="2:55" x14ac:dyDescent="0.3">
      <c r="B153" s="12">
        <v>150</v>
      </c>
      <c r="C153" s="335">
        <v>42674</v>
      </c>
      <c r="D153" s="336">
        <v>0.57658564814814817</v>
      </c>
      <c r="E153" s="12" t="s">
        <v>5940</v>
      </c>
      <c r="F153" s="12" t="s">
        <v>5937</v>
      </c>
      <c r="G153" s="12" t="s">
        <v>5914</v>
      </c>
      <c r="H153" s="12" t="s">
        <v>5914</v>
      </c>
      <c r="I153" s="12" t="s">
        <v>5914</v>
      </c>
      <c r="J153" s="2" t="s">
        <v>5940</v>
      </c>
      <c r="K153" s="2" t="s">
        <v>5937</v>
      </c>
      <c r="L153" s="2" t="s">
        <v>5914</v>
      </c>
      <c r="O153" s="7">
        <f t="shared" si="15"/>
        <v>1.8990662050152134E-2</v>
      </c>
      <c r="P153" s="7">
        <f t="shared" si="15"/>
        <v>3.388941349281293E-2</v>
      </c>
      <c r="Q153" s="7" t="str">
        <f t="shared" si="15"/>
        <v>-</v>
      </c>
      <c r="R153" s="7" t="str">
        <f t="shared" si="15"/>
        <v>-</v>
      </c>
      <c r="S153" s="7" t="str">
        <f t="shared" si="15"/>
        <v>-</v>
      </c>
      <c r="T153" s="286">
        <f t="shared" si="18"/>
        <v>1.8990662050152134E-2</v>
      </c>
      <c r="AN153" s="2">
        <v>291</v>
      </c>
      <c r="AO153" s="2">
        <v>42676</v>
      </c>
      <c r="AP153" s="2">
        <v>0.48305555555555557</v>
      </c>
      <c r="AQ153" s="2" t="str">
        <v>Coffee</v>
      </c>
      <c r="AR153" s="2" t="str">
        <v/>
      </c>
      <c r="AS153" s="2" t="str">
        <v/>
      </c>
      <c r="AT153" s="2" t="str">
        <v/>
      </c>
      <c r="AU153" s="2" t="str">
        <v/>
      </c>
      <c r="AV153" s="2" t="str" cm="1">
        <f t="array" ref="AV153:AW153">_xlfn.UNIQUE(AQ153:AU153,TRUE)</f>
        <v>Coffee</v>
      </c>
      <c r="AW153" s="2" t="str">
        <v/>
      </c>
      <c r="AX153" s="2"/>
      <c r="AY153" s="2"/>
      <c r="AZ153" s="2"/>
      <c r="BA153" s="2" t="b">
        <f t="shared" si="16"/>
        <v>1</v>
      </c>
      <c r="BB153" s="2" t="b">
        <f t="shared" si="17"/>
        <v>0</v>
      </c>
      <c r="BC153" s="2">
        <f t="shared" si="19"/>
        <v>0</v>
      </c>
    </row>
    <row r="154" spans="2:55" x14ac:dyDescent="0.3">
      <c r="B154" s="12">
        <v>151</v>
      </c>
      <c r="C154" s="335">
        <v>42674</v>
      </c>
      <c r="D154" s="336">
        <v>0.57729166666666665</v>
      </c>
      <c r="E154" s="12" t="s">
        <v>5922</v>
      </c>
      <c r="F154" s="12" t="s">
        <v>5914</v>
      </c>
      <c r="G154" s="12" t="s">
        <v>5914</v>
      </c>
      <c r="H154" s="12" t="s">
        <v>5914</v>
      </c>
      <c r="I154" s="12" t="s">
        <v>5914</v>
      </c>
      <c r="J154" s="2" t="s">
        <v>5922</v>
      </c>
      <c r="K154" s="2" t="s">
        <v>5914</v>
      </c>
      <c r="O154" s="7">
        <f t="shared" si="15"/>
        <v>3.7876403315496798E-2</v>
      </c>
      <c r="P154" s="7" t="str">
        <f t="shared" si="15"/>
        <v>-</v>
      </c>
      <c r="Q154" s="7" t="str">
        <f t="shared" si="15"/>
        <v>-</v>
      </c>
      <c r="R154" s="7" t="str">
        <f t="shared" si="15"/>
        <v>-</v>
      </c>
      <c r="S154" s="7" t="str">
        <f t="shared" si="15"/>
        <v>-</v>
      </c>
      <c r="T154" s="286">
        <f t="shared" si="18"/>
        <v>3.7876403315496798E-2</v>
      </c>
      <c r="AN154" s="2">
        <v>296</v>
      </c>
      <c r="AO154" s="2">
        <v>42676</v>
      </c>
      <c r="AP154" s="2">
        <v>0.50989583333333333</v>
      </c>
      <c r="AQ154" s="2" t="str">
        <v>Bread</v>
      </c>
      <c r="AR154" s="2" t="str">
        <v/>
      </c>
      <c r="AS154" s="2" t="str">
        <v/>
      </c>
      <c r="AT154" s="2" t="str">
        <v/>
      </c>
      <c r="AU154" s="2" t="str">
        <v/>
      </c>
      <c r="AV154" s="2" t="str" cm="1">
        <f t="array" ref="AV154:AW154">_xlfn.UNIQUE(AQ154:AU154,TRUE)</f>
        <v>Bread</v>
      </c>
      <c r="AW154" s="2" t="str">
        <v/>
      </c>
      <c r="AX154" s="2"/>
      <c r="AY154" s="2"/>
      <c r="AZ154" s="2"/>
      <c r="BA154" s="2" t="b">
        <f t="shared" si="16"/>
        <v>0</v>
      </c>
      <c r="BB154" s="2" t="b">
        <f t="shared" si="17"/>
        <v>0</v>
      </c>
      <c r="BC154" s="2">
        <f t="shared" si="19"/>
        <v>0</v>
      </c>
    </row>
    <row r="155" spans="2:55" x14ac:dyDescent="0.3">
      <c r="B155" s="12">
        <v>152</v>
      </c>
      <c r="C155" s="335">
        <v>42674</v>
      </c>
      <c r="D155" s="336">
        <v>0.58011574074074079</v>
      </c>
      <c r="E155" s="12" t="s">
        <v>5921</v>
      </c>
      <c r="F155" s="12" t="s">
        <v>5915</v>
      </c>
      <c r="G155" s="12" t="s">
        <v>5920</v>
      </c>
      <c r="H155" s="12" t="s">
        <v>5922</v>
      </c>
      <c r="I155" s="12" t="s">
        <v>5914</v>
      </c>
      <c r="J155" s="2" t="s">
        <v>5921</v>
      </c>
      <c r="K155" s="2" t="s">
        <v>5915</v>
      </c>
      <c r="L155" s="2" t="s">
        <v>5920</v>
      </c>
      <c r="M155" s="2" t="s">
        <v>5922</v>
      </c>
      <c r="N155" s="2" t="s">
        <v>5914</v>
      </c>
      <c r="O155" s="7">
        <f t="shared" si="15"/>
        <v>0.1409086139964327</v>
      </c>
      <c r="P155" s="7">
        <f t="shared" si="15"/>
        <v>0.4937572133039555</v>
      </c>
      <c r="Q155" s="7">
        <f t="shared" si="15"/>
        <v>5.277515475815759E-2</v>
      </c>
      <c r="R155" s="7">
        <f t="shared" si="15"/>
        <v>3.7876403315496798E-2</v>
      </c>
      <c r="S155" s="7" t="str">
        <f t="shared" si="15"/>
        <v>-</v>
      </c>
      <c r="T155" s="286">
        <f t="shared" si="18"/>
        <v>3.7876403315496798E-2</v>
      </c>
      <c r="AN155" s="2">
        <v>307</v>
      </c>
      <c r="AO155" s="2">
        <v>42676</v>
      </c>
      <c r="AP155" s="2">
        <v>0.54371527777777773</v>
      </c>
      <c r="AQ155" s="2" t="str">
        <v>Coffee</v>
      </c>
      <c r="AR155" s="2" t="str">
        <v>Sandwich</v>
      </c>
      <c r="AS155" s="2" t="str">
        <v>Sandwich</v>
      </c>
      <c r="AT155" s="2" t="str">
        <v/>
      </c>
      <c r="AU155" s="2" t="str">
        <v/>
      </c>
      <c r="AV155" s="2" t="str" cm="1">
        <f t="array" ref="AV155:AX155">_xlfn.UNIQUE(AQ155:AU155,TRUE)</f>
        <v>Coffee</v>
      </c>
      <c r="AW155" s="2" t="str">
        <v>Sandwich</v>
      </c>
      <c r="AX155" s="2" t="str">
        <v/>
      </c>
      <c r="AY155" s="2"/>
      <c r="AZ155" s="2"/>
      <c r="BA155" s="2" t="b">
        <f t="shared" si="16"/>
        <v>1</v>
      </c>
      <c r="BB155" s="2" t="b">
        <f t="shared" si="17"/>
        <v>0</v>
      </c>
      <c r="BC155" s="2">
        <f t="shared" si="19"/>
        <v>0</v>
      </c>
    </row>
    <row r="156" spans="2:55" x14ac:dyDescent="0.3">
      <c r="B156" s="12">
        <v>153</v>
      </c>
      <c r="C156" s="335">
        <v>42674</v>
      </c>
      <c r="D156" s="336">
        <v>0.58357638888888885</v>
      </c>
      <c r="E156" s="12" t="s">
        <v>5973</v>
      </c>
      <c r="F156" s="12" t="s">
        <v>5947</v>
      </c>
      <c r="G156" s="12" t="s">
        <v>5915</v>
      </c>
      <c r="H156" s="12" t="s">
        <v>5940</v>
      </c>
      <c r="I156" s="12" t="s">
        <v>5914</v>
      </c>
      <c r="J156" s="2" t="s">
        <v>5973</v>
      </c>
      <c r="K156" s="2" t="s">
        <v>5947</v>
      </c>
      <c r="L156" s="2" t="s">
        <v>5915</v>
      </c>
      <c r="M156" s="2" t="s">
        <v>5940</v>
      </c>
      <c r="N156" s="2" t="s">
        <v>5914</v>
      </c>
      <c r="O156" s="7">
        <f t="shared" si="15"/>
        <v>1.1541286328821739E-3</v>
      </c>
      <c r="P156" s="7">
        <f t="shared" si="15"/>
        <v>1.0387157695939566E-2</v>
      </c>
      <c r="Q156" s="7">
        <f t="shared" si="15"/>
        <v>0.4937572133039555</v>
      </c>
      <c r="R156" s="7">
        <f t="shared" si="15"/>
        <v>1.8990662050152134E-2</v>
      </c>
      <c r="S156" s="7" t="str">
        <f t="shared" si="15"/>
        <v>-</v>
      </c>
      <c r="T156" s="286">
        <f t="shared" si="18"/>
        <v>1.1541286328821739E-3</v>
      </c>
      <c r="AN156" s="2">
        <v>311</v>
      </c>
      <c r="AO156" s="2">
        <v>42676</v>
      </c>
      <c r="AP156" s="2">
        <v>0.55333333333333334</v>
      </c>
      <c r="AQ156" s="2" t="str">
        <v>Coffee</v>
      </c>
      <c r="AR156" s="2" t="str">
        <v/>
      </c>
      <c r="AS156" s="2" t="str">
        <v/>
      </c>
      <c r="AT156" s="2" t="str">
        <v/>
      </c>
      <c r="AU156" s="2" t="str">
        <v/>
      </c>
      <c r="AV156" s="2" t="str" cm="1">
        <f t="array" ref="AV156:AW156">_xlfn.UNIQUE(AQ156:AU156,TRUE)</f>
        <v>Coffee</v>
      </c>
      <c r="AW156" s="2" t="str">
        <v/>
      </c>
      <c r="AX156" s="2"/>
      <c r="AY156" s="2"/>
      <c r="AZ156" s="2"/>
      <c r="BA156" s="2" t="b">
        <f t="shared" si="16"/>
        <v>1</v>
      </c>
      <c r="BB156" s="2" t="b">
        <f t="shared" si="17"/>
        <v>0</v>
      </c>
      <c r="BC156" s="2">
        <f t="shared" si="19"/>
        <v>0</v>
      </c>
    </row>
    <row r="157" spans="2:55" x14ac:dyDescent="0.3">
      <c r="B157" s="12">
        <v>154</v>
      </c>
      <c r="C157" s="335">
        <v>42674</v>
      </c>
      <c r="D157" s="336">
        <v>0.58437499999999998</v>
      </c>
      <c r="E157" s="12" t="s">
        <v>5921</v>
      </c>
      <c r="F157" s="12" t="s">
        <v>5922</v>
      </c>
      <c r="G157" s="12" t="s">
        <v>5927</v>
      </c>
      <c r="H157" s="12" t="s">
        <v>5914</v>
      </c>
      <c r="I157" s="12" t="s">
        <v>5914</v>
      </c>
      <c r="J157" s="2" t="s">
        <v>5921</v>
      </c>
      <c r="K157" s="2" t="s">
        <v>5922</v>
      </c>
      <c r="L157" s="2" t="s">
        <v>5927</v>
      </c>
      <c r="M157" s="2" t="s">
        <v>5914</v>
      </c>
      <c r="O157" s="7">
        <f t="shared" si="15"/>
        <v>0.1409086139964327</v>
      </c>
      <c r="P157" s="7">
        <f t="shared" si="15"/>
        <v>3.7876403315496798E-2</v>
      </c>
      <c r="Q157" s="7">
        <f t="shared" si="15"/>
        <v>7.0401846605812612E-2</v>
      </c>
      <c r="R157" s="7" t="str">
        <f t="shared" si="15"/>
        <v>-</v>
      </c>
      <c r="S157" s="7" t="str">
        <f t="shared" si="15"/>
        <v>-</v>
      </c>
      <c r="T157" s="286">
        <f t="shared" si="18"/>
        <v>3.7876403315496798E-2</v>
      </c>
      <c r="AN157" s="2">
        <v>312</v>
      </c>
      <c r="AO157" s="2">
        <v>42676</v>
      </c>
      <c r="AP157" s="2">
        <v>0.55828703703703708</v>
      </c>
      <c r="AQ157" s="2" t="str">
        <v>Bread</v>
      </c>
      <c r="AR157" s="2" t="str">
        <v/>
      </c>
      <c r="AS157" s="2" t="str">
        <v/>
      </c>
      <c r="AT157" s="2" t="str">
        <v/>
      </c>
      <c r="AU157" s="2" t="str">
        <v/>
      </c>
      <c r="AV157" s="2" t="str" cm="1">
        <f t="array" ref="AV157:AW157">_xlfn.UNIQUE(AQ157:AU157,TRUE)</f>
        <v>Bread</v>
      </c>
      <c r="AW157" s="2" t="str">
        <v/>
      </c>
      <c r="AX157" s="2"/>
      <c r="AY157" s="2"/>
      <c r="AZ157" s="2"/>
      <c r="BA157" s="2" t="b">
        <f t="shared" si="16"/>
        <v>0</v>
      </c>
      <c r="BB157" s="2" t="b">
        <f t="shared" si="17"/>
        <v>0</v>
      </c>
      <c r="BC157" s="2">
        <f t="shared" si="19"/>
        <v>0</v>
      </c>
    </row>
    <row r="158" spans="2:55" x14ac:dyDescent="0.3">
      <c r="B158" s="12">
        <v>155</v>
      </c>
      <c r="C158" s="335">
        <v>42674</v>
      </c>
      <c r="D158" s="336">
        <v>0.58629629629629632</v>
      </c>
      <c r="E158" s="12" t="s">
        <v>5915</v>
      </c>
      <c r="F158" s="12" t="s">
        <v>5922</v>
      </c>
      <c r="G158" s="12" t="s">
        <v>5914</v>
      </c>
      <c r="H158" s="12" t="s">
        <v>5914</v>
      </c>
      <c r="I158" s="12" t="s">
        <v>5914</v>
      </c>
      <c r="J158" s="2" t="s">
        <v>5915</v>
      </c>
      <c r="K158" s="2" t="s">
        <v>5922</v>
      </c>
      <c r="L158" s="2" t="s">
        <v>5914</v>
      </c>
      <c r="O158" s="7">
        <f t="shared" si="15"/>
        <v>0.4937572133039555</v>
      </c>
      <c r="P158" s="7">
        <f t="shared" si="15"/>
        <v>3.7876403315496798E-2</v>
      </c>
      <c r="Q158" s="7" t="str">
        <f t="shared" si="15"/>
        <v>-</v>
      </c>
      <c r="R158" s="7" t="str">
        <f t="shared" si="15"/>
        <v>-</v>
      </c>
      <c r="S158" s="7" t="str">
        <f t="shared" si="15"/>
        <v>-</v>
      </c>
      <c r="T158" s="286">
        <f t="shared" si="18"/>
        <v>3.7876403315496798E-2</v>
      </c>
      <c r="AN158" s="2">
        <v>313</v>
      </c>
      <c r="AO158" s="2">
        <v>42676</v>
      </c>
      <c r="AP158" s="2">
        <v>0.57100694444444444</v>
      </c>
      <c r="AQ158" s="2" t="str">
        <v>Cookies</v>
      </c>
      <c r="AR158" s="2" t="str">
        <v>Tea</v>
      </c>
      <c r="AS158" s="2" t="str">
        <v/>
      </c>
      <c r="AT158" s="2" t="str">
        <v/>
      </c>
      <c r="AU158" s="2" t="str">
        <v/>
      </c>
      <c r="AV158" s="2" t="str" cm="1">
        <f t="array" ref="AV158:AX158">_xlfn.UNIQUE(AQ158:AU158,TRUE)</f>
        <v>Cookies</v>
      </c>
      <c r="AW158" s="2" t="str">
        <v>Tea</v>
      </c>
      <c r="AX158" s="2" t="str">
        <v/>
      </c>
      <c r="AY158" s="2"/>
      <c r="AZ158" s="2"/>
      <c r="BA158" s="2" t="b">
        <f t="shared" si="16"/>
        <v>0</v>
      </c>
      <c r="BB158" s="2" t="b">
        <f t="shared" si="17"/>
        <v>1</v>
      </c>
      <c r="BC158" s="2">
        <f t="shared" si="19"/>
        <v>0</v>
      </c>
    </row>
    <row r="159" spans="2:55" x14ac:dyDescent="0.3">
      <c r="B159" s="12">
        <v>156</v>
      </c>
      <c r="C159" s="335">
        <v>42674</v>
      </c>
      <c r="D159" s="336">
        <v>0.58688657407407407</v>
      </c>
      <c r="E159" s="12" t="s">
        <v>5915</v>
      </c>
      <c r="F159" s="12" t="s">
        <v>5913</v>
      </c>
      <c r="G159" s="12" t="s">
        <v>5914</v>
      </c>
      <c r="H159" s="12" t="s">
        <v>5914</v>
      </c>
      <c r="I159" s="12" t="s">
        <v>5914</v>
      </c>
      <c r="J159" s="2" t="s">
        <v>5915</v>
      </c>
      <c r="K159" s="2" t="s">
        <v>5913</v>
      </c>
      <c r="L159" s="2" t="s">
        <v>5914</v>
      </c>
      <c r="O159" s="7">
        <f t="shared" si="15"/>
        <v>0.4937572133039555</v>
      </c>
      <c r="P159" s="7">
        <f t="shared" si="15"/>
        <v>0.32357570034623861</v>
      </c>
      <c r="Q159" s="7" t="str">
        <f t="shared" si="15"/>
        <v>-</v>
      </c>
      <c r="R159" s="7" t="str">
        <f t="shared" si="15"/>
        <v>-</v>
      </c>
      <c r="S159" s="7" t="str">
        <f t="shared" si="15"/>
        <v>-</v>
      </c>
      <c r="T159" s="286">
        <f t="shared" si="18"/>
        <v>0.32357570034623861</v>
      </c>
      <c r="AN159" s="2">
        <v>315</v>
      </c>
      <c r="AO159" s="2">
        <v>42676</v>
      </c>
      <c r="AP159" s="2">
        <v>0.57707175925925924</v>
      </c>
      <c r="AQ159" s="2" t="str">
        <v>Coffee</v>
      </c>
      <c r="AR159" s="2" t="str">
        <v/>
      </c>
      <c r="AS159" s="2" t="str">
        <v/>
      </c>
      <c r="AT159" s="2" t="str">
        <v/>
      </c>
      <c r="AU159" s="2" t="str">
        <v/>
      </c>
      <c r="AV159" s="2" t="str" cm="1">
        <f t="array" ref="AV159:AW159">_xlfn.UNIQUE(AQ159:AU159,TRUE)</f>
        <v>Coffee</v>
      </c>
      <c r="AW159" s="2" t="str">
        <v/>
      </c>
      <c r="AX159" s="2"/>
      <c r="AY159" s="2"/>
      <c r="AZ159" s="2"/>
      <c r="BA159" s="2" t="b">
        <f t="shared" si="16"/>
        <v>1</v>
      </c>
      <c r="BB159" s="2" t="b">
        <f t="shared" si="17"/>
        <v>0</v>
      </c>
      <c r="BC159" s="2">
        <f t="shared" si="19"/>
        <v>0</v>
      </c>
    </row>
    <row r="160" spans="2:55" x14ac:dyDescent="0.3">
      <c r="B160" s="12">
        <v>157</v>
      </c>
      <c r="C160" s="335">
        <v>42674</v>
      </c>
      <c r="D160" s="336">
        <v>0.59755787037037034</v>
      </c>
      <c r="E160" s="12" t="s">
        <v>5915</v>
      </c>
      <c r="F160" s="12" t="s">
        <v>5922</v>
      </c>
      <c r="G160" s="12" t="s">
        <v>5914</v>
      </c>
      <c r="H160" s="12" t="s">
        <v>5914</v>
      </c>
      <c r="I160" s="12" t="s">
        <v>5914</v>
      </c>
      <c r="J160" s="2" t="s">
        <v>5915</v>
      </c>
      <c r="K160" s="2" t="s">
        <v>5922</v>
      </c>
      <c r="L160" s="2" t="s">
        <v>5914</v>
      </c>
      <c r="O160" s="7">
        <f t="shared" si="15"/>
        <v>0.4937572133039555</v>
      </c>
      <c r="P160" s="7">
        <f t="shared" si="15"/>
        <v>3.7876403315496798E-2</v>
      </c>
      <c r="Q160" s="7" t="str">
        <f t="shared" si="15"/>
        <v>-</v>
      </c>
      <c r="R160" s="7" t="str">
        <f t="shared" si="15"/>
        <v>-</v>
      </c>
      <c r="S160" s="7" t="str">
        <f t="shared" si="15"/>
        <v>-</v>
      </c>
      <c r="T160" s="286">
        <f t="shared" si="18"/>
        <v>3.7876403315496798E-2</v>
      </c>
      <c r="AN160" s="2">
        <v>316</v>
      </c>
      <c r="AO160" s="2">
        <v>42676</v>
      </c>
      <c r="AP160" s="2">
        <v>0.58239583333333333</v>
      </c>
      <c r="AQ160" s="2" t="str">
        <v>Coffee</v>
      </c>
      <c r="AR160" s="2" t="str">
        <v/>
      </c>
      <c r="AS160" s="2" t="str">
        <v/>
      </c>
      <c r="AT160" s="2" t="str">
        <v/>
      </c>
      <c r="AU160" s="2" t="str">
        <v/>
      </c>
      <c r="AV160" s="2" t="str" cm="1">
        <f t="array" ref="AV160:AW160">_xlfn.UNIQUE(AQ160:AU160,TRUE)</f>
        <v>Coffee</v>
      </c>
      <c r="AW160" s="2" t="str">
        <v/>
      </c>
      <c r="AX160" s="2"/>
      <c r="AY160" s="2"/>
      <c r="AZ160" s="2"/>
      <c r="BA160" s="2" t="b">
        <f t="shared" si="16"/>
        <v>1</v>
      </c>
      <c r="BB160" s="2" t="b">
        <f t="shared" si="17"/>
        <v>0</v>
      </c>
      <c r="BC160" s="2">
        <f t="shared" si="19"/>
        <v>0</v>
      </c>
    </row>
    <row r="161" spans="2:55" x14ac:dyDescent="0.3">
      <c r="B161" s="12">
        <v>158</v>
      </c>
      <c r="C161" s="335">
        <v>42674</v>
      </c>
      <c r="D161" s="336">
        <v>0.59896990740740741</v>
      </c>
      <c r="E161" s="12" t="s">
        <v>5913</v>
      </c>
      <c r="F161" s="12" t="s">
        <v>5918</v>
      </c>
      <c r="G161" s="12" t="s">
        <v>5920</v>
      </c>
      <c r="H161" s="12" t="s">
        <v>5914</v>
      </c>
      <c r="I161" s="12" t="s">
        <v>5914</v>
      </c>
      <c r="J161" s="2" t="s">
        <v>5913</v>
      </c>
      <c r="K161" s="2" t="s">
        <v>5918</v>
      </c>
      <c r="L161" s="2" t="s">
        <v>5920</v>
      </c>
      <c r="M161" s="2" t="s">
        <v>5914</v>
      </c>
      <c r="O161" s="7">
        <f t="shared" si="15"/>
        <v>0.32357570034623861</v>
      </c>
      <c r="P161" s="7">
        <f t="shared" si="15"/>
        <v>5.7391669289686288E-2</v>
      </c>
      <c r="Q161" s="7">
        <f t="shared" si="15"/>
        <v>5.277515475815759E-2</v>
      </c>
      <c r="R161" s="7" t="str">
        <f t="shared" si="15"/>
        <v>-</v>
      </c>
      <c r="S161" s="7" t="str">
        <f t="shared" si="15"/>
        <v>-</v>
      </c>
      <c r="T161" s="286">
        <f t="shared" si="18"/>
        <v>5.277515475815759E-2</v>
      </c>
      <c r="AN161" s="2">
        <v>317</v>
      </c>
      <c r="AO161" s="2">
        <v>42676</v>
      </c>
      <c r="AP161" s="2">
        <v>0.58376157407407414</v>
      </c>
      <c r="AQ161" s="2" t="str">
        <v>Coffee</v>
      </c>
      <c r="AR161" s="2" t="str">
        <v>Tea</v>
      </c>
      <c r="AS161" s="2" t="str">
        <v/>
      </c>
      <c r="AT161" s="2" t="str">
        <v/>
      </c>
      <c r="AU161" s="2" t="str">
        <v/>
      </c>
      <c r="AV161" s="2" t="str" cm="1">
        <f t="array" ref="AV161:AX161">_xlfn.UNIQUE(AQ161:AU161,TRUE)</f>
        <v>Coffee</v>
      </c>
      <c r="AW161" s="2" t="str">
        <v>Tea</v>
      </c>
      <c r="AX161" s="2" t="str">
        <v/>
      </c>
      <c r="AY161" s="2"/>
      <c r="AZ161" s="2"/>
      <c r="BA161" s="2" t="b">
        <f t="shared" si="16"/>
        <v>1</v>
      </c>
      <c r="BB161" s="2" t="b">
        <f t="shared" si="17"/>
        <v>1</v>
      </c>
      <c r="BC161" s="2">
        <f t="shared" si="19"/>
        <v>1</v>
      </c>
    </row>
    <row r="162" spans="2:55" x14ac:dyDescent="0.3">
      <c r="B162" s="12">
        <v>159</v>
      </c>
      <c r="C162" s="335">
        <v>42674</v>
      </c>
      <c r="D162" s="336">
        <v>0.60795138888888889</v>
      </c>
      <c r="E162" s="12" t="s">
        <v>5935</v>
      </c>
      <c r="F162" s="12" t="s">
        <v>5922</v>
      </c>
      <c r="G162" s="12" t="s">
        <v>5914</v>
      </c>
      <c r="H162" s="12" t="s">
        <v>5914</v>
      </c>
      <c r="I162" s="12" t="s">
        <v>5914</v>
      </c>
      <c r="J162" s="2" t="s">
        <v>5935</v>
      </c>
      <c r="K162" s="2" t="s">
        <v>5922</v>
      </c>
      <c r="L162" s="2" t="s">
        <v>5914</v>
      </c>
      <c r="O162" s="7">
        <f t="shared" si="15"/>
        <v>1.3639702024971147E-2</v>
      </c>
      <c r="P162" s="7">
        <f t="shared" si="15"/>
        <v>3.7876403315496798E-2</v>
      </c>
      <c r="Q162" s="7" t="str">
        <f t="shared" si="15"/>
        <v>-</v>
      </c>
      <c r="R162" s="7" t="str">
        <f t="shared" si="15"/>
        <v>-</v>
      </c>
      <c r="S162" s="7" t="str">
        <f t="shared" si="15"/>
        <v>-</v>
      </c>
      <c r="T162" s="286">
        <f t="shared" si="18"/>
        <v>1.3639702024971147E-2</v>
      </c>
      <c r="AN162" s="2">
        <v>318</v>
      </c>
      <c r="AO162" s="2">
        <v>42676</v>
      </c>
      <c r="AP162" s="2">
        <v>0.58425925925925926</v>
      </c>
      <c r="AQ162" s="2" t="str">
        <v>Bread</v>
      </c>
      <c r="AR162" s="2" t="str">
        <v/>
      </c>
      <c r="AS162" s="2" t="str">
        <v/>
      </c>
      <c r="AT162" s="2" t="str">
        <v/>
      </c>
      <c r="AU162" s="2" t="str">
        <v/>
      </c>
      <c r="AV162" s="2" t="str" cm="1">
        <f t="array" ref="AV162:AW162">_xlfn.UNIQUE(AQ162:AU162,TRUE)</f>
        <v>Bread</v>
      </c>
      <c r="AW162" s="2" t="str">
        <v/>
      </c>
      <c r="AX162" s="2"/>
      <c r="AY162" s="2"/>
      <c r="AZ162" s="2"/>
      <c r="BA162" s="2" t="b">
        <f t="shared" si="16"/>
        <v>0</v>
      </c>
      <c r="BB162" s="2" t="b">
        <f t="shared" si="17"/>
        <v>0</v>
      </c>
      <c r="BC162" s="2">
        <f t="shared" si="19"/>
        <v>0</v>
      </c>
    </row>
    <row r="163" spans="2:55" x14ac:dyDescent="0.3">
      <c r="B163" s="12">
        <v>160</v>
      </c>
      <c r="C163" s="335">
        <v>42674</v>
      </c>
      <c r="D163" s="336">
        <v>0.61289351851851859</v>
      </c>
      <c r="E163" s="12" t="s">
        <v>5921</v>
      </c>
      <c r="F163" s="12" t="s">
        <v>5914</v>
      </c>
      <c r="G163" s="12" t="s">
        <v>5914</v>
      </c>
      <c r="H163" s="12" t="s">
        <v>5914</v>
      </c>
      <c r="I163" s="12" t="s">
        <v>5914</v>
      </c>
      <c r="J163" s="2" t="s">
        <v>5921</v>
      </c>
      <c r="K163" s="2" t="s">
        <v>5914</v>
      </c>
      <c r="O163" s="7">
        <f t="shared" si="15"/>
        <v>0.1409086139964327</v>
      </c>
      <c r="P163" s="7" t="str">
        <f t="shared" si="15"/>
        <v>-</v>
      </c>
      <c r="Q163" s="7" t="str">
        <f t="shared" si="15"/>
        <v>-</v>
      </c>
      <c r="R163" s="7" t="str">
        <f t="shared" si="15"/>
        <v>-</v>
      </c>
      <c r="S163" s="7" t="str">
        <f t="shared" si="15"/>
        <v>-</v>
      </c>
      <c r="T163" s="286">
        <f t="shared" si="18"/>
        <v>0.1409086139964327</v>
      </c>
      <c r="AN163" s="2">
        <v>319</v>
      </c>
      <c r="AO163" s="2">
        <v>42676</v>
      </c>
      <c r="AP163" s="2">
        <v>0.58703703703703702</v>
      </c>
      <c r="AQ163" s="2" t="str">
        <v>Tea</v>
      </c>
      <c r="AR163" s="2" t="str">
        <v/>
      </c>
      <c r="AS163" s="2" t="str">
        <v/>
      </c>
      <c r="AT163" s="2" t="str">
        <v/>
      </c>
      <c r="AU163" s="2" t="str">
        <v/>
      </c>
      <c r="AV163" s="2" t="str" cm="1">
        <f t="array" ref="AV163:AW163">_xlfn.UNIQUE(AQ163:AU163,TRUE)</f>
        <v>Tea</v>
      </c>
      <c r="AW163" s="2" t="str">
        <v/>
      </c>
      <c r="AX163" s="2"/>
      <c r="AY163" s="2"/>
      <c r="AZ163" s="2"/>
      <c r="BA163" s="2" t="b">
        <f t="shared" si="16"/>
        <v>0</v>
      </c>
      <c r="BB163" s="2" t="b">
        <f t="shared" si="17"/>
        <v>1</v>
      </c>
      <c r="BC163" s="2">
        <f t="shared" si="19"/>
        <v>0</v>
      </c>
    </row>
    <row r="164" spans="2:55" x14ac:dyDescent="0.3">
      <c r="B164" s="12">
        <v>161</v>
      </c>
      <c r="C164" s="335">
        <v>42674</v>
      </c>
      <c r="D164" s="336">
        <v>0.61444444444444446</v>
      </c>
      <c r="E164" s="12" t="s">
        <v>5922</v>
      </c>
      <c r="F164" s="12" t="s">
        <v>5914</v>
      </c>
      <c r="G164" s="12" t="s">
        <v>5914</v>
      </c>
      <c r="H164" s="12" t="s">
        <v>5914</v>
      </c>
      <c r="I164" s="12" t="s">
        <v>5914</v>
      </c>
      <c r="J164" s="2" t="s">
        <v>5922</v>
      </c>
      <c r="K164" s="2" t="s">
        <v>5914</v>
      </c>
      <c r="O164" s="7">
        <f t="shared" si="15"/>
        <v>3.7876403315496798E-2</v>
      </c>
      <c r="P164" s="7" t="str">
        <f t="shared" si="15"/>
        <v>-</v>
      </c>
      <c r="Q164" s="7" t="str">
        <f t="shared" si="15"/>
        <v>-</v>
      </c>
      <c r="R164" s="7" t="str">
        <f t="shared" si="15"/>
        <v>-</v>
      </c>
      <c r="S164" s="7" t="str">
        <f t="shared" si="15"/>
        <v>-</v>
      </c>
      <c r="T164" s="286">
        <f t="shared" si="18"/>
        <v>3.7876403315496798E-2</v>
      </c>
      <c r="AN164" s="2">
        <v>320</v>
      </c>
      <c r="AO164" s="2">
        <v>42676</v>
      </c>
      <c r="AP164" s="2">
        <v>0.59113425925925933</v>
      </c>
      <c r="AQ164" s="2" t="str">
        <v>Coffee</v>
      </c>
      <c r="AR164" s="2" t="str">
        <v>Tea</v>
      </c>
      <c r="AS164" s="2" t="str">
        <v/>
      </c>
      <c r="AT164" s="2" t="str">
        <v/>
      </c>
      <c r="AU164" s="2" t="str">
        <v/>
      </c>
      <c r="AV164" s="2" t="str" cm="1">
        <f t="array" ref="AV164:AX164">_xlfn.UNIQUE(AQ164:AU164,TRUE)</f>
        <v>Coffee</v>
      </c>
      <c r="AW164" s="2" t="str">
        <v>Tea</v>
      </c>
      <c r="AX164" s="2" t="str">
        <v/>
      </c>
      <c r="AY164" s="2"/>
      <c r="AZ164" s="2"/>
      <c r="BA164" s="2" t="b">
        <f t="shared" si="16"/>
        <v>1</v>
      </c>
      <c r="BB164" s="2" t="b">
        <f t="shared" si="17"/>
        <v>1</v>
      </c>
      <c r="BC164" s="2">
        <f t="shared" si="19"/>
        <v>1</v>
      </c>
    </row>
    <row r="165" spans="2:55" x14ac:dyDescent="0.3">
      <c r="B165" s="12">
        <v>162</v>
      </c>
      <c r="C165" s="335">
        <v>42674</v>
      </c>
      <c r="D165" s="336">
        <v>0.61615740740740743</v>
      </c>
      <c r="E165" s="12" t="s">
        <v>5915</v>
      </c>
      <c r="F165" s="12" t="s">
        <v>5932</v>
      </c>
      <c r="G165" s="12" t="s">
        <v>5914</v>
      </c>
      <c r="H165" s="12" t="s">
        <v>5914</v>
      </c>
      <c r="I165" s="12" t="s">
        <v>5914</v>
      </c>
      <c r="J165" s="2" t="s">
        <v>5915</v>
      </c>
      <c r="K165" s="2" t="s">
        <v>5932</v>
      </c>
      <c r="L165" s="2" t="s">
        <v>5914</v>
      </c>
      <c r="O165" s="7">
        <f t="shared" si="15"/>
        <v>0.4937572133039555</v>
      </c>
      <c r="P165" s="7">
        <f t="shared" si="15"/>
        <v>3.7981324100304269E-2</v>
      </c>
      <c r="Q165" s="7" t="str">
        <f t="shared" si="15"/>
        <v>-</v>
      </c>
      <c r="R165" s="7" t="str">
        <f t="shared" si="15"/>
        <v>-</v>
      </c>
      <c r="S165" s="7" t="str">
        <f t="shared" si="15"/>
        <v>-</v>
      </c>
      <c r="T165" s="286">
        <f t="shared" si="18"/>
        <v>3.7981324100304269E-2</v>
      </c>
      <c r="AN165" s="2">
        <v>321</v>
      </c>
      <c r="AO165" s="2">
        <v>42676</v>
      </c>
      <c r="AP165" s="2">
        <v>0.59155092592592595</v>
      </c>
      <c r="AQ165" s="2" t="str">
        <v>Coffee</v>
      </c>
      <c r="AR165" s="2" t="str">
        <v/>
      </c>
      <c r="AS165" s="2" t="str">
        <v/>
      </c>
      <c r="AT165" s="2" t="str">
        <v/>
      </c>
      <c r="AU165" s="2" t="str">
        <v/>
      </c>
      <c r="AV165" s="2" t="str" cm="1">
        <f t="array" ref="AV165:AW165">_xlfn.UNIQUE(AQ165:AU165,TRUE)</f>
        <v>Coffee</v>
      </c>
      <c r="AW165" s="2" t="str">
        <v/>
      </c>
      <c r="AX165" s="2"/>
      <c r="AY165" s="2"/>
      <c r="AZ165" s="2"/>
      <c r="BA165" s="2" t="b">
        <f t="shared" si="16"/>
        <v>1</v>
      </c>
      <c r="BB165" s="2" t="b">
        <f t="shared" si="17"/>
        <v>0</v>
      </c>
      <c r="BC165" s="2">
        <f t="shared" si="19"/>
        <v>0</v>
      </c>
    </row>
    <row r="166" spans="2:55" x14ac:dyDescent="0.3">
      <c r="B166" s="12">
        <v>163</v>
      </c>
      <c r="C166" s="335">
        <v>42674</v>
      </c>
      <c r="D166" s="336">
        <v>0.61638888888888888</v>
      </c>
      <c r="E166" s="12" t="s">
        <v>5915</v>
      </c>
      <c r="F166" s="12" t="s">
        <v>5922</v>
      </c>
      <c r="G166" s="12" t="s">
        <v>5914</v>
      </c>
      <c r="H166" s="12" t="s">
        <v>5914</v>
      </c>
      <c r="I166" s="12" t="s">
        <v>5914</v>
      </c>
      <c r="J166" s="2" t="s">
        <v>5915</v>
      </c>
      <c r="K166" s="2" t="s">
        <v>5922</v>
      </c>
      <c r="L166" s="2" t="s">
        <v>5914</v>
      </c>
      <c r="O166" s="7">
        <f t="shared" si="15"/>
        <v>0.4937572133039555</v>
      </c>
      <c r="P166" s="7">
        <f t="shared" si="15"/>
        <v>3.7876403315496798E-2</v>
      </c>
      <c r="Q166" s="7" t="str">
        <f t="shared" si="15"/>
        <v>-</v>
      </c>
      <c r="R166" s="7" t="str">
        <f t="shared" si="15"/>
        <v>-</v>
      </c>
      <c r="S166" s="7" t="str">
        <f t="shared" si="15"/>
        <v>-</v>
      </c>
      <c r="T166" s="286">
        <f t="shared" si="18"/>
        <v>3.7876403315496798E-2</v>
      </c>
      <c r="AN166" s="2">
        <v>323</v>
      </c>
      <c r="AO166" s="2">
        <v>42676</v>
      </c>
      <c r="AP166" s="2">
        <v>0.62737268518518519</v>
      </c>
      <c r="AQ166" s="2" t="str">
        <v>Tea</v>
      </c>
      <c r="AR166" s="2" t="str">
        <v/>
      </c>
      <c r="AS166" s="2" t="str">
        <v/>
      </c>
      <c r="AT166" s="2" t="str">
        <v/>
      </c>
      <c r="AU166" s="2" t="str">
        <v/>
      </c>
      <c r="AV166" s="2" t="str" cm="1">
        <f t="array" ref="AV166:AW166">_xlfn.UNIQUE(AQ166:AU166,TRUE)</f>
        <v>Tea</v>
      </c>
      <c r="AW166" s="2" t="str">
        <v/>
      </c>
      <c r="AX166" s="2"/>
      <c r="AY166" s="2"/>
      <c r="AZ166" s="2"/>
      <c r="BA166" s="2" t="b">
        <f t="shared" si="16"/>
        <v>0</v>
      </c>
      <c r="BB166" s="2" t="b">
        <f t="shared" si="17"/>
        <v>1</v>
      </c>
      <c r="BC166" s="2">
        <f t="shared" si="19"/>
        <v>0</v>
      </c>
    </row>
    <row r="167" spans="2:55" x14ac:dyDescent="0.3">
      <c r="B167" s="12">
        <v>164</v>
      </c>
      <c r="C167" s="335">
        <v>42674</v>
      </c>
      <c r="D167" s="336">
        <v>0.61723379629629627</v>
      </c>
      <c r="E167" s="12" t="s">
        <v>5921</v>
      </c>
      <c r="F167" s="12" t="s">
        <v>5914</v>
      </c>
      <c r="G167" s="12" t="s">
        <v>5914</v>
      </c>
      <c r="H167" s="12" t="s">
        <v>5914</v>
      </c>
      <c r="I167" s="12" t="s">
        <v>5914</v>
      </c>
      <c r="J167" s="2" t="s">
        <v>5921</v>
      </c>
      <c r="K167" s="2" t="s">
        <v>5914</v>
      </c>
      <c r="O167" s="7">
        <f t="shared" si="15"/>
        <v>0.1409086139964327</v>
      </c>
      <c r="P167" s="7" t="str">
        <f t="shared" si="15"/>
        <v>-</v>
      </c>
      <c r="Q167" s="7" t="str">
        <f t="shared" si="15"/>
        <v>-</v>
      </c>
      <c r="R167" s="7" t="str">
        <f t="shared" si="15"/>
        <v>-</v>
      </c>
      <c r="S167" s="7" t="str">
        <f t="shared" si="15"/>
        <v>-</v>
      </c>
      <c r="T167" s="286">
        <f t="shared" si="18"/>
        <v>0.1409086139964327</v>
      </c>
      <c r="AN167" s="2">
        <v>327</v>
      </c>
      <c r="AO167" s="2">
        <v>42676</v>
      </c>
      <c r="AP167" s="2">
        <v>0.66506944444444438</v>
      </c>
      <c r="AQ167" s="2" t="str">
        <v>Bread</v>
      </c>
      <c r="AR167" s="2" t="str">
        <v/>
      </c>
      <c r="AS167" s="2" t="str">
        <v/>
      </c>
      <c r="AT167" s="2" t="str">
        <v/>
      </c>
      <c r="AU167" s="2" t="str">
        <v/>
      </c>
      <c r="AV167" s="2" t="str" cm="1">
        <f t="array" ref="AV167:AW167">_xlfn.UNIQUE(AQ167:AU167,TRUE)</f>
        <v>Bread</v>
      </c>
      <c r="AW167" s="2" t="str">
        <v/>
      </c>
      <c r="AX167" s="2"/>
      <c r="AY167" s="2"/>
      <c r="AZ167" s="2"/>
      <c r="BA167" s="2" t="b">
        <f t="shared" si="16"/>
        <v>0</v>
      </c>
      <c r="BB167" s="2" t="b">
        <f t="shared" si="17"/>
        <v>0</v>
      </c>
      <c r="BC167" s="2">
        <f t="shared" si="19"/>
        <v>0</v>
      </c>
    </row>
    <row r="168" spans="2:55" x14ac:dyDescent="0.3">
      <c r="B168" s="12">
        <v>165</v>
      </c>
      <c r="C168" s="335">
        <v>42674</v>
      </c>
      <c r="D168" s="336">
        <v>0.61768518518518511</v>
      </c>
      <c r="E168" s="12" t="s">
        <v>5915</v>
      </c>
      <c r="F168" s="12" t="s">
        <v>5922</v>
      </c>
      <c r="G168" s="12" t="s">
        <v>5914</v>
      </c>
      <c r="H168" s="12" t="s">
        <v>5914</v>
      </c>
      <c r="I168" s="12" t="s">
        <v>5914</v>
      </c>
      <c r="J168" s="2" t="s">
        <v>5915</v>
      </c>
      <c r="K168" s="2" t="s">
        <v>5922</v>
      </c>
      <c r="L168" s="2" t="s">
        <v>5914</v>
      </c>
      <c r="O168" s="7">
        <f t="shared" si="15"/>
        <v>0.4937572133039555</v>
      </c>
      <c r="P168" s="7">
        <f t="shared" si="15"/>
        <v>3.7876403315496798E-2</v>
      </c>
      <c r="Q168" s="7" t="str">
        <f t="shared" si="15"/>
        <v>-</v>
      </c>
      <c r="R168" s="7" t="str">
        <f t="shared" si="15"/>
        <v>-</v>
      </c>
      <c r="S168" s="7" t="str">
        <f t="shared" si="15"/>
        <v>-</v>
      </c>
      <c r="T168" s="286">
        <f t="shared" si="18"/>
        <v>3.7876403315496798E-2</v>
      </c>
      <c r="AN168" s="2">
        <v>336</v>
      </c>
      <c r="AO168" s="2">
        <v>42677</v>
      </c>
      <c r="AP168" s="2">
        <v>0.32418981481481485</v>
      </c>
      <c r="AQ168" s="2" t="str">
        <v>Coffee</v>
      </c>
      <c r="AR168" s="2" t="str">
        <v>Bread</v>
      </c>
      <c r="AS168" s="2" t="str">
        <v/>
      </c>
      <c r="AT168" s="2" t="str">
        <v/>
      </c>
      <c r="AU168" s="2" t="str">
        <v/>
      </c>
      <c r="AV168" s="2" t="str" cm="1">
        <f t="array" ref="AV168:AX168">_xlfn.UNIQUE(AQ168:AU168,TRUE)</f>
        <v>Coffee</v>
      </c>
      <c r="AW168" s="2" t="str">
        <v>Bread</v>
      </c>
      <c r="AX168" s="2" t="str">
        <v/>
      </c>
      <c r="AY168" s="2"/>
      <c r="AZ168" s="2"/>
      <c r="BA168" s="2" t="b">
        <f t="shared" si="16"/>
        <v>1</v>
      </c>
      <c r="BB168" s="2" t="b">
        <f t="shared" si="17"/>
        <v>0</v>
      </c>
      <c r="BC168" s="2">
        <f t="shared" si="19"/>
        <v>0</v>
      </c>
    </row>
    <row r="169" spans="2:55" x14ac:dyDescent="0.3">
      <c r="B169" s="12">
        <v>166</v>
      </c>
      <c r="C169" s="335">
        <v>42674</v>
      </c>
      <c r="D169" s="336">
        <v>0.61854166666666666</v>
      </c>
      <c r="E169" s="12" t="s">
        <v>5927</v>
      </c>
      <c r="F169" s="12" t="s">
        <v>5947</v>
      </c>
      <c r="G169" s="12" t="s">
        <v>5913</v>
      </c>
      <c r="H169" s="12" t="s">
        <v>5935</v>
      </c>
      <c r="I169" s="12" t="s">
        <v>5914</v>
      </c>
      <c r="J169" s="2" t="s">
        <v>5927</v>
      </c>
      <c r="K169" s="2" t="s">
        <v>5947</v>
      </c>
      <c r="L169" s="2" t="s">
        <v>5913</v>
      </c>
      <c r="M169" s="2" t="s">
        <v>5935</v>
      </c>
      <c r="N169" s="2" t="s">
        <v>5914</v>
      </c>
      <c r="O169" s="7">
        <f t="shared" si="15"/>
        <v>7.0401846605812612E-2</v>
      </c>
      <c r="P169" s="7">
        <f t="shared" si="15"/>
        <v>1.0387157695939566E-2</v>
      </c>
      <c r="Q169" s="7">
        <f t="shared" si="15"/>
        <v>0.32357570034623861</v>
      </c>
      <c r="R169" s="7">
        <f t="shared" si="15"/>
        <v>1.3639702024971147E-2</v>
      </c>
      <c r="S169" s="7" t="str">
        <f t="shared" si="15"/>
        <v>-</v>
      </c>
      <c r="T169" s="286">
        <f t="shared" si="18"/>
        <v>1.0387157695939566E-2</v>
      </c>
      <c r="AN169" s="2">
        <v>337</v>
      </c>
      <c r="AO169" s="2">
        <v>42677</v>
      </c>
      <c r="AP169" s="2">
        <v>0.32696759259259262</v>
      </c>
      <c r="AQ169" s="2" t="str">
        <v>Medialuna</v>
      </c>
      <c r="AR169" s="2" t="str">
        <v>Medialuna</v>
      </c>
      <c r="AS169" s="2" t="str">
        <v/>
      </c>
      <c r="AT169" s="2" t="str">
        <v/>
      </c>
      <c r="AU169" s="2" t="str">
        <v/>
      </c>
      <c r="AV169" s="2" t="str" cm="1">
        <f t="array" ref="AV169:AW169">_xlfn.UNIQUE(AQ169:AU169,TRUE)</f>
        <v>Medialuna</v>
      </c>
      <c r="AW169" s="2" t="str">
        <v/>
      </c>
      <c r="AX169" s="2"/>
      <c r="AY169" s="2"/>
      <c r="AZ169" s="2"/>
      <c r="BA169" s="2" t="b">
        <f t="shared" si="16"/>
        <v>0</v>
      </c>
      <c r="BB169" s="2" t="b">
        <f t="shared" si="17"/>
        <v>0</v>
      </c>
      <c r="BC169" s="2">
        <f t="shared" si="19"/>
        <v>0</v>
      </c>
    </row>
    <row r="170" spans="2:55" x14ac:dyDescent="0.3">
      <c r="B170" s="12">
        <v>167</v>
      </c>
      <c r="C170" s="335">
        <v>42674</v>
      </c>
      <c r="D170" s="336">
        <v>0.62251157407407409</v>
      </c>
      <c r="E170" s="12" t="s">
        <v>5921</v>
      </c>
      <c r="F170" s="12" t="s">
        <v>5915</v>
      </c>
      <c r="G170" s="12" t="s">
        <v>5914</v>
      </c>
      <c r="H170" s="12" t="s">
        <v>5914</v>
      </c>
      <c r="I170" s="12" t="s">
        <v>5914</v>
      </c>
      <c r="J170" s="2" t="s">
        <v>5921</v>
      </c>
      <c r="K170" s="2" t="s">
        <v>5915</v>
      </c>
      <c r="L170" s="2" t="s">
        <v>5914</v>
      </c>
      <c r="O170" s="7">
        <f t="shared" si="15"/>
        <v>0.1409086139964327</v>
      </c>
      <c r="P170" s="7">
        <f t="shared" si="15"/>
        <v>0.4937572133039555</v>
      </c>
      <c r="Q170" s="7" t="str">
        <f t="shared" si="15"/>
        <v>-</v>
      </c>
      <c r="R170" s="7" t="str">
        <f t="shared" si="15"/>
        <v>-</v>
      </c>
      <c r="S170" s="7" t="str">
        <f t="shared" si="15"/>
        <v>-</v>
      </c>
      <c r="T170" s="286">
        <f t="shared" si="18"/>
        <v>0.1409086139964327</v>
      </c>
      <c r="AN170" s="2">
        <v>338</v>
      </c>
      <c r="AO170" s="2">
        <v>42677</v>
      </c>
      <c r="AP170" s="2">
        <v>0.33412037037037035</v>
      </c>
      <c r="AQ170" s="2" t="str">
        <v>Medialuna</v>
      </c>
      <c r="AR170" s="2" t="str">
        <v>Bread</v>
      </c>
      <c r="AS170" s="2" t="str">
        <v/>
      </c>
      <c r="AT170" s="2" t="str">
        <v/>
      </c>
      <c r="AU170" s="2" t="str">
        <v/>
      </c>
      <c r="AV170" s="2" t="str" cm="1">
        <f t="array" ref="AV170:AX170">_xlfn.UNIQUE(AQ170:AU170,TRUE)</f>
        <v>Medialuna</v>
      </c>
      <c r="AW170" s="2" t="str">
        <v>Bread</v>
      </c>
      <c r="AX170" s="2" t="str">
        <v/>
      </c>
      <c r="AY170" s="2"/>
      <c r="AZ170" s="2"/>
      <c r="BA170" s="2" t="b">
        <f t="shared" si="16"/>
        <v>0</v>
      </c>
      <c r="BB170" s="2" t="b">
        <f t="shared" si="17"/>
        <v>0</v>
      </c>
      <c r="BC170" s="2">
        <f t="shared" si="19"/>
        <v>0</v>
      </c>
    </row>
    <row r="171" spans="2:55" x14ac:dyDescent="0.3">
      <c r="B171" s="12">
        <v>168</v>
      </c>
      <c r="C171" s="335">
        <v>42674</v>
      </c>
      <c r="D171" s="336">
        <v>0.62866898148148154</v>
      </c>
      <c r="E171" s="12" t="s">
        <v>5935</v>
      </c>
      <c r="F171" s="12" t="s">
        <v>5914</v>
      </c>
      <c r="G171" s="12" t="s">
        <v>5914</v>
      </c>
      <c r="H171" s="12" t="s">
        <v>5914</v>
      </c>
      <c r="I171" s="12" t="s">
        <v>5914</v>
      </c>
      <c r="J171" s="2" t="s">
        <v>5935</v>
      </c>
      <c r="K171" s="2" t="s">
        <v>5914</v>
      </c>
      <c r="O171" s="7">
        <f t="shared" si="15"/>
        <v>1.3639702024971147E-2</v>
      </c>
      <c r="P171" s="7" t="str">
        <f t="shared" si="15"/>
        <v>-</v>
      </c>
      <c r="Q171" s="7" t="str">
        <f t="shared" si="15"/>
        <v>-</v>
      </c>
      <c r="R171" s="7" t="str">
        <f t="shared" si="15"/>
        <v>-</v>
      </c>
      <c r="S171" s="7" t="str">
        <f t="shared" si="15"/>
        <v>-</v>
      </c>
      <c r="T171" s="286">
        <f t="shared" si="18"/>
        <v>1.3639702024971147E-2</v>
      </c>
      <c r="AN171" s="2">
        <v>340</v>
      </c>
      <c r="AO171" s="2">
        <v>42677</v>
      </c>
      <c r="AP171" s="2">
        <v>0.33918981481481486</v>
      </c>
      <c r="AQ171" s="2" t="str">
        <v>Coffee</v>
      </c>
      <c r="AR171" s="2" t="str">
        <v>Pastry</v>
      </c>
      <c r="AS171" s="2" t="str">
        <v/>
      </c>
      <c r="AT171" s="2" t="str">
        <v/>
      </c>
      <c r="AU171" s="2" t="str">
        <v/>
      </c>
      <c r="AV171" s="2" t="str" cm="1">
        <f t="array" ref="AV171:AX171">_xlfn.UNIQUE(AQ171:AU171,TRUE)</f>
        <v>Coffee</v>
      </c>
      <c r="AW171" s="2" t="str">
        <v>Pastry</v>
      </c>
      <c r="AX171" s="2" t="str">
        <v/>
      </c>
      <c r="AY171" s="2"/>
      <c r="AZ171" s="2"/>
      <c r="BA171" s="2" t="b">
        <f t="shared" si="16"/>
        <v>1</v>
      </c>
      <c r="BB171" s="2" t="b">
        <f t="shared" si="17"/>
        <v>0</v>
      </c>
      <c r="BC171" s="2">
        <f t="shared" si="19"/>
        <v>0</v>
      </c>
    </row>
    <row r="172" spans="2:55" x14ac:dyDescent="0.3">
      <c r="B172" s="12">
        <v>169</v>
      </c>
      <c r="C172" s="335">
        <v>42674</v>
      </c>
      <c r="D172" s="336">
        <v>0.63667824074074075</v>
      </c>
      <c r="E172" s="12" t="s">
        <v>5915</v>
      </c>
      <c r="F172" s="12" t="s">
        <v>5914</v>
      </c>
      <c r="G172" s="12" t="s">
        <v>5914</v>
      </c>
      <c r="H172" s="12" t="s">
        <v>5914</v>
      </c>
      <c r="I172" s="12" t="s">
        <v>5914</v>
      </c>
      <c r="J172" s="2" t="s">
        <v>5915</v>
      </c>
      <c r="K172" s="2" t="s">
        <v>5914</v>
      </c>
      <c r="O172" s="7">
        <f t="shared" si="15"/>
        <v>0.4937572133039555</v>
      </c>
      <c r="P172" s="7" t="str">
        <f t="shared" si="15"/>
        <v>-</v>
      </c>
      <c r="Q172" s="7" t="str">
        <f t="shared" si="15"/>
        <v>-</v>
      </c>
      <c r="R172" s="7" t="str">
        <f t="shared" si="15"/>
        <v>-</v>
      </c>
      <c r="S172" s="7" t="str">
        <f t="shared" si="15"/>
        <v>-</v>
      </c>
      <c r="T172" s="286">
        <f t="shared" si="18"/>
        <v>0.4937572133039555</v>
      </c>
      <c r="AN172" s="2">
        <v>342</v>
      </c>
      <c r="AO172" s="2">
        <v>42677</v>
      </c>
      <c r="AP172" s="2">
        <v>0.34399305555555554</v>
      </c>
      <c r="AQ172" s="2" t="str">
        <v>Coffee</v>
      </c>
      <c r="AR172" s="2" t="str">
        <v>Coffee</v>
      </c>
      <c r="AS172" s="2" t="str">
        <v>Coffee</v>
      </c>
      <c r="AT172" s="2" t="str">
        <v>Pastry</v>
      </c>
      <c r="AU172" s="2" t="str">
        <v>Pastry</v>
      </c>
      <c r="AV172" s="2" t="str" cm="1">
        <f t="array" ref="AV172:AW172">_xlfn.UNIQUE(AQ172:AU172,TRUE)</f>
        <v>Coffee</v>
      </c>
      <c r="AW172" s="2" t="str">
        <v>Pastry</v>
      </c>
      <c r="AX172" s="2"/>
      <c r="AY172" s="2"/>
      <c r="AZ172" s="2"/>
      <c r="BA172" s="2" t="b">
        <f t="shared" si="16"/>
        <v>1</v>
      </c>
      <c r="BB172" s="2" t="b">
        <f t="shared" si="17"/>
        <v>0</v>
      </c>
      <c r="BC172" s="2">
        <f t="shared" si="19"/>
        <v>0</v>
      </c>
    </row>
    <row r="173" spans="2:55" x14ac:dyDescent="0.3">
      <c r="B173" s="12">
        <v>170</v>
      </c>
      <c r="C173" s="335">
        <v>42674</v>
      </c>
      <c r="D173" s="336">
        <v>0.63907407407407402</v>
      </c>
      <c r="E173" s="12" t="s">
        <v>5937</v>
      </c>
      <c r="F173" s="12" t="s">
        <v>5921</v>
      </c>
      <c r="G173" s="12" t="s">
        <v>5914</v>
      </c>
      <c r="H173" s="12" t="s">
        <v>5914</v>
      </c>
      <c r="I173" s="12" t="s">
        <v>5914</v>
      </c>
      <c r="J173" s="2" t="s">
        <v>5937</v>
      </c>
      <c r="K173" s="2" t="s">
        <v>5921</v>
      </c>
      <c r="L173" s="2" t="s">
        <v>5914</v>
      </c>
      <c r="O173" s="7">
        <f t="shared" si="15"/>
        <v>3.388941349281293E-2</v>
      </c>
      <c r="P173" s="7">
        <f t="shared" si="15"/>
        <v>0.1409086139964327</v>
      </c>
      <c r="Q173" s="7" t="str">
        <f t="shared" si="15"/>
        <v>-</v>
      </c>
      <c r="R173" s="7" t="str">
        <f t="shared" si="15"/>
        <v>-</v>
      </c>
      <c r="S173" s="7" t="str">
        <f t="shared" si="15"/>
        <v>-</v>
      </c>
      <c r="T173" s="286">
        <f t="shared" si="18"/>
        <v>3.388941349281293E-2</v>
      </c>
      <c r="AN173" s="2">
        <v>343</v>
      </c>
      <c r="AO173" s="2">
        <v>42677</v>
      </c>
      <c r="AP173" s="2">
        <v>0.36160879629629633</v>
      </c>
      <c r="AQ173" s="2" t="str">
        <v>Medialuna</v>
      </c>
      <c r="AR173" s="2" t="str">
        <v/>
      </c>
      <c r="AS173" s="2" t="str">
        <v/>
      </c>
      <c r="AT173" s="2" t="str">
        <v/>
      </c>
      <c r="AU173" s="2" t="str">
        <v/>
      </c>
      <c r="AV173" s="2" t="str" cm="1">
        <f t="array" ref="AV173:AW173">_xlfn.UNIQUE(AQ173:AU173,TRUE)</f>
        <v>Medialuna</v>
      </c>
      <c r="AW173" s="2" t="str">
        <v/>
      </c>
      <c r="AX173" s="2"/>
      <c r="AY173" s="2"/>
      <c r="AZ173" s="2"/>
      <c r="BA173" s="2" t="b">
        <f t="shared" si="16"/>
        <v>0</v>
      </c>
      <c r="BB173" s="2" t="b">
        <f t="shared" si="17"/>
        <v>0</v>
      </c>
      <c r="BC173" s="2">
        <f t="shared" si="19"/>
        <v>0</v>
      </c>
    </row>
    <row r="174" spans="2:55" x14ac:dyDescent="0.3">
      <c r="B174" s="12">
        <v>171</v>
      </c>
      <c r="C174" s="335">
        <v>42674</v>
      </c>
      <c r="D174" s="336">
        <v>0.7130439814814814</v>
      </c>
      <c r="E174" s="12" t="s">
        <v>5913</v>
      </c>
      <c r="F174" s="12" t="s">
        <v>5915</v>
      </c>
      <c r="G174" s="12" t="s">
        <v>5914</v>
      </c>
      <c r="H174" s="12" t="s">
        <v>5914</v>
      </c>
      <c r="I174" s="12" t="s">
        <v>5914</v>
      </c>
      <c r="J174" s="2" t="s">
        <v>5913</v>
      </c>
      <c r="K174" s="2" t="s">
        <v>5915</v>
      </c>
      <c r="L174" s="2" t="s">
        <v>5914</v>
      </c>
      <c r="O174" s="7">
        <f t="shared" ref="O174:S224" si="20">IFERROR(VLOOKUP(E174,$V$4:$X$97,3,0),"-")</f>
        <v>0.32357570034623861</v>
      </c>
      <c r="P174" s="7">
        <f t="shared" si="20"/>
        <v>0.4937572133039555</v>
      </c>
      <c r="Q174" s="7" t="str">
        <f t="shared" si="20"/>
        <v>-</v>
      </c>
      <c r="R174" s="7" t="str">
        <f t="shared" si="20"/>
        <v>-</v>
      </c>
      <c r="S174" s="7" t="str">
        <f t="shared" si="20"/>
        <v>-</v>
      </c>
      <c r="T174" s="286">
        <f t="shared" si="18"/>
        <v>0.32357570034623861</v>
      </c>
      <c r="AN174" s="2">
        <v>344</v>
      </c>
      <c r="AO174" s="2">
        <v>42677</v>
      </c>
      <c r="AP174" s="2">
        <v>0.36762731481481481</v>
      </c>
      <c r="AQ174" s="2" t="str">
        <v>Bread</v>
      </c>
      <c r="AR174" s="2">
        <v>0</v>
      </c>
      <c r="AS174" s="2" t="str">
        <v>Tea</v>
      </c>
      <c r="AT174" s="2" t="str">
        <v>Sandwich</v>
      </c>
      <c r="AU174" s="2" t="str">
        <v/>
      </c>
      <c r="AV174" s="2" t="str" cm="1">
        <f t="array" ref="AV174:AZ174">_xlfn.UNIQUE(AQ174:AU174,TRUE)</f>
        <v>Bread</v>
      </c>
      <c r="AW174" s="2">
        <v>0</v>
      </c>
      <c r="AX174" s="2" t="str">
        <v>Tea</v>
      </c>
      <c r="AY174" s="2" t="str">
        <v>Sandwich</v>
      </c>
      <c r="AZ174" s="2" t="str">
        <v/>
      </c>
      <c r="BA174" s="2" t="b">
        <f t="shared" si="16"/>
        <v>0</v>
      </c>
      <c r="BB174" s="2" t="b">
        <f t="shared" si="17"/>
        <v>1</v>
      </c>
      <c r="BC174" s="2">
        <f t="shared" si="19"/>
        <v>0</v>
      </c>
    </row>
    <row r="175" spans="2:55" x14ac:dyDescent="0.3">
      <c r="B175" s="12">
        <v>172</v>
      </c>
      <c r="C175" s="335">
        <v>42674</v>
      </c>
      <c r="D175" s="336">
        <v>0.71399305555555559</v>
      </c>
      <c r="E175" s="12" t="s">
        <v>5913</v>
      </c>
      <c r="F175" s="12" t="s">
        <v>5922</v>
      </c>
      <c r="G175" s="12" t="s">
        <v>5914</v>
      </c>
      <c r="H175" s="12" t="s">
        <v>5914</v>
      </c>
      <c r="I175" s="12" t="s">
        <v>5914</v>
      </c>
      <c r="J175" s="2" t="s">
        <v>5913</v>
      </c>
      <c r="K175" s="2" t="s">
        <v>5922</v>
      </c>
      <c r="L175" s="2" t="s">
        <v>5914</v>
      </c>
      <c r="O175" s="7">
        <f t="shared" si="20"/>
        <v>0.32357570034623861</v>
      </c>
      <c r="P175" s="7">
        <f t="shared" si="20"/>
        <v>3.7876403315496798E-2</v>
      </c>
      <c r="Q175" s="7" t="str">
        <f t="shared" si="20"/>
        <v>-</v>
      </c>
      <c r="R175" s="7" t="str">
        <f t="shared" si="20"/>
        <v>-</v>
      </c>
      <c r="S175" s="7" t="str">
        <f t="shared" si="20"/>
        <v>-</v>
      </c>
      <c r="T175" s="286">
        <f t="shared" si="18"/>
        <v>3.7876403315496798E-2</v>
      </c>
      <c r="AN175" s="2">
        <v>345</v>
      </c>
      <c r="AO175" s="2">
        <v>42677</v>
      </c>
      <c r="AP175" s="2">
        <v>0.37129629629629629</v>
      </c>
      <c r="AQ175" s="2" t="str">
        <v>Bread</v>
      </c>
      <c r="AR175" s="2" t="str">
        <v/>
      </c>
      <c r="AS175" s="2" t="str">
        <v/>
      </c>
      <c r="AT175" s="2" t="str">
        <v/>
      </c>
      <c r="AU175" s="2" t="str">
        <v/>
      </c>
      <c r="AV175" s="2" t="str" cm="1">
        <f t="array" ref="AV175:AW175">_xlfn.UNIQUE(AQ175:AU175,TRUE)</f>
        <v>Bread</v>
      </c>
      <c r="AW175" s="2" t="str">
        <v/>
      </c>
      <c r="AX175" s="2"/>
      <c r="AY175" s="2"/>
      <c r="AZ175" s="2"/>
      <c r="BA175" s="2" t="b">
        <f t="shared" si="16"/>
        <v>0</v>
      </c>
      <c r="BB175" s="2" t="b">
        <f t="shared" si="17"/>
        <v>0</v>
      </c>
      <c r="BC175" s="2">
        <f t="shared" si="19"/>
        <v>0</v>
      </c>
    </row>
    <row r="176" spans="2:55" x14ac:dyDescent="0.3">
      <c r="B176" s="12">
        <v>173</v>
      </c>
      <c r="C176" s="335">
        <v>42674</v>
      </c>
      <c r="D176" s="336">
        <v>0.73635416666666664</v>
      </c>
      <c r="E176" s="12" t="s">
        <v>5915</v>
      </c>
      <c r="F176" s="12" t="s">
        <v>5914</v>
      </c>
      <c r="G176" s="12" t="s">
        <v>5914</v>
      </c>
      <c r="H176" s="12" t="s">
        <v>5914</v>
      </c>
      <c r="I176" s="12" t="s">
        <v>5914</v>
      </c>
      <c r="J176" s="2" t="s">
        <v>5915</v>
      </c>
      <c r="K176" s="2" t="s">
        <v>5914</v>
      </c>
      <c r="O176" s="7">
        <f t="shared" si="20"/>
        <v>0.4937572133039555</v>
      </c>
      <c r="P176" s="7" t="str">
        <f t="shared" si="20"/>
        <v>-</v>
      </c>
      <c r="Q176" s="7" t="str">
        <f t="shared" si="20"/>
        <v>-</v>
      </c>
      <c r="R176" s="7" t="str">
        <f t="shared" si="20"/>
        <v>-</v>
      </c>
      <c r="S176" s="7" t="str">
        <f t="shared" si="20"/>
        <v>-</v>
      </c>
      <c r="T176" s="286">
        <f t="shared" si="18"/>
        <v>0.4937572133039555</v>
      </c>
      <c r="AN176" s="2">
        <v>348</v>
      </c>
      <c r="AO176" s="2">
        <v>42677</v>
      </c>
      <c r="AP176" s="2">
        <v>0.37936342592592592</v>
      </c>
      <c r="AQ176" s="2" t="str">
        <v>Bread</v>
      </c>
      <c r="AR176" s="2" t="str">
        <v/>
      </c>
      <c r="AS176" s="2" t="str">
        <v/>
      </c>
      <c r="AT176" s="2" t="str">
        <v/>
      </c>
      <c r="AU176" s="2" t="str">
        <v/>
      </c>
      <c r="AV176" s="2" t="str" cm="1">
        <f t="array" ref="AV176:AW176">_xlfn.UNIQUE(AQ176:AU176,TRUE)</f>
        <v>Bread</v>
      </c>
      <c r="AW176" s="2" t="str">
        <v/>
      </c>
      <c r="AX176" s="2"/>
      <c r="AY176" s="2"/>
      <c r="AZ176" s="2"/>
      <c r="BA176" s="2" t="b">
        <f t="shared" si="16"/>
        <v>0</v>
      </c>
      <c r="BB176" s="2" t="b">
        <f t="shared" si="17"/>
        <v>0</v>
      </c>
      <c r="BC176" s="2">
        <f t="shared" si="19"/>
        <v>0</v>
      </c>
    </row>
    <row r="177" spans="2:55" x14ac:dyDescent="0.3">
      <c r="B177" s="12">
        <v>174</v>
      </c>
      <c r="C177" s="335">
        <v>42674</v>
      </c>
      <c r="D177" s="336">
        <v>0.74284722222222221</v>
      </c>
      <c r="E177" s="12" t="s">
        <v>5913</v>
      </c>
      <c r="F177" s="12" t="s">
        <v>5914</v>
      </c>
      <c r="G177" s="12" t="s">
        <v>5914</v>
      </c>
      <c r="H177" s="12" t="s">
        <v>5914</v>
      </c>
      <c r="I177" s="12" t="s">
        <v>5914</v>
      </c>
      <c r="J177" s="2" t="s">
        <v>5913</v>
      </c>
      <c r="K177" s="2" t="s">
        <v>5914</v>
      </c>
      <c r="O177" s="7">
        <f t="shared" si="20"/>
        <v>0.32357570034623861</v>
      </c>
      <c r="P177" s="7" t="str">
        <f t="shared" si="20"/>
        <v>-</v>
      </c>
      <c r="Q177" s="7" t="str">
        <f t="shared" si="20"/>
        <v>-</v>
      </c>
      <c r="R177" s="7" t="str">
        <f t="shared" si="20"/>
        <v>-</v>
      </c>
      <c r="S177" s="7" t="str">
        <f t="shared" si="20"/>
        <v>-</v>
      </c>
      <c r="T177" s="286">
        <f t="shared" si="18"/>
        <v>0.32357570034623861</v>
      </c>
      <c r="AN177" s="2">
        <v>351</v>
      </c>
      <c r="AO177" s="2">
        <v>42677</v>
      </c>
      <c r="AP177" s="2">
        <v>0.38881944444444444</v>
      </c>
      <c r="AQ177" s="2" t="str">
        <v>Bread</v>
      </c>
      <c r="AR177" s="2" t="str">
        <v>Pastry</v>
      </c>
      <c r="AS177" s="2" t="str">
        <v/>
      </c>
      <c r="AT177" s="2" t="str">
        <v/>
      </c>
      <c r="AU177" s="2" t="str">
        <v/>
      </c>
      <c r="AV177" s="2" t="str" cm="1">
        <f t="array" ref="AV177:AX177">_xlfn.UNIQUE(AQ177:AU177,TRUE)</f>
        <v>Bread</v>
      </c>
      <c r="AW177" s="2" t="str">
        <v>Pastry</v>
      </c>
      <c r="AX177" s="2" t="str">
        <v/>
      </c>
      <c r="AY177" s="2"/>
      <c r="AZ177" s="2"/>
      <c r="BA177" s="2" t="b">
        <f t="shared" si="16"/>
        <v>0</v>
      </c>
      <c r="BB177" s="2" t="b">
        <f t="shared" si="17"/>
        <v>0</v>
      </c>
      <c r="BC177" s="2">
        <f t="shared" si="19"/>
        <v>0</v>
      </c>
    </row>
    <row r="178" spans="2:55" x14ac:dyDescent="0.3">
      <c r="B178" s="12">
        <v>175</v>
      </c>
      <c r="C178" s="335">
        <v>42674</v>
      </c>
      <c r="D178" s="336">
        <v>0.76555555555555566</v>
      </c>
      <c r="E178" s="12" t="s">
        <v>5920</v>
      </c>
      <c r="F178" s="12" t="s">
        <v>5915</v>
      </c>
      <c r="G178" s="12" t="s">
        <v>5914</v>
      </c>
      <c r="H178" s="12" t="s">
        <v>5914</v>
      </c>
      <c r="I178" s="12" t="s">
        <v>5914</v>
      </c>
      <c r="J178" s="2" t="s">
        <v>5920</v>
      </c>
      <c r="K178" s="2" t="s">
        <v>5915</v>
      </c>
      <c r="L178" s="2" t="s">
        <v>5914</v>
      </c>
      <c r="O178" s="7">
        <f t="shared" si="20"/>
        <v>5.277515475815759E-2</v>
      </c>
      <c r="P178" s="7">
        <f t="shared" si="20"/>
        <v>0.4937572133039555</v>
      </c>
      <c r="Q178" s="7" t="str">
        <f t="shared" si="20"/>
        <v>-</v>
      </c>
      <c r="R178" s="7" t="str">
        <f t="shared" si="20"/>
        <v>-</v>
      </c>
      <c r="S178" s="7" t="str">
        <f t="shared" si="20"/>
        <v>-</v>
      </c>
      <c r="T178" s="286">
        <f t="shared" si="18"/>
        <v>5.277515475815759E-2</v>
      </c>
      <c r="AN178" s="2">
        <v>352</v>
      </c>
      <c r="AO178" s="2">
        <v>42677</v>
      </c>
      <c r="AP178" s="2">
        <v>0.39210648148148147</v>
      </c>
      <c r="AQ178" s="2" t="str">
        <v>Pastry</v>
      </c>
      <c r="AR178" s="2" t="str">
        <v>Bread</v>
      </c>
      <c r="AS178" s="2" t="str">
        <v/>
      </c>
      <c r="AT178" s="2" t="str">
        <v/>
      </c>
      <c r="AU178" s="2" t="str">
        <v/>
      </c>
      <c r="AV178" s="2" t="str" cm="1">
        <f t="array" ref="AV178:AX178">_xlfn.UNIQUE(AQ178:AU178,TRUE)</f>
        <v>Pastry</v>
      </c>
      <c r="AW178" s="2" t="str">
        <v>Bread</v>
      </c>
      <c r="AX178" s="2" t="str">
        <v/>
      </c>
      <c r="AY178" s="2"/>
      <c r="AZ178" s="2"/>
      <c r="BA178" s="2" t="b">
        <f t="shared" si="16"/>
        <v>0</v>
      </c>
      <c r="BB178" s="2" t="b">
        <f t="shared" si="17"/>
        <v>0</v>
      </c>
      <c r="BC178" s="2">
        <f t="shared" si="19"/>
        <v>0</v>
      </c>
    </row>
    <row r="179" spans="2:55" x14ac:dyDescent="0.3">
      <c r="B179" s="12">
        <v>176</v>
      </c>
      <c r="C179" s="335">
        <v>42675</v>
      </c>
      <c r="D179" s="336">
        <v>0.32731481481481484</v>
      </c>
      <c r="E179" s="12" t="s">
        <v>5915</v>
      </c>
      <c r="F179" s="12" t="s">
        <v>5924</v>
      </c>
      <c r="G179" s="12" t="s">
        <v>5914</v>
      </c>
      <c r="H179" s="12" t="s">
        <v>5914</v>
      </c>
      <c r="I179" s="12" t="s">
        <v>5914</v>
      </c>
      <c r="J179" s="2" t="s">
        <v>5915</v>
      </c>
      <c r="K179" s="2" t="s">
        <v>5924</v>
      </c>
      <c r="L179" s="2" t="s">
        <v>5914</v>
      </c>
      <c r="O179" s="7">
        <f t="shared" si="20"/>
        <v>0.4937572133039555</v>
      </c>
      <c r="P179" s="7">
        <f t="shared" si="20"/>
        <v>8.4775994124436052E-2</v>
      </c>
      <c r="Q179" s="7" t="str">
        <f t="shared" si="20"/>
        <v>-</v>
      </c>
      <c r="R179" s="7" t="str">
        <f t="shared" si="20"/>
        <v>-</v>
      </c>
      <c r="S179" s="7" t="str">
        <f t="shared" si="20"/>
        <v>-</v>
      </c>
      <c r="T179" s="286">
        <f t="shared" si="18"/>
        <v>8.4775994124436052E-2</v>
      </c>
      <c r="AN179" s="2">
        <v>355</v>
      </c>
      <c r="AO179" s="2">
        <v>42677</v>
      </c>
      <c r="AP179" s="2">
        <v>0.39925925925925926</v>
      </c>
      <c r="AQ179" s="2" t="str">
        <v>Bread</v>
      </c>
      <c r="AR179" s="2" t="str">
        <v>Pastry</v>
      </c>
      <c r="AS179" s="2" t="str">
        <v/>
      </c>
      <c r="AT179" s="2" t="str">
        <v/>
      </c>
      <c r="AU179" s="2" t="str">
        <v/>
      </c>
      <c r="AV179" s="2" t="str" cm="1">
        <f t="array" ref="AV179:AX179">_xlfn.UNIQUE(AQ179:AU179,TRUE)</f>
        <v>Bread</v>
      </c>
      <c r="AW179" s="2" t="str">
        <v>Pastry</v>
      </c>
      <c r="AX179" s="2" t="str">
        <v/>
      </c>
      <c r="AY179" s="2"/>
      <c r="AZ179" s="2"/>
      <c r="BA179" s="2" t="b">
        <f t="shared" si="16"/>
        <v>0</v>
      </c>
      <c r="BB179" s="2" t="b">
        <f t="shared" si="17"/>
        <v>0</v>
      </c>
      <c r="BC179" s="2">
        <f t="shared" si="19"/>
        <v>0</v>
      </c>
    </row>
    <row r="180" spans="2:55" x14ac:dyDescent="0.3">
      <c r="B180" s="12">
        <v>177</v>
      </c>
      <c r="C180" s="335">
        <v>42675</v>
      </c>
      <c r="D180" s="336">
        <v>0.34780092592592587</v>
      </c>
      <c r="E180" s="12" t="s">
        <v>5915</v>
      </c>
      <c r="F180" s="12" t="s">
        <v>5924</v>
      </c>
      <c r="G180" s="12" t="s">
        <v>5914</v>
      </c>
      <c r="H180" s="12" t="s">
        <v>5914</v>
      </c>
      <c r="I180" s="12" t="s">
        <v>5914</v>
      </c>
      <c r="J180" s="2" t="s">
        <v>5915</v>
      </c>
      <c r="K180" s="2" t="s">
        <v>5924</v>
      </c>
      <c r="L180" s="2" t="s">
        <v>5914</v>
      </c>
      <c r="O180" s="7">
        <f t="shared" si="20"/>
        <v>0.4937572133039555</v>
      </c>
      <c r="P180" s="7">
        <f t="shared" si="20"/>
        <v>8.4775994124436052E-2</v>
      </c>
      <c r="Q180" s="7" t="str">
        <f t="shared" si="20"/>
        <v>-</v>
      </c>
      <c r="R180" s="7" t="str">
        <f t="shared" si="20"/>
        <v>-</v>
      </c>
      <c r="S180" s="7" t="str">
        <f t="shared" si="20"/>
        <v>-</v>
      </c>
      <c r="T180" s="286">
        <f t="shared" si="18"/>
        <v>8.4775994124436052E-2</v>
      </c>
      <c r="AN180" s="2">
        <v>356</v>
      </c>
      <c r="AO180" s="2">
        <v>42677</v>
      </c>
      <c r="AP180" s="2">
        <v>0.40597222222222223</v>
      </c>
      <c r="AQ180" s="2" t="str">
        <v>Coffee</v>
      </c>
      <c r="AR180" s="2" t="str">
        <v>Tea</v>
      </c>
      <c r="AS180" s="2" t="str">
        <v>Bread</v>
      </c>
      <c r="AT180" s="2" t="str">
        <v/>
      </c>
      <c r="AU180" s="2" t="str">
        <v/>
      </c>
      <c r="AV180" s="2" t="str" cm="1">
        <f t="array" ref="AV180:AY180">_xlfn.UNIQUE(AQ180:AU180,TRUE)</f>
        <v>Coffee</v>
      </c>
      <c r="AW180" s="2" t="str">
        <v>Tea</v>
      </c>
      <c r="AX180" s="2" t="str">
        <v>Bread</v>
      </c>
      <c r="AY180" s="2" t="str">
        <v/>
      </c>
      <c r="AZ180" s="2"/>
      <c r="BA180" s="2" t="b">
        <f t="shared" si="16"/>
        <v>1</v>
      </c>
      <c r="BB180" s="2" t="b">
        <f t="shared" si="17"/>
        <v>1</v>
      </c>
      <c r="BC180" s="2">
        <f t="shared" si="19"/>
        <v>1</v>
      </c>
    </row>
    <row r="181" spans="2:55" x14ac:dyDescent="0.3">
      <c r="B181" s="12">
        <v>178</v>
      </c>
      <c r="C181" s="335">
        <v>42675</v>
      </c>
      <c r="D181" s="336">
        <v>0.34893518518518518</v>
      </c>
      <c r="E181" s="12" t="s">
        <v>5919</v>
      </c>
      <c r="F181" s="12" t="s">
        <v>5921</v>
      </c>
      <c r="G181" s="12" t="s">
        <v>5914</v>
      </c>
      <c r="H181" s="12" t="s">
        <v>5914</v>
      </c>
      <c r="I181" s="12" t="s">
        <v>5914</v>
      </c>
      <c r="J181" s="2" t="s">
        <v>5919</v>
      </c>
      <c r="K181" s="2" t="s">
        <v>5921</v>
      </c>
      <c r="L181" s="2" t="s">
        <v>5914</v>
      </c>
      <c r="O181" s="7">
        <f t="shared" si="20"/>
        <v>1.4688909873045851E-2</v>
      </c>
      <c r="P181" s="7">
        <f t="shared" si="20"/>
        <v>0.1409086139964327</v>
      </c>
      <c r="Q181" s="7" t="str">
        <f t="shared" si="20"/>
        <v>-</v>
      </c>
      <c r="R181" s="7" t="str">
        <f t="shared" si="20"/>
        <v>-</v>
      </c>
      <c r="S181" s="7" t="str">
        <f t="shared" si="20"/>
        <v>-</v>
      </c>
      <c r="T181" s="286">
        <f t="shared" si="18"/>
        <v>1.4688909873045851E-2</v>
      </c>
      <c r="AN181" s="2">
        <v>358</v>
      </c>
      <c r="AO181" s="2">
        <v>42677</v>
      </c>
      <c r="AP181" s="2">
        <v>0.41521990740740744</v>
      </c>
      <c r="AQ181" s="2" t="str">
        <v>Pastry</v>
      </c>
      <c r="AR181" s="2" t="str">
        <v>Medialuna</v>
      </c>
      <c r="AS181" s="2" t="str">
        <v>Medialuna</v>
      </c>
      <c r="AT181" s="2" t="str">
        <v/>
      </c>
      <c r="AU181" s="2" t="str">
        <v/>
      </c>
      <c r="AV181" s="2" t="str" cm="1">
        <f t="array" ref="AV181:AX181">_xlfn.UNIQUE(AQ181:AU181,TRUE)</f>
        <v>Pastry</v>
      </c>
      <c r="AW181" s="2" t="str">
        <v>Medialuna</v>
      </c>
      <c r="AX181" s="2" t="str">
        <v/>
      </c>
      <c r="AY181" s="2"/>
      <c r="AZ181" s="2"/>
      <c r="BA181" s="2" t="b">
        <f t="shared" si="16"/>
        <v>0</v>
      </c>
      <c r="BB181" s="2" t="b">
        <f t="shared" si="17"/>
        <v>0</v>
      </c>
      <c r="BC181" s="2">
        <f t="shared" si="19"/>
        <v>0</v>
      </c>
    </row>
    <row r="182" spans="2:55" x14ac:dyDescent="0.3">
      <c r="B182" s="12">
        <v>179</v>
      </c>
      <c r="C182" s="335">
        <v>42675</v>
      </c>
      <c r="D182" s="336">
        <v>0.36481481481481487</v>
      </c>
      <c r="E182" s="12" t="s">
        <v>5921</v>
      </c>
      <c r="F182" s="12" t="s">
        <v>5921</v>
      </c>
      <c r="G182" s="12" t="s">
        <v>5914</v>
      </c>
      <c r="H182" s="12" t="s">
        <v>5914</v>
      </c>
      <c r="I182" s="12" t="s">
        <v>5914</v>
      </c>
      <c r="J182" s="2" t="s">
        <v>5921</v>
      </c>
      <c r="K182" s="2" t="s">
        <v>5914</v>
      </c>
      <c r="O182" s="7">
        <f t="shared" si="20"/>
        <v>0.1409086139964327</v>
      </c>
      <c r="P182" s="7">
        <f t="shared" si="20"/>
        <v>0.1409086139964327</v>
      </c>
      <c r="Q182" s="7" t="str">
        <f t="shared" si="20"/>
        <v>-</v>
      </c>
      <c r="R182" s="7" t="str">
        <f t="shared" si="20"/>
        <v>-</v>
      </c>
      <c r="S182" s="7" t="str">
        <f t="shared" si="20"/>
        <v>-</v>
      </c>
      <c r="T182" s="286">
        <f t="shared" si="18"/>
        <v>0.1409086139964327</v>
      </c>
      <c r="AN182" s="2">
        <v>359</v>
      </c>
      <c r="AO182" s="2">
        <v>42677</v>
      </c>
      <c r="AP182" s="2">
        <v>0.41618055555555555</v>
      </c>
      <c r="AQ182" s="2" t="str">
        <v>Coffee</v>
      </c>
      <c r="AR182" s="2" t="str">
        <v/>
      </c>
      <c r="AS182" s="2" t="str">
        <v/>
      </c>
      <c r="AT182" s="2" t="str">
        <v/>
      </c>
      <c r="AU182" s="2" t="str">
        <v/>
      </c>
      <c r="AV182" s="2" t="str" cm="1">
        <f t="array" ref="AV182:AW182">_xlfn.UNIQUE(AQ182:AU182,TRUE)</f>
        <v>Coffee</v>
      </c>
      <c r="AW182" s="2" t="str">
        <v/>
      </c>
      <c r="AX182" s="2"/>
      <c r="AY182" s="2"/>
      <c r="AZ182" s="2"/>
      <c r="BA182" s="2" t="b">
        <f t="shared" si="16"/>
        <v>1</v>
      </c>
      <c r="BB182" s="2" t="b">
        <f t="shared" si="17"/>
        <v>0</v>
      </c>
      <c r="BC182" s="2">
        <f t="shared" si="19"/>
        <v>0</v>
      </c>
    </row>
    <row r="183" spans="2:55" x14ac:dyDescent="0.3">
      <c r="B183" s="12">
        <v>180</v>
      </c>
      <c r="C183" s="335">
        <v>42675</v>
      </c>
      <c r="D183" s="336">
        <v>0.38040509259259259</v>
      </c>
      <c r="E183" s="12" t="s">
        <v>5924</v>
      </c>
      <c r="F183" s="12" t="s">
        <v>5924</v>
      </c>
      <c r="G183" s="12" t="s">
        <v>5963</v>
      </c>
      <c r="H183" s="12" t="s">
        <v>5914</v>
      </c>
      <c r="I183" s="12" t="s">
        <v>5914</v>
      </c>
      <c r="J183" s="2" t="s">
        <v>5924</v>
      </c>
      <c r="K183" s="2" t="s">
        <v>5963</v>
      </c>
      <c r="L183" s="2" t="s">
        <v>5914</v>
      </c>
      <c r="O183" s="7">
        <f t="shared" si="20"/>
        <v>8.4775994124436052E-2</v>
      </c>
      <c r="P183" s="7">
        <f t="shared" si="20"/>
        <v>8.4775994124436052E-2</v>
      </c>
      <c r="Q183" s="7">
        <f t="shared" si="20"/>
        <v>1.6787325569195257E-3</v>
      </c>
      <c r="R183" s="7" t="str">
        <f t="shared" si="20"/>
        <v>-</v>
      </c>
      <c r="S183" s="7" t="str">
        <f t="shared" si="20"/>
        <v>-</v>
      </c>
      <c r="T183" s="286">
        <f t="shared" si="18"/>
        <v>1.6787325569195257E-3</v>
      </c>
      <c r="AN183" s="2">
        <v>360</v>
      </c>
      <c r="AO183" s="2">
        <v>42677</v>
      </c>
      <c r="AP183" s="2">
        <v>0.41749999999999998</v>
      </c>
      <c r="AQ183" s="2" t="str">
        <v>Tea</v>
      </c>
      <c r="AR183" s="2" t="str">
        <v/>
      </c>
      <c r="AS183" s="2" t="str">
        <v/>
      </c>
      <c r="AT183" s="2" t="str">
        <v/>
      </c>
      <c r="AU183" s="2" t="str">
        <v/>
      </c>
      <c r="AV183" s="2" t="str" cm="1">
        <f t="array" ref="AV183:AW183">_xlfn.UNIQUE(AQ183:AU183,TRUE)</f>
        <v>Tea</v>
      </c>
      <c r="AW183" s="2" t="str">
        <v/>
      </c>
      <c r="AX183" s="2"/>
      <c r="AY183" s="2"/>
      <c r="AZ183" s="2"/>
      <c r="BA183" s="2" t="b">
        <f t="shared" si="16"/>
        <v>0</v>
      </c>
      <c r="BB183" s="2" t="b">
        <f t="shared" si="17"/>
        <v>1</v>
      </c>
      <c r="BC183" s="2">
        <f t="shared" si="19"/>
        <v>0</v>
      </c>
    </row>
    <row r="184" spans="2:55" x14ac:dyDescent="0.3">
      <c r="B184" s="12">
        <v>181</v>
      </c>
      <c r="C184" s="335">
        <v>42675</v>
      </c>
      <c r="D184" s="336">
        <v>0.38155092592592593</v>
      </c>
      <c r="E184" s="12" t="s">
        <v>5924</v>
      </c>
      <c r="F184" s="12" t="s">
        <v>5914</v>
      </c>
      <c r="G184" s="12" t="s">
        <v>5914</v>
      </c>
      <c r="H184" s="12" t="s">
        <v>5914</v>
      </c>
      <c r="I184" s="12" t="s">
        <v>5914</v>
      </c>
      <c r="J184" s="2" t="s">
        <v>5924</v>
      </c>
      <c r="K184" s="2" t="s">
        <v>5914</v>
      </c>
      <c r="O184" s="7">
        <f t="shared" si="20"/>
        <v>8.4775994124436052E-2</v>
      </c>
      <c r="P184" s="7" t="str">
        <f t="shared" si="20"/>
        <v>-</v>
      </c>
      <c r="Q184" s="7" t="str">
        <f t="shared" si="20"/>
        <v>-</v>
      </c>
      <c r="R184" s="7" t="str">
        <f t="shared" si="20"/>
        <v>-</v>
      </c>
      <c r="S184" s="7" t="str">
        <f t="shared" si="20"/>
        <v>-</v>
      </c>
      <c r="T184" s="286">
        <f t="shared" si="18"/>
        <v>8.4775994124436052E-2</v>
      </c>
      <c r="AN184" s="2">
        <v>361</v>
      </c>
      <c r="AO184" s="2">
        <v>42677</v>
      </c>
      <c r="AP184" s="2">
        <v>0.41987268518518522</v>
      </c>
      <c r="AQ184" s="2" t="str">
        <v>Bread</v>
      </c>
      <c r="AR184" s="2" t="str">
        <v/>
      </c>
      <c r="AS184" s="2" t="str">
        <v/>
      </c>
      <c r="AT184" s="2" t="str">
        <v/>
      </c>
      <c r="AU184" s="2" t="str">
        <v/>
      </c>
      <c r="AV184" s="2" t="str" cm="1">
        <f t="array" ref="AV184:AW184">_xlfn.UNIQUE(AQ184:AU184,TRUE)</f>
        <v>Bread</v>
      </c>
      <c r="AW184" s="2" t="str">
        <v/>
      </c>
      <c r="AX184" s="2"/>
      <c r="AY184" s="2"/>
      <c r="AZ184" s="2"/>
      <c r="BA184" s="2" t="b">
        <f t="shared" si="16"/>
        <v>0</v>
      </c>
      <c r="BB184" s="2" t="b">
        <f t="shared" si="17"/>
        <v>0</v>
      </c>
      <c r="BC184" s="2">
        <f t="shared" si="19"/>
        <v>0</v>
      </c>
    </row>
    <row r="185" spans="2:55" x14ac:dyDescent="0.3">
      <c r="B185" s="12">
        <v>182</v>
      </c>
      <c r="C185" s="335">
        <v>42675</v>
      </c>
      <c r="D185" s="336">
        <v>0.39309027777777777</v>
      </c>
      <c r="E185" s="12" t="s">
        <v>5930</v>
      </c>
      <c r="F185" s="12" t="s">
        <v>5921</v>
      </c>
      <c r="G185" s="12"/>
      <c r="H185" s="12" t="s">
        <v>5914</v>
      </c>
      <c r="I185" s="12" t="s">
        <v>5914</v>
      </c>
      <c r="J185" s="2" t="s">
        <v>5930</v>
      </c>
      <c r="L185" s="2" t="s">
        <v>5921</v>
      </c>
      <c r="M185" s="2" t="s">
        <v>5914</v>
      </c>
      <c r="O185" s="7">
        <f t="shared" si="20"/>
        <v>3.8505928024341621E-2</v>
      </c>
      <c r="P185" s="7">
        <f t="shared" si="20"/>
        <v>0.1409086139964327</v>
      </c>
      <c r="Q185" s="7" t="str">
        <f t="shared" si="20"/>
        <v>-</v>
      </c>
      <c r="R185" s="7" t="str">
        <f t="shared" si="20"/>
        <v>-</v>
      </c>
      <c r="S185" s="7" t="str">
        <f t="shared" si="20"/>
        <v>-</v>
      </c>
      <c r="T185" s="286">
        <f t="shared" si="18"/>
        <v>3.8505928024341621E-2</v>
      </c>
      <c r="AN185" s="2">
        <v>362</v>
      </c>
      <c r="AO185" s="2">
        <v>42677</v>
      </c>
      <c r="AP185" s="2">
        <v>0.42391203703703706</v>
      </c>
      <c r="AQ185" s="2" t="str">
        <v>Bread</v>
      </c>
      <c r="AR185" s="2" t="str">
        <v>Pastry</v>
      </c>
      <c r="AS185" s="2" t="str">
        <v/>
      </c>
      <c r="AT185" s="2" t="str">
        <v/>
      </c>
      <c r="AU185" s="2" t="str">
        <v/>
      </c>
      <c r="AV185" s="2" t="str" cm="1">
        <f t="array" ref="AV185:AX185">_xlfn.UNIQUE(AQ185:AU185,TRUE)</f>
        <v>Bread</v>
      </c>
      <c r="AW185" s="2" t="str">
        <v>Pastry</v>
      </c>
      <c r="AX185" s="2" t="str">
        <v/>
      </c>
      <c r="AY185" s="2"/>
      <c r="AZ185" s="2"/>
      <c r="BA185" s="2" t="b">
        <f t="shared" si="16"/>
        <v>0</v>
      </c>
      <c r="BB185" s="2" t="b">
        <f t="shared" si="17"/>
        <v>0</v>
      </c>
      <c r="BC185" s="2">
        <f t="shared" si="19"/>
        <v>0</v>
      </c>
    </row>
    <row r="186" spans="2:55" x14ac:dyDescent="0.3">
      <c r="B186" s="12">
        <v>183</v>
      </c>
      <c r="C186" s="335">
        <v>42675</v>
      </c>
      <c r="D186" s="336">
        <v>0.39542824074074073</v>
      </c>
      <c r="E186" s="12" t="s">
        <v>5921</v>
      </c>
      <c r="F186" s="12" t="s">
        <v>5967</v>
      </c>
      <c r="G186" s="12" t="s">
        <v>5914</v>
      </c>
      <c r="H186" s="12" t="s">
        <v>5914</v>
      </c>
      <c r="I186" s="12" t="s">
        <v>5914</v>
      </c>
      <c r="J186" s="2" t="s">
        <v>5921</v>
      </c>
      <c r="K186" s="2" t="s">
        <v>5967</v>
      </c>
      <c r="L186" s="2" t="s">
        <v>5914</v>
      </c>
      <c r="O186" s="7">
        <f t="shared" si="20"/>
        <v>0.1409086139964327</v>
      </c>
      <c r="P186" s="7">
        <f t="shared" si="20"/>
        <v>7.3444549365229257E-4</v>
      </c>
      <c r="Q186" s="7" t="str">
        <f t="shared" si="20"/>
        <v>-</v>
      </c>
      <c r="R186" s="7" t="str">
        <f t="shared" si="20"/>
        <v>-</v>
      </c>
      <c r="S186" s="7" t="str">
        <f t="shared" si="20"/>
        <v>-</v>
      </c>
      <c r="T186" s="286">
        <f t="shared" si="18"/>
        <v>7.3444549365229257E-4</v>
      </c>
      <c r="AN186" s="2">
        <v>363</v>
      </c>
      <c r="AO186" s="2">
        <v>42677</v>
      </c>
      <c r="AP186" s="2">
        <v>0.42575231481481479</v>
      </c>
      <c r="AQ186" s="2" t="str">
        <v>Pastry</v>
      </c>
      <c r="AR186" s="2" t="str">
        <v/>
      </c>
      <c r="AS186" s="2" t="str">
        <v/>
      </c>
      <c r="AT186" s="2" t="str">
        <v/>
      </c>
      <c r="AU186" s="2" t="str">
        <v/>
      </c>
      <c r="AV186" s="2" t="str" cm="1">
        <f t="array" ref="AV186:AW186">_xlfn.UNIQUE(AQ186:AU186,TRUE)</f>
        <v>Pastry</v>
      </c>
      <c r="AW186" s="2" t="str">
        <v/>
      </c>
      <c r="AX186" s="2"/>
      <c r="AY186" s="2"/>
      <c r="AZ186" s="2"/>
      <c r="BA186" s="2" t="b">
        <f t="shared" si="16"/>
        <v>0</v>
      </c>
      <c r="BB186" s="2" t="b">
        <f t="shared" si="17"/>
        <v>0</v>
      </c>
      <c r="BC186" s="2">
        <f t="shared" si="19"/>
        <v>0</v>
      </c>
    </row>
    <row r="187" spans="2:55" x14ac:dyDescent="0.3">
      <c r="B187" s="12">
        <v>184</v>
      </c>
      <c r="C187" s="335">
        <v>42675</v>
      </c>
      <c r="D187" s="336">
        <v>0.40501157407407407</v>
      </c>
      <c r="E187" s="12" t="s">
        <v>5921</v>
      </c>
      <c r="F187" s="12" t="s">
        <v>5924</v>
      </c>
      <c r="G187" s="12" t="s">
        <v>5914</v>
      </c>
      <c r="H187" s="12" t="s">
        <v>5914</v>
      </c>
      <c r="I187" s="12" t="s">
        <v>5914</v>
      </c>
      <c r="J187" s="2" t="s">
        <v>5921</v>
      </c>
      <c r="K187" s="2" t="s">
        <v>5924</v>
      </c>
      <c r="L187" s="2" t="s">
        <v>5914</v>
      </c>
      <c r="O187" s="7">
        <f t="shared" si="20"/>
        <v>0.1409086139964327</v>
      </c>
      <c r="P187" s="7">
        <f t="shared" si="20"/>
        <v>8.4775994124436052E-2</v>
      </c>
      <c r="Q187" s="7" t="str">
        <f t="shared" si="20"/>
        <v>-</v>
      </c>
      <c r="R187" s="7" t="str">
        <f t="shared" si="20"/>
        <v>-</v>
      </c>
      <c r="S187" s="7" t="str">
        <f t="shared" si="20"/>
        <v>-</v>
      </c>
      <c r="T187" s="286">
        <f t="shared" si="18"/>
        <v>8.4775994124436052E-2</v>
      </c>
      <c r="AN187" s="2">
        <v>365</v>
      </c>
      <c r="AO187" s="2">
        <v>42677</v>
      </c>
      <c r="AP187" s="2">
        <v>0.43547453703703703</v>
      </c>
      <c r="AQ187" s="2" t="str">
        <v>Tea</v>
      </c>
      <c r="AR187" s="2" t="str">
        <v/>
      </c>
      <c r="AS187" s="2" t="str">
        <v/>
      </c>
      <c r="AT187" s="2" t="str">
        <v/>
      </c>
      <c r="AU187" s="2" t="str">
        <v/>
      </c>
      <c r="AV187" s="2" t="str" cm="1">
        <f t="array" ref="AV187:AW187">_xlfn.UNIQUE(AQ187:AU187,TRUE)</f>
        <v>Tea</v>
      </c>
      <c r="AW187" s="2" t="str">
        <v/>
      </c>
      <c r="AX187" s="2"/>
      <c r="AY187" s="2"/>
      <c r="AZ187" s="2"/>
      <c r="BA187" s="2" t="b">
        <f t="shared" si="16"/>
        <v>0</v>
      </c>
      <c r="BB187" s="2" t="b">
        <f t="shared" si="17"/>
        <v>1</v>
      </c>
      <c r="BC187" s="2">
        <f t="shared" si="19"/>
        <v>0</v>
      </c>
    </row>
    <row r="188" spans="2:55" x14ac:dyDescent="0.3">
      <c r="B188" s="12">
        <v>185</v>
      </c>
      <c r="C188" s="335">
        <v>42675</v>
      </c>
      <c r="D188" s="336">
        <v>0.41836805555555556</v>
      </c>
      <c r="E188" s="12" t="s">
        <v>5913</v>
      </c>
      <c r="F188" s="12" t="s">
        <v>5914</v>
      </c>
      <c r="G188" s="12" t="s">
        <v>5914</v>
      </c>
      <c r="H188" s="12" t="s">
        <v>5914</v>
      </c>
      <c r="I188" s="12" t="s">
        <v>5914</v>
      </c>
      <c r="J188" s="2" t="s">
        <v>5913</v>
      </c>
      <c r="K188" s="2" t="s">
        <v>5914</v>
      </c>
      <c r="O188" s="7">
        <f t="shared" si="20"/>
        <v>0.32357570034623861</v>
      </c>
      <c r="P188" s="7" t="str">
        <f t="shared" si="20"/>
        <v>-</v>
      </c>
      <c r="Q188" s="7" t="str">
        <f t="shared" si="20"/>
        <v>-</v>
      </c>
      <c r="R188" s="7" t="str">
        <f t="shared" si="20"/>
        <v>-</v>
      </c>
      <c r="S188" s="7" t="str">
        <f t="shared" si="20"/>
        <v>-</v>
      </c>
      <c r="T188" s="286">
        <f t="shared" si="18"/>
        <v>0.32357570034623861</v>
      </c>
      <c r="AN188" s="2">
        <v>368</v>
      </c>
      <c r="AO188" s="2">
        <v>42677</v>
      </c>
      <c r="AP188" s="2">
        <v>0.46098379629629632</v>
      </c>
      <c r="AQ188" s="2" t="str">
        <v>Coffee</v>
      </c>
      <c r="AR188" s="2" t="str">
        <v/>
      </c>
      <c r="AS188" s="2" t="str">
        <v/>
      </c>
      <c r="AT188" s="2" t="str">
        <v/>
      </c>
      <c r="AU188" s="2" t="str">
        <v/>
      </c>
      <c r="AV188" s="2" t="str" cm="1">
        <f t="array" ref="AV188:AW188">_xlfn.UNIQUE(AQ188:AU188,TRUE)</f>
        <v>Coffee</v>
      </c>
      <c r="AW188" s="2" t="str">
        <v/>
      </c>
      <c r="AX188" s="2"/>
      <c r="AY188" s="2"/>
      <c r="AZ188" s="2"/>
      <c r="BA188" s="2" t="b">
        <f t="shared" si="16"/>
        <v>1</v>
      </c>
      <c r="BB188" s="2" t="b">
        <f t="shared" si="17"/>
        <v>0</v>
      </c>
      <c r="BC188" s="2">
        <f t="shared" si="19"/>
        <v>0</v>
      </c>
    </row>
    <row r="189" spans="2:55" x14ac:dyDescent="0.3">
      <c r="B189" s="12">
        <v>186</v>
      </c>
      <c r="C189" s="335">
        <v>42675</v>
      </c>
      <c r="D189" s="336">
        <v>0.41950231481481487</v>
      </c>
      <c r="E189" s="12" t="s">
        <v>5915</v>
      </c>
      <c r="F189" s="12" t="s">
        <v>5914</v>
      </c>
      <c r="G189" s="12" t="s">
        <v>5914</v>
      </c>
      <c r="H189" s="12" t="s">
        <v>5914</v>
      </c>
      <c r="I189" s="12" t="s">
        <v>5914</v>
      </c>
      <c r="J189" s="2" t="s">
        <v>5915</v>
      </c>
      <c r="K189" s="2" t="s">
        <v>5914</v>
      </c>
      <c r="O189" s="7">
        <f t="shared" si="20"/>
        <v>0.4937572133039555</v>
      </c>
      <c r="P189" s="7" t="str">
        <f t="shared" si="20"/>
        <v>-</v>
      </c>
      <c r="Q189" s="7" t="str">
        <f t="shared" si="20"/>
        <v>-</v>
      </c>
      <c r="R189" s="7" t="str">
        <f t="shared" si="20"/>
        <v>-</v>
      </c>
      <c r="S189" s="7" t="str">
        <f t="shared" si="20"/>
        <v>-</v>
      </c>
      <c r="T189" s="286">
        <f t="shared" si="18"/>
        <v>0.4937572133039555</v>
      </c>
      <c r="AN189" s="2">
        <v>369</v>
      </c>
      <c r="AO189" s="2">
        <v>42677</v>
      </c>
      <c r="AP189" s="2">
        <v>0.46231481481481485</v>
      </c>
      <c r="AQ189" s="2" t="str">
        <v>Bread</v>
      </c>
      <c r="AR189" s="2" t="str">
        <v/>
      </c>
      <c r="AS189" s="2" t="str">
        <v/>
      </c>
      <c r="AT189" s="2" t="str">
        <v/>
      </c>
      <c r="AU189" s="2" t="str">
        <v/>
      </c>
      <c r="AV189" s="2" t="str" cm="1">
        <f t="array" ref="AV189:AW189">_xlfn.UNIQUE(AQ189:AU189,TRUE)</f>
        <v>Bread</v>
      </c>
      <c r="AW189" s="2" t="str">
        <v/>
      </c>
      <c r="AX189" s="2"/>
      <c r="AY189" s="2"/>
      <c r="AZ189" s="2"/>
      <c r="BA189" s="2" t="b">
        <f t="shared" si="16"/>
        <v>0</v>
      </c>
      <c r="BB189" s="2" t="b">
        <f t="shared" si="17"/>
        <v>0</v>
      </c>
      <c r="BC189" s="2">
        <f t="shared" si="19"/>
        <v>0</v>
      </c>
    </row>
    <row r="190" spans="2:55" x14ac:dyDescent="0.3">
      <c r="B190" s="12">
        <v>187</v>
      </c>
      <c r="C190" s="335">
        <v>42675</v>
      </c>
      <c r="D190" s="336">
        <v>0.43682870370370369</v>
      </c>
      <c r="E190" s="12" t="s">
        <v>5913</v>
      </c>
      <c r="F190" s="12" t="s">
        <v>5915</v>
      </c>
      <c r="G190" s="12" t="s">
        <v>5914</v>
      </c>
      <c r="H190" s="12" t="s">
        <v>5914</v>
      </c>
      <c r="I190" s="12" t="s">
        <v>5914</v>
      </c>
      <c r="J190" s="2" t="s">
        <v>5913</v>
      </c>
      <c r="K190" s="2" t="s">
        <v>5915</v>
      </c>
      <c r="L190" s="2" t="s">
        <v>5914</v>
      </c>
      <c r="O190" s="7">
        <f t="shared" si="20"/>
        <v>0.32357570034623861</v>
      </c>
      <c r="P190" s="7">
        <f t="shared" si="20"/>
        <v>0.4937572133039555</v>
      </c>
      <c r="Q190" s="7" t="str">
        <f t="shared" si="20"/>
        <v>-</v>
      </c>
      <c r="R190" s="7" t="str">
        <f t="shared" si="20"/>
        <v>-</v>
      </c>
      <c r="S190" s="7" t="str">
        <f t="shared" si="20"/>
        <v>-</v>
      </c>
      <c r="T190" s="286">
        <f t="shared" si="18"/>
        <v>0.32357570034623861</v>
      </c>
      <c r="AN190" s="2">
        <v>373</v>
      </c>
      <c r="AO190" s="2">
        <v>42677</v>
      </c>
      <c r="AP190" s="2">
        <v>0.47987268518518517</v>
      </c>
      <c r="AQ190" s="2" t="str">
        <v>Pastry</v>
      </c>
      <c r="AR190" s="2" t="str">
        <v>Bread</v>
      </c>
      <c r="AS190" s="2" t="str">
        <v/>
      </c>
      <c r="AT190" s="2" t="str">
        <v/>
      </c>
      <c r="AU190" s="2" t="str">
        <v/>
      </c>
      <c r="AV190" s="2" t="str" cm="1">
        <f t="array" ref="AV190:AX190">_xlfn.UNIQUE(AQ190:AU190,TRUE)</f>
        <v>Pastry</v>
      </c>
      <c r="AW190" s="2" t="str">
        <v>Bread</v>
      </c>
      <c r="AX190" s="2" t="str">
        <v/>
      </c>
      <c r="AY190" s="2"/>
      <c r="AZ190" s="2"/>
      <c r="BA190" s="2" t="b">
        <f t="shared" si="16"/>
        <v>0</v>
      </c>
      <c r="BB190" s="2" t="b">
        <f t="shared" si="17"/>
        <v>0</v>
      </c>
      <c r="BC190" s="2">
        <f t="shared" si="19"/>
        <v>0</v>
      </c>
    </row>
    <row r="191" spans="2:55" x14ac:dyDescent="0.3">
      <c r="B191" s="12">
        <v>188</v>
      </c>
      <c r="C191" s="335">
        <v>42675</v>
      </c>
      <c r="D191" s="336">
        <v>0.44089120370370366</v>
      </c>
      <c r="E191" s="12" t="s">
        <v>5915</v>
      </c>
      <c r="F191" s="12" t="s">
        <v>5924</v>
      </c>
      <c r="G191" s="12" t="s">
        <v>5924</v>
      </c>
      <c r="H191" s="12" t="s">
        <v>5914</v>
      </c>
      <c r="I191" s="12" t="s">
        <v>5914</v>
      </c>
      <c r="J191" s="2" t="s">
        <v>5915</v>
      </c>
      <c r="K191" s="2" t="s">
        <v>5924</v>
      </c>
      <c r="L191" s="2" t="s">
        <v>5914</v>
      </c>
      <c r="O191" s="7">
        <f t="shared" si="20"/>
        <v>0.4937572133039555</v>
      </c>
      <c r="P191" s="7">
        <f t="shared" si="20"/>
        <v>8.4775994124436052E-2</v>
      </c>
      <c r="Q191" s="7">
        <f t="shared" si="20"/>
        <v>8.4775994124436052E-2</v>
      </c>
      <c r="R191" s="7" t="str">
        <f t="shared" si="20"/>
        <v>-</v>
      </c>
      <c r="S191" s="7" t="str">
        <f t="shared" si="20"/>
        <v>-</v>
      </c>
      <c r="T191" s="286">
        <f t="shared" si="18"/>
        <v>8.4775994124436052E-2</v>
      </c>
      <c r="AN191" s="2">
        <v>374</v>
      </c>
      <c r="AO191" s="2">
        <v>42677</v>
      </c>
      <c r="AP191" s="2">
        <v>0.49118055555555556</v>
      </c>
      <c r="AQ191" s="2" t="str">
        <v>Pastry</v>
      </c>
      <c r="AR191" s="2" t="str">
        <v>Medialuna</v>
      </c>
      <c r="AS191" s="2" t="str">
        <v/>
      </c>
      <c r="AT191" s="2" t="str">
        <v/>
      </c>
      <c r="AU191" s="2" t="str">
        <v/>
      </c>
      <c r="AV191" s="2" t="str" cm="1">
        <f t="array" ref="AV191:AX191">_xlfn.UNIQUE(AQ191:AU191,TRUE)</f>
        <v>Pastry</v>
      </c>
      <c r="AW191" s="2" t="str">
        <v>Medialuna</v>
      </c>
      <c r="AX191" s="2" t="str">
        <v/>
      </c>
      <c r="AY191" s="2"/>
      <c r="AZ191" s="2"/>
      <c r="BA191" s="2" t="b">
        <f t="shared" si="16"/>
        <v>0</v>
      </c>
      <c r="BB191" s="2" t="b">
        <f t="shared" si="17"/>
        <v>0</v>
      </c>
      <c r="BC191" s="2">
        <f t="shared" si="19"/>
        <v>0</v>
      </c>
    </row>
    <row r="192" spans="2:55" x14ac:dyDescent="0.3">
      <c r="B192" s="12">
        <v>189</v>
      </c>
      <c r="C192" s="335">
        <v>42675</v>
      </c>
      <c r="D192" s="336">
        <v>0.45196759259259256</v>
      </c>
      <c r="E192" s="12" t="s">
        <v>5937</v>
      </c>
      <c r="F192" s="12" t="s">
        <v>5921</v>
      </c>
      <c r="G192" s="12" t="s">
        <v>5914</v>
      </c>
      <c r="H192" s="12" t="s">
        <v>5914</v>
      </c>
      <c r="I192" s="12" t="s">
        <v>5914</v>
      </c>
      <c r="J192" s="2" t="s">
        <v>5937</v>
      </c>
      <c r="K192" s="2" t="s">
        <v>5921</v>
      </c>
      <c r="L192" s="2" t="s">
        <v>5914</v>
      </c>
      <c r="O192" s="7">
        <f t="shared" si="20"/>
        <v>3.388941349281293E-2</v>
      </c>
      <c r="P192" s="7">
        <f t="shared" si="20"/>
        <v>0.1409086139964327</v>
      </c>
      <c r="Q192" s="7" t="str">
        <f t="shared" si="20"/>
        <v>-</v>
      </c>
      <c r="R192" s="7" t="str">
        <f t="shared" si="20"/>
        <v>-</v>
      </c>
      <c r="S192" s="7" t="str">
        <f t="shared" si="20"/>
        <v>-</v>
      </c>
      <c r="T192" s="286">
        <f t="shared" si="18"/>
        <v>3.388941349281293E-2</v>
      </c>
      <c r="AN192" s="2">
        <v>375</v>
      </c>
      <c r="AO192" s="2">
        <v>42677</v>
      </c>
      <c r="AP192" s="2">
        <v>0.49435185185185188</v>
      </c>
      <c r="AQ192" s="2" t="str">
        <v>Coffee</v>
      </c>
      <c r="AR192" s="2" t="str">
        <v>Tea</v>
      </c>
      <c r="AS192" s="2" t="str">
        <v>Coffee</v>
      </c>
      <c r="AT192" s="2" t="str">
        <v/>
      </c>
      <c r="AU192" s="2" t="str">
        <v/>
      </c>
      <c r="AV192" s="2" t="str" cm="1">
        <f t="array" ref="AV192:AX192">_xlfn.UNIQUE(AQ192:AU192,TRUE)</f>
        <v>Coffee</v>
      </c>
      <c r="AW192" s="2" t="str">
        <v>Tea</v>
      </c>
      <c r="AX192" s="2" t="str">
        <v/>
      </c>
      <c r="AY192" s="2"/>
      <c r="AZ192" s="2"/>
      <c r="BA192" s="2" t="b">
        <f t="shared" si="16"/>
        <v>1</v>
      </c>
      <c r="BB192" s="2" t="b">
        <f t="shared" si="17"/>
        <v>1</v>
      </c>
      <c r="BC192" s="2">
        <f t="shared" si="19"/>
        <v>1</v>
      </c>
    </row>
    <row r="193" spans="2:55" x14ac:dyDescent="0.3">
      <c r="B193" s="12">
        <v>190</v>
      </c>
      <c r="C193" s="335">
        <v>42675</v>
      </c>
      <c r="D193" s="336">
        <v>0.45564814814814819</v>
      </c>
      <c r="E193" s="12" t="s">
        <v>5915</v>
      </c>
      <c r="F193" s="12" t="s">
        <v>5913</v>
      </c>
      <c r="G193" s="12" t="s">
        <v>5914</v>
      </c>
      <c r="H193" s="12" t="s">
        <v>5914</v>
      </c>
      <c r="I193" s="12" t="s">
        <v>5914</v>
      </c>
      <c r="J193" s="2" t="s">
        <v>5915</v>
      </c>
      <c r="K193" s="2" t="s">
        <v>5913</v>
      </c>
      <c r="L193" s="2" t="s">
        <v>5914</v>
      </c>
      <c r="O193" s="7">
        <f t="shared" si="20"/>
        <v>0.4937572133039555</v>
      </c>
      <c r="P193" s="7">
        <f t="shared" si="20"/>
        <v>0.32357570034623861</v>
      </c>
      <c r="Q193" s="7" t="str">
        <f t="shared" si="20"/>
        <v>-</v>
      </c>
      <c r="R193" s="7" t="str">
        <f t="shared" si="20"/>
        <v>-</v>
      </c>
      <c r="S193" s="7" t="str">
        <f t="shared" si="20"/>
        <v>-</v>
      </c>
      <c r="T193" s="286">
        <f t="shared" si="18"/>
        <v>0.32357570034623861</v>
      </c>
      <c r="AN193" s="2">
        <v>376</v>
      </c>
      <c r="AO193" s="2">
        <v>42677</v>
      </c>
      <c r="AP193" s="2">
        <v>0.49524305555555559</v>
      </c>
      <c r="AQ193" s="2" t="str">
        <v>Bread</v>
      </c>
      <c r="AR193" s="2" t="str">
        <v>Cookies</v>
      </c>
      <c r="AS193" s="2" t="str">
        <v/>
      </c>
      <c r="AT193" s="2" t="str">
        <v/>
      </c>
      <c r="AU193" s="2" t="str">
        <v/>
      </c>
      <c r="AV193" s="2" t="str" cm="1">
        <f t="array" ref="AV193:AX193">_xlfn.UNIQUE(AQ193:AU193,TRUE)</f>
        <v>Bread</v>
      </c>
      <c r="AW193" s="2" t="str">
        <v>Cookies</v>
      </c>
      <c r="AX193" s="2" t="str">
        <v/>
      </c>
      <c r="AY193" s="2"/>
      <c r="AZ193" s="2"/>
      <c r="BA193" s="2" t="b">
        <f t="shared" si="16"/>
        <v>0</v>
      </c>
      <c r="BB193" s="2" t="b">
        <f t="shared" si="17"/>
        <v>0</v>
      </c>
      <c r="BC193" s="2">
        <f t="shared" si="19"/>
        <v>0</v>
      </c>
    </row>
    <row r="194" spans="2:55" x14ac:dyDescent="0.3">
      <c r="B194" s="12">
        <v>191</v>
      </c>
      <c r="C194" s="335">
        <v>42675</v>
      </c>
      <c r="D194" s="336">
        <v>0.4588888888888889</v>
      </c>
      <c r="E194" s="12" t="s">
        <v>5915</v>
      </c>
      <c r="F194" s="12" t="s">
        <v>5914</v>
      </c>
      <c r="G194" s="12" t="s">
        <v>5914</v>
      </c>
      <c r="H194" s="12" t="s">
        <v>5914</v>
      </c>
      <c r="I194" s="12" t="s">
        <v>5914</v>
      </c>
      <c r="J194" s="2" t="s">
        <v>5915</v>
      </c>
      <c r="K194" s="2" t="s">
        <v>5914</v>
      </c>
      <c r="O194" s="7">
        <f t="shared" si="20"/>
        <v>0.4937572133039555</v>
      </c>
      <c r="P194" s="7" t="str">
        <f t="shared" si="20"/>
        <v>-</v>
      </c>
      <c r="Q194" s="7" t="str">
        <f t="shared" si="20"/>
        <v>-</v>
      </c>
      <c r="R194" s="7" t="str">
        <f t="shared" si="20"/>
        <v>-</v>
      </c>
      <c r="S194" s="7" t="str">
        <f t="shared" si="20"/>
        <v>-</v>
      </c>
      <c r="T194" s="286">
        <f t="shared" si="18"/>
        <v>0.4937572133039555</v>
      </c>
      <c r="AN194" s="2">
        <v>378</v>
      </c>
      <c r="AO194" s="2">
        <v>42677</v>
      </c>
      <c r="AP194" s="2">
        <v>0.50195601851851845</v>
      </c>
      <c r="AQ194" s="2" t="str">
        <v>Coffee</v>
      </c>
      <c r="AR194" s="2" t="str">
        <v/>
      </c>
      <c r="AS194" s="2" t="str">
        <v/>
      </c>
      <c r="AT194" s="2" t="str">
        <v/>
      </c>
      <c r="AU194" s="2" t="str">
        <v/>
      </c>
      <c r="AV194" s="2" t="str" cm="1">
        <f t="array" ref="AV194:AW194">_xlfn.UNIQUE(AQ194:AU194,TRUE)</f>
        <v>Coffee</v>
      </c>
      <c r="AW194" s="2" t="str">
        <v/>
      </c>
      <c r="AX194" s="2"/>
      <c r="AY194" s="2"/>
      <c r="AZ194" s="2"/>
      <c r="BA194" s="2" t="b">
        <f t="shared" si="16"/>
        <v>1</v>
      </c>
      <c r="BB194" s="2" t="b">
        <f t="shared" si="17"/>
        <v>0</v>
      </c>
      <c r="BC194" s="2">
        <f t="shared" si="19"/>
        <v>0</v>
      </c>
    </row>
    <row r="195" spans="2:55" x14ac:dyDescent="0.3">
      <c r="B195" s="12">
        <v>192</v>
      </c>
      <c r="C195" s="335">
        <v>42675</v>
      </c>
      <c r="D195" s="336">
        <v>0.46152777777777776</v>
      </c>
      <c r="E195" s="12" t="s">
        <v>5913</v>
      </c>
      <c r="F195" s="12" t="s">
        <v>5913</v>
      </c>
      <c r="G195" s="12" t="s">
        <v>5914</v>
      </c>
      <c r="H195" s="12" t="s">
        <v>5914</v>
      </c>
      <c r="I195" s="12" t="s">
        <v>5914</v>
      </c>
      <c r="J195" s="2" t="s">
        <v>5913</v>
      </c>
      <c r="K195" s="2" t="s">
        <v>5914</v>
      </c>
      <c r="O195" s="7">
        <f t="shared" si="20"/>
        <v>0.32357570034623861</v>
      </c>
      <c r="P195" s="7">
        <f t="shared" si="20"/>
        <v>0.32357570034623861</v>
      </c>
      <c r="Q195" s="7" t="str">
        <f t="shared" si="20"/>
        <v>-</v>
      </c>
      <c r="R195" s="7" t="str">
        <f t="shared" si="20"/>
        <v>-</v>
      </c>
      <c r="S195" s="7" t="str">
        <f t="shared" si="20"/>
        <v>-</v>
      </c>
      <c r="T195" s="286">
        <f t="shared" si="18"/>
        <v>0.32357570034623861</v>
      </c>
      <c r="AN195" s="2">
        <v>381</v>
      </c>
      <c r="AO195" s="2">
        <v>42677</v>
      </c>
      <c r="AP195" s="2">
        <v>0.50836805555555553</v>
      </c>
      <c r="AQ195" s="2" t="str">
        <v>Coffee</v>
      </c>
      <c r="AR195" s="2" t="str">
        <v/>
      </c>
      <c r="AS195" s="2" t="str">
        <v/>
      </c>
      <c r="AT195" s="2" t="str">
        <v/>
      </c>
      <c r="AU195" s="2" t="str">
        <v/>
      </c>
      <c r="AV195" s="2" t="str" cm="1">
        <f t="array" ref="AV195:AW195">_xlfn.UNIQUE(AQ195:AU195,TRUE)</f>
        <v>Coffee</v>
      </c>
      <c r="AW195" s="2" t="str">
        <v/>
      </c>
      <c r="AX195" s="2"/>
      <c r="AY195" s="2"/>
      <c r="AZ195" s="2"/>
      <c r="BA195" s="2" t="b">
        <f t="shared" si="16"/>
        <v>1</v>
      </c>
      <c r="BB195" s="2" t="b">
        <f t="shared" si="17"/>
        <v>0</v>
      </c>
      <c r="BC195" s="2">
        <f t="shared" si="19"/>
        <v>0</v>
      </c>
    </row>
    <row r="196" spans="2:55" x14ac:dyDescent="0.3">
      <c r="B196" s="12">
        <v>193</v>
      </c>
      <c r="C196" s="335">
        <v>42675</v>
      </c>
      <c r="D196" s="336">
        <v>0.46260416666666665</v>
      </c>
      <c r="E196" s="12" t="s">
        <v>5913</v>
      </c>
      <c r="F196" s="12" t="s">
        <v>5917</v>
      </c>
      <c r="G196" s="12"/>
      <c r="H196" s="12" t="s">
        <v>5914</v>
      </c>
      <c r="I196" s="12" t="s">
        <v>5914</v>
      </c>
      <c r="J196" s="2" t="s">
        <v>5913</v>
      </c>
      <c r="L196" s="2" t="s">
        <v>5917</v>
      </c>
      <c r="M196" s="2" t="s">
        <v>5914</v>
      </c>
      <c r="O196" s="7">
        <f t="shared" si="20"/>
        <v>0.32357570034623861</v>
      </c>
      <c r="P196" s="7">
        <f t="shared" si="20"/>
        <v>2.885321582205435E-2</v>
      </c>
      <c r="Q196" s="7" t="str">
        <f t="shared" si="20"/>
        <v>-</v>
      </c>
      <c r="R196" s="7" t="str">
        <f t="shared" si="20"/>
        <v>-</v>
      </c>
      <c r="S196" s="7" t="str">
        <f t="shared" si="20"/>
        <v>-</v>
      </c>
      <c r="T196" s="286">
        <f t="shared" si="18"/>
        <v>2.885321582205435E-2</v>
      </c>
      <c r="AN196" s="2">
        <v>382</v>
      </c>
      <c r="AO196" s="2">
        <v>42677</v>
      </c>
      <c r="AP196" s="2">
        <v>0.51128472222222221</v>
      </c>
      <c r="AQ196" s="2" t="str">
        <v>Coffee</v>
      </c>
      <c r="AR196" s="2">
        <v>0</v>
      </c>
      <c r="AS196" s="2" t="str">
        <v/>
      </c>
      <c r="AT196" s="2" t="str">
        <v/>
      </c>
      <c r="AU196" s="2" t="str">
        <v/>
      </c>
      <c r="AV196" s="2" t="str" cm="1">
        <f t="array" ref="AV196:AX196">_xlfn.UNIQUE(AQ196:AU196,TRUE)</f>
        <v>Coffee</v>
      </c>
      <c r="AW196" s="2">
        <v>0</v>
      </c>
      <c r="AX196" s="2" t="str">
        <v/>
      </c>
      <c r="AY196" s="2"/>
      <c r="AZ196" s="2"/>
      <c r="BA196" s="2" t="b">
        <f t="shared" ref="BA196:BA259" si="21">OR($AE$9=$AV196,$AE$9=$AW196,$AE$9=$AX196,$AE$9=$AY196,$AE$9=$AZ196)</f>
        <v>1</v>
      </c>
      <c r="BB196" s="2" t="b">
        <f t="shared" ref="BB196:BB259" si="22">OR($AE$12=$AV196,$AE$12=$AW196,$AE$12=$AX196,$AE$12=$AY196,$AE$12=$AZ196)</f>
        <v>0</v>
      </c>
      <c r="BC196" s="2">
        <f t="shared" si="19"/>
        <v>0</v>
      </c>
    </row>
    <row r="197" spans="2:55" x14ac:dyDescent="0.3">
      <c r="B197" s="12">
        <v>194</v>
      </c>
      <c r="C197" s="335">
        <v>42675</v>
      </c>
      <c r="D197" s="336">
        <v>0.46409722222222222</v>
      </c>
      <c r="E197" s="12" t="s">
        <v>5913</v>
      </c>
      <c r="F197" s="12" t="s">
        <v>5923</v>
      </c>
      <c r="G197" s="12" t="s">
        <v>5920</v>
      </c>
      <c r="H197" s="12" t="s">
        <v>5914</v>
      </c>
      <c r="I197" s="12" t="s">
        <v>5914</v>
      </c>
      <c r="J197" s="2" t="s">
        <v>5913</v>
      </c>
      <c r="K197" s="2" t="s">
        <v>5923</v>
      </c>
      <c r="L197" s="2" t="s">
        <v>5920</v>
      </c>
      <c r="M197" s="2" t="s">
        <v>5914</v>
      </c>
      <c r="O197" s="7">
        <f t="shared" si="20"/>
        <v>0.32357570034623861</v>
      </c>
      <c r="P197" s="7">
        <f t="shared" si="20"/>
        <v>0.10145839890882384</v>
      </c>
      <c r="Q197" s="7">
        <f t="shared" si="20"/>
        <v>5.277515475815759E-2</v>
      </c>
      <c r="R197" s="7" t="str">
        <f t="shared" si="20"/>
        <v>-</v>
      </c>
      <c r="S197" s="7" t="str">
        <f t="shared" si="20"/>
        <v>-</v>
      </c>
      <c r="T197" s="286">
        <f t="shared" ref="T197:T260" si="23">MIN(O197:S197)</f>
        <v>5.277515475815759E-2</v>
      </c>
      <c r="AN197" s="2">
        <v>383</v>
      </c>
      <c r="AO197" s="2">
        <v>42677</v>
      </c>
      <c r="AP197" s="2">
        <v>0.51651620370370377</v>
      </c>
      <c r="AQ197" s="2" t="str">
        <v>Sandwich</v>
      </c>
      <c r="AR197" s="2">
        <v>0</v>
      </c>
      <c r="AS197" s="2" t="str">
        <v>Bread</v>
      </c>
      <c r="AT197" s="2" t="str">
        <v>Coffee</v>
      </c>
      <c r="AU197" s="2" t="str">
        <v/>
      </c>
      <c r="AV197" s="2" t="str" cm="1">
        <f t="array" ref="AV197:AZ197">_xlfn.UNIQUE(AQ197:AU197,TRUE)</f>
        <v>Sandwich</v>
      </c>
      <c r="AW197" s="2">
        <v>0</v>
      </c>
      <c r="AX197" s="2" t="str">
        <v>Bread</v>
      </c>
      <c r="AY197" s="2" t="str">
        <v>Coffee</v>
      </c>
      <c r="AZ197" s="2" t="str">
        <v/>
      </c>
      <c r="BA197" s="2" t="b">
        <f t="shared" si="21"/>
        <v>1</v>
      </c>
      <c r="BB197" s="2" t="b">
        <f t="shared" si="22"/>
        <v>0</v>
      </c>
      <c r="BC197" s="2">
        <f t="shared" ref="BC197:BC260" si="24">BA197*BB197</f>
        <v>0</v>
      </c>
    </row>
    <row r="198" spans="2:55" x14ac:dyDescent="0.3">
      <c r="B198" s="12">
        <v>195</v>
      </c>
      <c r="C198" s="335">
        <v>42675</v>
      </c>
      <c r="D198" s="336">
        <v>0.46540509259259261</v>
      </c>
      <c r="E198" s="12" t="s">
        <v>5915</v>
      </c>
      <c r="F198" s="12" t="s">
        <v>5915</v>
      </c>
      <c r="G198" s="12" t="s">
        <v>5921</v>
      </c>
      <c r="H198" s="12" t="s">
        <v>5914</v>
      </c>
      <c r="I198" s="12" t="s">
        <v>5914</v>
      </c>
      <c r="J198" s="2" t="s">
        <v>5915</v>
      </c>
      <c r="K198" s="2" t="s">
        <v>5921</v>
      </c>
      <c r="L198" s="2" t="s">
        <v>5914</v>
      </c>
      <c r="O198" s="7">
        <f t="shared" si="20"/>
        <v>0.4937572133039555</v>
      </c>
      <c r="P198" s="7">
        <f t="shared" si="20"/>
        <v>0.4937572133039555</v>
      </c>
      <c r="Q198" s="7">
        <f t="shared" si="20"/>
        <v>0.1409086139964327</v>
      </c>
      <c r="R198" s="7" t="str">
        <f t="shared" si="20"/>
        <v>-</v>
      </c>
      <c r="S198" s="7" t="str">
        <f t="shared" si="20"/>
        <v>-</v>
      </c>
      <c r="T198" s="286">
        <f t="shared" si="23"/>
        <v>0.1409086139964327</v>
      </c>
      <c r="AN198" s="2">
        <v>384</v>
      </c>
      <c r="AO198" s="2">
        <v>42677</v>
      </c>
      <c r="AP198" s="2">
        <v>0.52636574074074072</v>
      </c>
      <c r="AQ198" s="2" t="str">
        <v>Coffee</v>
      </c>
      <c r="AR198" s="2" t="str">
        <v>Hot chocolate</v>
      </c>
      <c r="AS198" s="2" t="str">
        <v/>
      </c>
      <c r="AT198" s="2" t="str">
        <v/>
      </c>
      <c r="AU198" s="2" t="str">
        <v/>
      </c>
      <c r="AV198" s="2" t="str" cm="1">
        <f t="array" ref="AV198:AX198">_xlfn.UNIQUE(AQ198:AU198,TRUE)</f>
        <v>Coffee</v>
      </c>
      <c r="AW198" s="2" t="str">
        <v>Hot chocolate</v>
      </c>
      <c r="AX198" s="2" t="str">
        <v/>
      </c>
      <c r="AY198" s="2"/>
      <c r="AZ198" s="2"/>
      <c r="BA198" s="2" t="b">
        <f t="shared" si="21"/>
        <v>1</v>
      </c>
      <c r="BB198" s="2" t="b">
        <f t="shared" si="22"/>
        <v>0</v>
      </c>
      <c r="BC198" s="2">
        <f t="shared" si="24"/>
        <v>0</v>
      </c>
    </row>
    <row r="199" spans="2:55" x14ac:dyDescent="0.3">
      <c r="B199" s="12">
        <v>196</v>
      </c>
      <c r="C199" s="335">
        <v>42675</v>
      </c>
      <c r="D199" s="336">
        <v>0.46664351851851849</v>
      </c>
      <c r="E199" s="12" t="s">
        <v>5915</v>
      </c>
      <c r="F199" s="12" t="s">
        <v>5920</v>
      </c>
      <c r="G199" s="12" t="s">
        <v>5914</v>
      </c>
      <c r="H199" s="12" t="s">
        <v>5914</v>
      </c>
      <c r="I199" s="12" t="s">
        <v>5914</v>
      </c>
      <c r="J199" s="2" t="s">
        <v>5915</v>
      </c>
      <c r="K199" s="2" t="s">
        <v>5920</v>
      </c>
      <c r="L199" s="2" t="s">
        <v>5914</v>
      </c>
      <c r="O199" s="7">
        <f t="shared" si="20"/>
        <v>0.4937572133039555</v>
      </c>
      <c r="P199" s="7">
        <f t="shared" si="20"/>
        <v>5.277515475815759E-2</v>
      </c>
      <c r="Q199" s="7" t="str">
        <f t="shared" si="20"/>
        <v>-</v>
      </c>
      <c r="R199" s="7" t="str">
        <f t="shared" si="20"/>
        <v>-</v>
      </c>
      <c r="S199" s="7" t="str">
        <f t="shared" si="20"/>
        <v>-</v>
      </c>
      <c r="T199" s="286">
        <f t="shared" si="23"/>
        <v>5.277515475815759E-2</v>
      </c>
      <c r="AN199" s="2">
        <v>385</v>
      </c>
      <c r="AO199" s="2">
        <v>42677</v>
      </c>
      <c r="AP199" s="2">
        <v>0.53274305555555557</v>
      </c>
      <c r="AQ199" s="2" t="str">
        <v>Tea</v>
      </c>
      <c r="AR199" s="2">
        <v>0</v>
      </c>
      <c r="AS199" s="2" t="str">
        <v/>
      </c>
      <c r="AT199" s="2" t="str">
        <v/>
      </c>
      <c r="AU199" s="2" t="str">
        <v/>
      </c>
      <c r="AV199" s="2" t="str" cm="1">
        <f t="array" ref="AV199:AX199">_xlfn.UNIQUE(AQ199:AU199,TRUE)</f>
        <v>Tea</v>
      </c>
      <c r="AW199" s="2">
        <v>0</v>
      </c>
      <c r="AX199" s="2" t="str">
        <v/>
      </c>
      <c r="AY199" s="2"/>
      <c r="AZ199" s="2"/>
      <c r="BA199" s="2" t="b">
        <f t="shared" si="21"/>
        <v>0</v>
      </c>
      <c r="BB199" s="2" t="b">
        <f t="shared" si="22"/>
        <v>1</v>
      </c>
      <c r="BC199" s="2">
        <f t="shared" si="24"/>
        <v>0</v>
      </c>
    </row>
    <row r="200" spans="2:55" x14ac:dyDescent="0.3">
      <c r="B200" s="12">
        <v>197</v>
      </c>
      <c r="C200" s="335">
        <v>42675</v>
      </c>
      <c r="D200" s="336">
        <v>0.46759259259259256</v>
      </c>
      <c r="E200" s="12" t="s">
        <v>5915</v>
      </c>
      <c r="F200" s="12" t="s">
        <v>5914</v>
      </c>
      <c r="G200" s="12" t="s">
        <v>5914</v>
      </c>
      <c r="H200" s="12" t="s">
        <v>5914</v>
      </c>
      <c r="I200" s="12" t="s">
        <v>5914</v>
      </c>
      <c r="J200" s="2" t="s">
        <v>5915</v>
      </c>
      <c r="K200" s="2" t="s">
        <v>5914</v>
      </c>
      <c r="O200" s="7">
        <f t="shared" si="20"/>
        <v>0.4937572133039555</v>
      </c>
      <c r="P200" s="7" t="str">
        <f t="shared" si="20"/>
        <v>-</v>
      </c>
      <c r="Q200" s="7" t="str">
        <f t="shared" si="20"/>
        <v>-</v>
      </c>
      <c r="R200" s="7" t="str">
        <f t="shared" si="20"/>
        <v>-</v>
      </c>
      <c r="S200" s="7" t="str">
        <f t="shared" si="20"/>
        <v>-</v>
      </c>
      <c r="T200" s="286">
        <f t="shared" si="23"/>
        <v>0.4937572133039555</v>
      </c>
      <c r="AN200" s="2">
        <v>392</v>
      </c>
      <c r="AO200" s="2">
        <v>42677</v>
      </c>
      <c r="AP200" s="2">
        <v>0.57062500000000005</v>
      </c>
      <c r="AQ200" s="2" t="str">
        <v>Coffee</v>
      </c>
      <c r="AR200" s="2" t="str">
        <v>Coffee</v>
      </c>
      <c r="AS200" s="2" t="str">
        <v>Pastry</v>
      </c>
      <c r="AT200" s="2" t="str">
        <v/>
      </c>
      <c r="AU200" s="2" t="str">
        <v/>
      </c>
      <c r="AV200" s="2" t="str" cm="1">
        <f t="array" ref="AV200:AX200">_xlfn.UNIQUE(AQ200:AU200,TRUE)</f>
        <v>Coffee</v>
      </c>
      <c r="AW200" s="2" t="str">
        <v>Pastry</v>
      </c>
      <c r="AX200" s="2" t="str">
        <v/>
      </c>
      <c r="AY200" s="2"/>
      <c r="AZ200" s="2"/>
      <c r="BA200" s="2" t="b">
        <f t="shared" si="21"/>
        <v>1</v>
      </c>
      <c r="BB200" s="2" t="b">
        <f t="shared" si="22"/>
        <v>0</v>
      </c>
      <c r="BC200" s="2">
        <f t="shared" si="24"/>
        <v>0</v>
      </c>
    </row>
    <row r="201" spans="2:55" x14ac:dyDescent="0.3">
      <c r="B201" s="12">
        <v>198</v>
      </c>
      <c r="C201" s="335">
        <v>42675</v>
      </c>
      <c r="D201" s="336">
        <v>0.46979166666666666</v>
      </c>
      <c r="E201" s="12" t="s">
        <v>5913</v>
      </c>
      <c r="F201" s="12" t="s">
        <v>5914</v>
      </c>
      <c r="G201" s="12" t="s">
        <v>5914</v>
      </c>
      <c r="H201" s="12" t="s">
        <v>5914</v>
      </c>
      <c r="I201" s="12" t="s">
        <v>5914</v>
      </c>
      <c r="J201" s="2" t="s">
        <v>5913</v>
      </c>
      <c r="K201" s="2" t="s">
        <v>5914</v>
      </c>
      <c r="O201" s="7">
        <f t="shared" si="20"/>
        <v>0.32357570034623861</v>
      </c>
      <c r="P201" s="7" t="str">
        <f t="shared" si="20"/>
        <v>-</v>
      </c>
      <c r="Q201" s="7" t="str">
        <f t="shared" si="20"/>
        <v>-</v>
      </c>
      <c r="R201" s="7" t="str">
        <f t="shared" si="20"/>
        <v>-</v>
      </c>
      <c r="S201" s="7" t="str">
        <f t="shared" si="20"/>
        <v>-</v>
      </c>
      <c r="T201" s="286">
        <f t="shared" si="23"/>
        <v>0.32357570034623861</v>
      </c>
      <c r="AN201" s="2">
        <v>393</v>
      </c>
      <c r="AO201" s="2">
        <v>42677</v>
      </c>
      <c r="AP201" s="2">
        <v>0.58363425925925927</v>
      </c>
      <c r="AQ201" s="2" t="str">
        <v>Coffee</v>
      </c>
      <c r="AR201" s="2" t="str">
        <v/>
      </c>
      <c r="AS201" s="2" t="str">
        <v/>
      </c>
      <c r="AT201" s="2" t="str">
        <v/>
      </c>
      <c r="AU201" s="2" t="str">
        <v/>
      </c>
      <c r="AV201" s="2" t="str" cm="1">
        <f t="array" ref="AV201:AW201">_xlfn.UNIQUE(AQ201:AU201,TRUE)</f>
        <v>Coffee</v>
      </c>
      <c r="AW201" s="2" t="str">
        <v/>
      </c>
      <c r="AX201" s="2"/>
      <c r="AY201" s="2"/>
      <c r="AZ201" s="2"/>
      <c r="BA201" s="2" t="b">
        <f t="shared" si="21"/>
        <v>1</v>
      </c>
      <c r="BB201" s="2" t="b">
        <f t="shared" si="22"/>
        <v>0</v>
      </c>
      <c r="BC201" s="2">
        <f t="shared" si="24"/>
        <v>0</v>
      </c>
    </row>
    <row r="202" spans="2:55" x14ac:dyDescent="0.3">
      <c r="B202" s="12">
        <v>199</v>
      </c>
      <c r="C202" s="335">
        <v>42675</v>
      </c>
      <c r="D202" s="336">
        <v>0.47402777777777777</v>
      </c>
      <c r="E202" s="12" t="s">
        <v>5915</v>
      </c>
      <c r="F202" s="12" t="s">
        <v>5915</v>
      </c>
      <c r="G202" s="12" t="s">
        <v>5924</v>
      </c>
      <c r="H202" s="12" t="s">
        <v>5914</v>
      </c>
      <c r="I202" s="12" t="s">
        <v>5914</v>
      </c>
      <c r="J202" s="2" t="s">
        <v>5915</v>
      </c>
      <c r="K202" s="2" t="s">
        <v>5924</v>
      </c>
      <c r="L202" s="2" t="s">
        <v>5914</v>
      </c>
      <c r="O202" s="7">
        <f t="shared" si="20"/>
        <v>0.4937572133039555</v>
      </c>
      <c r="P202" s="7">
        <f t="shared" si="20"/>
        <v>0.4937572133039555</v>
      </c>
      <c r="Q202" s="7">
        <f t="shared" si="20"/>
        <v>8.4775994124436052E-2</v>
      </c>
      <c r="R202" s="7" t="str">
        <f t="shared" si="20"/>
        <v>-</v>
      </c>
      <c r="S202" s="7" t="str">
        <f t="shared" si="20"/>
        <v>-</v>
      </c>
      <c r="T202" s="286">
        <f t="shared" si="23"/>
        <v>8.4775994124436052E-2</v>
      </c>
      <c r="AN202" s="2">
        <v>394</v>
      </c>
      <c r="AO202" s="2">
        <v>42677</v>
      </c>
      <c r="AP202" s="2">
        <v>0.58549768518518519</v>
      </c>
      <c r="AQ202" s="2" t="str">
        <v>Tea</v>
      </c>
      <c r="AR202" s="2" t="str">
        <v>Cake</v>
      </c>
      <c r="AS202" s="2" t="str">
        <v/>
      </c>
      <c r="AT202" s="2" t="str">
        <v/>
      </c>
      <c r="AU202" s="2" t="str">
        <v/>
      </c>
      <c r="AV202" s="2" t="str" cm="1">
        <f t="array" ref="AV202:AX202">_xlfn.UNIQUE(AQ202:AU202,TRUE)</f>
        <v>Tea</v>
      </c>
      <c r="AW202" s="2" t="str">
        <v>Cake</v>
      </c>
      <c r="AX202" s="2" t="str">
        <v/>
      </c>
      <c r="AY202" s="2"/>
      <c r="AZ202" s="2"/>
      <c r="BA202" s="2" t="b">
        <f t="shared" si="21"/>
        <v>0</v>
      </c>
      <c r="BB202" s="2" t="b">
        <f t="shared" si="22"/>
        <v>1</v>
      </c>
      <c r="BC202" s="2">
        <f t="shared" si="24"/>
        <v>0</v>
      </c>
    </row>
    <row r="203" spans="2:55" x14ac:dyDescent="0.3">
      <c r="B203" s="12">
        <v>200</v>
      </c>
      <c r="C203" s="335">
        <v>42675</v>
      </c>
      <c r="D203" s="336">
        <v>0.47452546296296294</v>
      </c>
      <c r="E203" s="12" t="s">
        <v>5915</v>
      </c>
      <c r="F203" s="12" t="s">
        <v>5915</v>
      </c>
      <c r="G203" s="12" t="s">
        <v>5914</v>
      </c>
      <c r="H203" s="12" t="s">
        <v>5914</v>
      </c>
      <c r="I203" s="12" t="s">
        <v>5914</v>
      </c>
      <c r="J203" s="2" t="s">
        <v>5915</v>
      </c>
      <c r="K203" s="2" t="s">
        <v>5914</v>
      </c>
      <c r="O203" s="7">
        <f t="shared" si="20"/>
        <v>0.4937572133039555</v>
      </c>
      <c r="P203" s="7">
        <f t="shared" si="20"/>
        <v>0.4937572133039555</v>
      </c>
      <c r="Q203" s="7" t="str">
        <f t="shared" si="20"/>
        <v>-</v>
      </c>
      <c r="R203" s="7" t="str">
        <f t="shared" si="20"/>
        <v>-</v>
      </c>
      <c r="S203" s="7" t="str">
        <f t="shared" si="20"/>
        <v>-</v>
      </c>
      <c r="T203" s="286">
        <f t="shared" si="23"/>
        <v>0.4937572133039555</v>
      </c>
      <c r="AN203" s="2">
        <v>401</v>
      </c>
      <c r="AO203" s="2">
        <v>42677</v>
      </c>
      <c r="AP203" s="2">
        <v>0.61707175925925928</v>
      </c>
      <c r="AQ203" s="2" t="str">
        <v>Bread</v>
      </c>
      <c r="AR203" s="2" t="str">
        <v>Cake</v>
      </c>
      <c r="AS203" s="2" t="str">
        <v/>
      </c>
      <c r="AT203" s="2" t="str">
        <v/>
      </c>
      <c r="AU203" s="2" t="str">
        <v/>
      </c>
      <c r="AV203" s="2" t="str" cm="1">
        <f t="array" ref="AV203:AX203">_xlfn.UNIQUE(AQ203:AU203,TRUE)</f>
        <v>Bread</v>
      </c>
      <c r="AW203" s="2" t="str">
        <v>Cake</v>
      </c>
      <c r="AX203" s="2" t="str">
        <v/>
      </c>
      <c r="AY203" s="2"/>
      <c r="AZ203" s="2"/>
      <c r="BA203" s="2" t="b">
        <f t="shared" si="21"/>
        <v>0</v>
      </c>
      <c r="BB203" s="2" t="b">
        <f t="shared" si="22"/>
        <v>0</v>
      </c>
      <c r="BC203" s="2">
        <f t="shared" si="24"/>
        <v>0</v>
      </c>
    </row>
    <row r="204" spans="2:55" x14ac:dyDescent="0.3">
      <c r="B204" s="12">
        <v>201</v>
      </c>
      <c r="C204" s="335">
        <v>42675</v>
      </c>
      <c r="D204" s="336">
        <v>0.47630787037037042</v>
      </c>
      <c r="E204" s="12" t="s">
        <v>5915</v>
      </c>
      <c r="F204" s="12" t="s">
        <v>5914</v>
      </c>
      <c r="G204" s="12" t="s">
        <v>5914</v>
      </c>
      <c r="H204" s="12" t="s">
        <v>5914</v>
      </c>
      <c r="I204" s="12" t="s">
        <v>5914</v>
      </c>
      <c r="J204" s="2" t="s">
        <v>5915</v>
      </c>
      <c r="K204" s="2" t="s">
        <v>5914</v>
      </c>
      <c r="O204" s="7">
        <f t="shared" si="20"/>
        <v>0.4937572133039555</v>
      </c>
      <c r="P204" s="7" t="str">
        <f t="shared" si="20"/>
        <v>-</v>
      </c>
      <c r="Q204" s="7" t="str">
        <f t="shared" si="20"/>
        <v>-</v>
      </c>
      <c r="R204" s="7" t="str">
        <f t="shared" si="20"/>
        <v>-</v>
      </c>
      <c r="S204" s="7" t="str">
        <f t="shared" si="20"/>
        <v>-</v>
      </c>
      <c r="T204" s="286">
        <f t="shared" si="23"/>
        <v>0.4937572133039555</v>
      </c>
      <c r="AN204" s="2">
        <v>402</v>
      </c>
      <c r="AO204" s="2">
        <v>42677</v>
      </c>
      <c r="AP204" s="2">
        <v>0.61927083333333333</v>
      </c>
      <c r="AQ204" s="2" t="str">
        <v>Cake</v>
      </c>
      <c r="AR204" s="2" t="str">
        <v>Coffee</v>
      </c>
      <c r="AS204" s="2" t="str">
        <v/>
      </c>
      <c r="AT204" s="2" t="str">
        <v/>
      </c>
      <c r="AU204" s="2" t="str">
        <v/>
      </c>
      <c r="AV204" s="2" t="str" cm="1">
        <f t="array" ref="AV204:AX204">_xlfn.UNIQUE(AQ204:AU204,TRUE)</f>
        <v>Cake</v>
      </c>
      <c r="AW204" s="2" t="str">
        <v>Coffee</v>
      </c>
      <c r="AX204" s="2" t="str">
        <v/>
      </c>
      <c r="AY204" s="2"/>
      <c r="AZ204" s="2"/>
      <c r="BA204" s="2" t="b">
        <f t="shared" si="21"/>
        <v>1</v>
      </c>
      <c r="BB204" s="2" t="b">
        <f t="shared" si="22"/>
        <v>0</v>
      </c>
      <c r="BC204" s="2">
        <f t="shared" si="24"/>
        <v>0</v>
      </c>
    </row>
    <row r="205" spans="2:55" x14ac:dyDescent="0.3">
      <c r="B205" s="12">
        <v>202</v>
      </c>
      <c r="C205" s="335">
        <v>42675</v>
      </c>
      <c r="D205" s="336">
        <v>0.47916666666666669</v>
      </c>
      <c r="E205" s="12" t="s">
        <v>5917</v>
      </c>
      <c r="F205" s="12" t="s">
        <v>5913</v>
      </c>
      <c r="G205" s="12" t="s">
        <v>5914</v>
      </c>
      <c r="H205" s="12" t="s">
        <v>5914</v>
      </c>
      <c r="I205" s="12" t="s">
        <v>5914</v>
      </c>
      <c r="J205" s="2" t="s">
        <v>5917</v>
      </c>
      <c r="K205" s="2" t="s">
        <v>5913</v>
      </c>
      <c r="L205" s="2" t="s">
        <v>5914</v>
      </c>
      <c r="O205" s="7">
        <f t="shared" si="20"/>
        <v>2.885321582205435E-2</v>
      </c>
      <c r="P205" s="7">
        <f t="shared" si="20"/>
        <v>0.32357570034623861</v>
      </c>
      <c r="Q205" s="7" t="str">
        <f t="shared" si="20"/>
        <v>-</v>
      </c>
      <c r="R205" s="7" t="str">
        <f t="shared" si="20"/>
        <v>-</v>
      </c>
      <c r="S205" s="7" t="str">
        <f t="shared" si="20"/>
        <v>-</v>
      </c>
      <c r="T205" s="286">
        <f t="shared" si="23"/>
        <v>2.885321582205435E-2</v>
      </c>
      <c r="AN205" s="2">
        <v>403</v>
      </c>
      <c r="AO205" s="2">
        <v>42677</v>
      </c>
      <c r="AP205" s="2">
        <v>0.62527777777777771</v>
      </c>
      <c r="AQ205" s="2" t="str">
        <v>Bread</v>
      </c>
      <c r="AR205" s="2" t="str">
        <v/>
      </c>
      <c r="AS205" s="2" t="str">
        <v/>
      </c>
      <c r="AT205" s="2" t="str">
        <v/>
      </c>
      <c r="AU205" s="2" t="str">
        <v/>
      </c>
      <c r="AV205" s="2" t="str" cm="1">
        <f t="array" ref="AV205:AW205">_xlfn.UNIQUE(AQ205:AU205,TRUE)</f>
        <v>Bread</v>
      </c>
      <c r="AW205" s="2" t="str">
        <v/>
      </c>
      <c r="AX205" s="2"/>
      <c r="AY205" s="2"/>
      <c r="AZ205" s="2"/>
      <c r="BA205" s="2" t="b">
        <f t="shared" si="21"/>
        <v>0</v>
      </c>
      <c r="BB205" s="2" t="b">
        <f t="shared" si="22"/>
        <v>0</v>
      </c>
      <c r="BC205" s="2">
        <f t="shared" si="24"/>
        <v>0</v>
      </c>
    </row>
    <row r="206" spans="2:55" x14ac:dyDescent="0.3">
      <c r="B206" s="12">
        <v>203</v>
      </c>
      <c r="C206" s="335">
        <v>42675</v>
      </c>
      <c r="D206" s="336">
        <v>0.4927199074074074</v>
      </c>
      <c r="E206" s="12" t="s">
        <v>5915</v>
      </c>
      <c r="F206" s="12" t="s">
        <v>5915</v>
      </c>
      <c r="G206" s="12" t="s">
        <v>5924</v>
      </c>
      <c r="H206" s="12" t="s">
        <v>5914</v>
      </c>
      <c r="I206" s="12" t="s">
        <v>5914</v>
      </c>
      <c r="J206" s="2" t="s">
        <v>5915</v>
      </c>
      <c r="K206" s="2" t="s">
        <v>5924</v>
      </c>
      <c r="L206" s="2" t="s">
        <v>5914</v>
      </c>
      <c r="O206" s="7">
        <f t="shared" si="20"/>
        <v>0.4937572133039555</v>
      </c>
      <c r="P206" s="7">
        <f t="shared" si="20"/>
        <v>0.4937572133039555</v>
      </c>
      <c r="Q206" s="7">
        <f t="shared" si="20"/>
        <v>8.4775994124436052E-2</v>
      </c>
      <c r="R206" s="7" t="str">
        <f t="shared" si="20"/>
        <v>-</v>
      </c>
      <c r="S206" s="7" t="str">
        <f t="shared" si="20"/>
        <v>-</v>
      </c>
      <c r="T206" s="286">
        <f t="shared" si="23"/>
        <v>8.4775994124436052E-2</v>
      </c>
      <c r="AN206" s="2">
        <v>404</v>
      </c>
      <c r="AO206" s="2">
        <v>42677</v>
      </c>
      <c r="AP206" s="2">
        <v>0.62629629629629624</v>
      </c>
      <c r="AQ206" s="2" t="str">
        <v>Sandwich</v>
      </c>
      <c r="AR206" s="2" t="str">
        <v/>
      </c>
      <c r="AS206" s="2" t="str">
        <v/>
      </c>
      <c r="AT206" s="2" t="str">
        <v/>
      </c>
      <c r="AU206" s="2" t="str">
        <v/>
      </c>
      <c r="AV206" s="2" t="str" cm="1">
        <f t="array" ref="AV206:AW206">_xlfn.UNIQUE(AQ206:AU206,TRUE)</f>
        <v>Sandwich</v>
      </c>
      <c r="AW206" s="2" t="str">
        <v/>
      </c>
      <c r="AX206" s="2"/>
      <c r="AY206" s="2"/>
      <c r="AZ206" s="2"/>
      <c r="BA206" s="2" t="b">
        <f t="shared" si="21"/>
        <v>0</v>
      </c>
      <c r="BB206" s="2" t="b">
        <f t="shared" si="22"/>
        <v>0</v>
      </c>
      <c r="BC206" s="2">
        <f t="shared" si="24"/>
        <v>0</v>
      </c>
    </row>
    <row r="207" spans="2:55" x14ac:dyDescent="0.3">
      <c r="B207" s="12">
        <v>204</v>
      </c>
      <c r="C207" s="335">
        <v>42675</v>
      </c>
      <c r="D207" s="336">
        <v>0.49603009259259262</v>
      </c>
      <c r="E207" s="12" t="s">
        <v>5917</v>
      </c>
      <c r="F207" s="12" t="s">
        <v>5915</v>
      </c>
      <c r="G207" s="12" t="s">
        <v>5924</v>
      </c>
      <c r="H207" s="12" t="s">
        <v>5914</v>
      </c>
      <c r="I207" s="12" t="s">
        <v>5914</v>
      </c>
      <c r="J207" s="2" t="s">
        <v>5917</v>
      </c>
      <c r="K207" s="2" t="s">
        <v>5915</v>
      </c>
      <c r="L207" s="2" t="s">
        <v>5924</v>
      </c>
      <c r="M207" s="2" t="s">
        <v>5914</v>
      </c>
      <c r="O207" s="7">
        <f t="shared" si="20"/>
        <v>2.885321582205435E-2</v>
      </c>
      <c r="P207" s="7">
        <f t="shared" si="20"/>
        <v>0.4937572133039555</v>
      </c>
      <c r="Q207" s="7">
        <f t="shared" si="20"/>
        <v>8.4775994124436052E-2</v>
      </c>
      <c r="R207" s="7" t="str">
        <f t="shared" si="20"/>
        <v>-</v>
      </c>
      <c r="S207" s="7" t="str">
        <f t="shared" si="20"/>
        <v>-</v>
      </c>
      <c r="T207" s="286">
        <f t="shared" si="23"/>
        <v>2.885321582205435E-2</v>
      </c>
      <c r="AN207" s="2">
        <v>406</v>
      </c>
      <c r="AO207" s="2">
        <v>42677</v>
      </c>
      <c r="AP207" s="2">
        <v>0.63866898148148155</v>
      </c>
      <c r="AQ207" s="2" t="str">
        <v>Coffee</v>
      </c>
      <c r="AR207" s="2" t="str">
        <v/>
      </c>
      <c r="AS207" s="2" t="str">
        <v/>
      </c>
      <c r="AT207" s="2" t="str">
        <v/>
      </c>
      <c r="AU207" s="2" t="str">
        <v/>
      </c>
      <c r="AV207" s="2" t="str" cm="1">
        <f t="array" ref="AV207:AW207">_xlfn.UNIQUE(AQ207:AU207,TRUE)</f>
        <v>Coffee</v>
      </c>
      <c r="AW207" s="2" t="str">
        <v/>
      </c>
      <c r="AX207" s="2"/>
      <c r="AY207" s="2"/>
      <c r="AZ207" s="2"/>
      <c r="BA207" s="2" t="b">
        <f t="shared" si="21"/>
        <v>1</v>
      </c>
      <c r="BB207" s="2" t="b">
        <f t="shared" si="22"/>
        <v>0</v>
      </c>
      <c r="BC207" s="2">
        <f t="shared" si="24"/>
        <v>0</v>
      </c>
    </row>
    <row r="208" spans="2:55" x14ac:dyDescent="0.3">
      <c r="B208" s="12">
        <v>205</v>
      </c>
      <c r="C208" s="335">
        <v>42675</v>
      </c>
      <c r="D208" s="336">
        <v>0.5025115740740741</v>
      </c>
      <c r="E208" s="12" t="s">
        <v>5947</v>
      </c>
      <c r="F208" s="12" t="s">
        <v>5915</v>
      </c>
      <c r="G208" s="12" t="s">
        <v>5922</v>
      </c>
      <c r="H208" s="12" t="s">
        <v>5914</v>
      </c>
      <c r="I208" s="12" t="s">
        <v>5914</v>
      </c>
      <c r="J208" s="2" t="s">
        <v>5947</v>
      </c>
      <c r="K208" s="2" t="s">
        <v>5915</v>
      </c>
      <c r="L208" s="2" t="s">
        <v>5922</v>
      </c>
      <c r="M208" s="2" t="s">
        <v>5914</v>
      </c>
      <c r="O208" s="7">
        <f t="shared" si="20"/>
        <v>1.0387157695939566E-2</v>
      </c>
      <c r="P208" s="7">
        <f t="shared" si="20"/>
        <v>0.4937572133039555</v>
      </c>
      <c r="Q208" s="7">
        <f t="shared" si="20"/>
        <v>3.7876403315496798E-2</v>
      </c>
      <c r="R208" s="7" t="str">
        <f t="shared" si="20"/>
        <v>-</v>
      </c>
      <c r="S208" s="7" t="str">
        <f t="shared" si="20"/>
        <v>-</v>
      </c>
      <c r="T208" s="286">
        <f t="shared" si="23"/>
        <v>1.0387157695939566E-2</v>
      </c>
      <c r="AN208" s="2">
        <v>408</v>
      </c>
      <c r="AO208" s="2">
        <v>42677</v>
      </c>
      <c r="AP208" s="2">
        <v>0.64378472222222227</v>
      </c>
      <c r="AQ208" s="2" t="str">
        <v>Tea</v>
      </c>
      <c r="AR208" s="2" t="str">
        <v>Coffee</v>
      </c>
      <c r="AS208" s="2" t="str">
        <v/>
      </c>
      <c r="AT208" s="2" t="str">
        <v/>
      </c>
      <c r="AU208" s="2" t="str">
        <v/>
      </c>
      <c r="AV208" s="2" t="str" cm="1">
        <f t="array" ref="AV208:AX208">_xlfn.UNIQUE(AQ208:AU208,TRUE)</f>
        <v>Tea</v>
      </c>
      <c r="AW208" s="2" t="str">
        <v>Coffee</v>
      </c>
      <c r="AX208" s="2" t="str">
        <v/>
      </c>
      <c r="AY208" s="2"/>
      <c r="AZ208" s="2"/>
      <c r="BA208" s="2" t="b">
        <f t="shared" si="21"/>
        <v>1</v>
      </c>
      <c r="BB208" s="2" t="b">
        <f t="shared" si="22"/>
        <v>1</v>
      </c>
      <c r="BC208" s="2">
        <f t="shared" si="24"/>
        <v>1</v>
      </c>
    </row>
    <row r="209" spans="2:55" x14ac:dyDescent="0.3">
      <c r="B209" s="12">
        <v>206</v>
      </c>
      <c r="C209" s="335">
        <v>42675</v>
      </c>
      <c r="D209" s="336">
        <v>0.5070486111111111</v>
      </c>
      <c r="E209" s="12" t="s">
        <v>5913</v>
      </c>
      <c r="F209" s="12" t="s">
        <v>5914</v>
      </c>
      <c r="G209" s="12" t="s">
        <v>5914</v>
      </c>
      <c r="H209" s="12" t="s">
        <v>5914</v>
      </c>
      <c r="I209" s="12" t="s">
        <v>5914</v>
      </c>
      <c r="J209" s="2" t="s">
        <v>5913</v>
      </c>
      <c r="K209" s="2" t="s">
        <v>5914</v>
      </c>
      <c r="O209" s="7">
        <f t="shared" si="20"/>
        <v>0.32357570034623861</v>
      </c>
      <c r="P209" s="7" t="str">
        <f t="shared" si="20"/>
        <v>-</v>
      </c>
      <c r="Q209" s="7" t="str">
        <f t="shared" si="20"/>
        <v>-</v>
      </c>
      <c r="R209" s="7" t="str">
        <f t="shared" si="20"/>
        <v>-</v>
      </c>
      <c r="S209" s="7" t="str">
        <f t="shared" si="20"/>
        <v>-</v>
      </c>
      <c r="T209" s="286">
        <f t="shared" si="23"/>
        <v>0.32357570034623861</v>
      </c>
      <c r="AN209" s="2">
        <v>409</v>
      </c>
      <c r="AO209" s="2">
        <v>42677</v>
      </c>
      <c r="AP209" s="2">
        <v>0.64811342592592591</v>
      </c>
      <c r="AQ209" s="2" t="str">
        <v>Bread</v>
      </c>
      <c r="AR209" s="2" t="str">
        <v/>
      </c>
      <c r="AS209" s="2" t="str">
        <v/>
      </c>
      <c r="AT209" s="2" t="str">
        <v/>
      </c>
      <c r="AU209" s="2" t="str">
        <v/>
      </c>
      <c r="AV209" s="2" t="str" cm="1">
        <f t="array" ref="AV209:AW209">_xlfn.UNIQUE(AQ209:AU209,TRUE)</f>
        <v>Bread</v>
      </c>
      <c r="AW209" s="2" t="str">
        <v/>
      </c>
      <c r="AX209" s="2"/>
      <c r="AY209" s="2"/>
      <c r="AZ209" s="2"/>
      <c r="BA209" s="2" t="b">
        <f t="shared" si="21"/>
        <v>0</v>
      </c>
      <c r="BB209" s="2" t="b">
        <f t="shared" si="22"/>
        <v>0</v>
      </c>
      <c r="BC209" s="2">
        <f t="shared" si="24"/>
        <v>0</v>
      </c>
    </row>
    <row r="210" spans="2:55" x14ac:dyDescent="0.3">
      <c r="B210" s="12">
        <v>207</v>
      </c>
      <c r="C210" s="335">
        <v>42675</v>
      </c>
      <c r="D210" s="336">
        <v>0.50738425925925923</v>
      </c>
      <c r="E210" s="12" t="s">
        <v>5915</v>
      </c>
      <c r="F210" s="12" t="s">
        <v>5914</v>
      </c>
      <c r="G210" s="12" t="s">
        <v>5914</v>
      </c>
      <c r="H210" s="12" t="s">
        <v>5914</v>
      </c>
      <c r="I210" s="12" t="s">
        <v>5914</v>
      </c>
      <c r="J210" s="2" t="s">
        <v>5915</v>
      </c>
      <c r="K210" s="2" t="s">
        <v>5914</v>
      </c>
      <c r="O210" s="7">
        <f t="shared" si="20"/>
        <v>0.4937572133039555</v>
      </c>
      <c r="P210" s="7" t="str">
        <f t="shared" si="20"/>
        <v>-</v>
      </c>
      <c r="Q210" s="7" t="str">
        <f t="shared" si="20"/>
        <v>-</v>
      </c>
      <c r="R210" s="7" t="str">
        <f t="shared" si="20"/>
        <v>-</v>
      </c>
      <c r="S210" s="7" t="str">
        <f t="shared" si="20"/>
        <v>-</v>
      </c>
      <c r="T210" s="286">
        <f t="shared" si="23"/>
        <v>0.4937572133039555</v>
      </c>
      <c r="AN210" s="2">
        <v>413</v>
      </c>
      <c r="AO210" s="2">
        <v>42677</v>
      </c>
      <c r="AP210" s="2">
        <v>0.65464120370370371</v>
      </c>
      <c r="AQ210" s="2" t="str">
        <v>Coffee</v>
      </c>
      <c r="AR210" s="2" t="str">
        <v/>
      </c>
      <c r="AS210" s="2" t="str">
        <v/>
      </c>
      <c r="AT210" s="2" t="str">
        <v/>
      </c>
      <c r="AU210" s="2" t="str">
        <v/>
      </c>
      <c r="AV210" s="2" t="str" cm="1">
        <f t="array" ref="AV210:AW210">_xlfn.UNIQUE(AQ210:AU210,TRUE)</f>
        <v>Coffee</v>
      </c>
      <c r="AW210" s="2" t="str">
        <v/>
      </c>
      <c r="AX210" s="2"/>
      <c r="AY210" s="2"/>
      <c r="AZ210" s="2"/>
      <c r="BA210" s="2" t="b">
        <f t="shared" si="21"/>
        <v>1</v>
      </c>
      <c r="BB210" s="2" t="b">
        <f t="shared" si="22"/>
        <v>0</v>
      </c>
      <c r="BC210" s="2">
        <f t="shared" si="24"/>
        <v>0</v>
      </c>
    </row>
    <row r="211" spans="2:55" x14ac:dyDescent="0.3">
      <c r="B211" s="12">
        <v>208</v>
      </c>
      <c r="C211" s="335">
        <v>42675</v>
      </c>
      <c r="D211" s="336">
        <v>0.50863425925925931</v>
      </c>
      <c r="E211" s="12" t="s">
        <v>5917</v>
      </c>
      <c r="F211" s="12" t="s">
        <v>5914</v>
      </c>
      <c r="G211" s="12" t="s">
        <v>5914</v>
      </c>
      <c r="H211" s="12" t="s">
        <v>5914</v>
      </c>
      <c r="I211" s="12" t="s">
        <v>5914</v>
      </c>
      <c r="J211" s="2" t="s">
        <v>5917</v>
      </c>
      <c r="K211" s="2" t="s">
        <v>5914</v>
      </c>
      <c r="O211" s="7">
        <f t="shared" si="20"/>
        <v>2.885321582205435E-2</v>
      </c>
      <c r="P211" s="7" t="str">
        <f t="shared" si="20"/>
        <v>-</v>
      </c>
      <c r="Q211" s="7" t="str">
        <f t="shared" si="20"/>
        <v>-</v>
      </c>
      <c r="R211" s="7" t="str">
        <f t="shared" si="20"/>
        <v>-</v>
      </c>
      <c r="S211" s="7" t="str">
        <f t="shared" si="20"/>
        <v>-</v>
      </c>
      <c r="T211" s="286">
        <f t="shared" si="23"/>
        <v>2.885321582205435E-2</v>
      </c>
      <c r="AN211" s="2">
        <v>417</v>
      </c>
      <c r="AO211" s="2">
        <v>42677</v>
      </c>
      <c r="AP211" s="2">
        <v>0.67362268518518509</v>
      </c>
      <c r="AQ211" s="2" t="str">
        <v>Cake</v>
      </c>
      <c r="AR211" s="2" t="str">
        <v>Cookies</v>
      </c>
      <c r="AS211" s="2" t="str">
        <v/>
      </c>
      <c r="AT211" s="2" t="str">
        <v/>
      </c>
      <c r="AU211" s="2" t="str">
        <v/>
      </c>
      <c r="AV211" s="2" t="str" cm="1">
        <f t="array" ref="AV211:AX211">_xlfn.UNIQUE(AQ211:AU211,TRUE)</f>
        <v>Cake</v>
      </c>
      <c r="AW211" s="2" t="str">
        <v>Cookies</v>
      </c>
      <c r="AX211" s="2" t="str">
        <v/>
      </c>
      <c r="AY211" s="2"/>
      <c r="AZ211" s="2"/>
      <c r="BA211" s="2" t="b">
        <f t="shared" si="21"/>
        <v>0</v>
      </c>
      <c r="BB211" s="2" t="b">
        <f t="shared" si="22"/>
        <v>0</v>
      </c>
      <c r="BC211" s="2">
        <f t="shared" si="24"/>
        <v>0</v>
      </c>
    </row>
    <row r="212" spans="2:55" x14ac:dyDescent="0.3">
      <c r="B212" s="12">
        <v>209</v>
      </c>
      <c r="C212" s="335">
        <v>42675</v>
      </c>
      <c r="D212" s="336">
        <v>0.51083333333333336</v>
      </c>
      <c r="E212" s="12" t="s">
        <v>5937</v>
      </c>
      <c r="F212" s="12" t="s">
        <v>5915</v>
      </c>
      <c r="G212" s="12" t="s">
        <v>5914</v>
      </c>
      <c r="H212" s="12" t="s">
        <v>5914</v>
      </c>
      <c r="I212" s="12" t="s">
        <v>5914</v>
      </c>
      <c r="J212" s="2" t="s">
        <v>5937</v>
      </c>
      <c r="K212" s="2" t="s">
        <v>5915</v>
      </c>
      <c r="L212" s="2" t="s">
        <v>5914</v>
      </c>
      <c r="O212" s="7">
        <f t="shared" si="20"/>
        <v>3.388941349281293E-2</v>
      </c>
      <c r="P212" s="7">
        <f t="shared" si="20"/>
        <v>0.4937572133039555</v>
      </c>
      <c r="Q212" s="7" t="str">
        <f t="shared" si="20"/>
        <v>-</v>
      </c>
      <c r="R212" s="7" t="str">
        <f t="shared" si="20"/>
        <v>-</v>
      </c>
      <c r="S212" s="7" t="str">
        <f t="shared" si="20"/>
        <v>-</v>
      </c>
      <c r="T212" s="286">
        <f t="shared" si="23"/>
        <v>3.388941349281293E-2</v>
      </c>
      <c r="AN212" s="2">
        <v>419</v>
      </c>
      <c r="AO212" s="2">
        <v>42677</v>
      </c>
      <c r="AP212" s="2">
        <v>0.68648148148148147</v>
      </c>
      <c r="AQ212" s="2" t="str">
        <v>Coffee</v>
      </c>
      <c r="AR212" s="2" t="str">
        <v/>
      </c>
      <c r="AS212" s="2" t="str">
        <v/>
      </c>
      <c r="AT212" s="2" t="str">
        <v/>
      </c>
      <c r="AU212" s="2" t="str">
        <v/>
      </c>
      <c r="AV212" s="2" t="str" cm="1">
        <f t="array" ref="AV212:AW212">_xlfn.UNIQUE(AQ212:AU212,TRUE)</f>
        <v>Coffee</v>
      </c>
      <c r="AW212" s="2" t="str">
        <v/>
      </c>
      <c r="AX212" s="2"/>
      <c r="AY212" s="2"/>
      <c r="AZ212" s="2"/>
      <c r="BA212" s="2" t="b">
        <f t="shared" si="21"/>
        <v>1</v>
      </c>
      <c r="BB212" s="2" t="b">
        <f t="shared" si="22"/>
        <v>0</v>
      </c>
      <c r="BC212" s="2">
        <f t="shared" si="24"/>
        <v>0</v>
      </c>
    </row>
    <row r="213" spans="2:55" x14ac:dyDescent="0.3">
      <c r="B213" s="12">
        <v>210</v>
      </c>
      <c r="C213" s="335">
        <v>42675</v>
      </c>
      <c r="D213" s="336">
        <v>0.51423611111111112</v>
      </c>
      <c r="E213" s="12" t="s">
        <v>5915</v>
      </c>
      <c r="F213" s="12" t="s">
        <v>5920</v>
      </c>
      <c r="G213" s="12" t="s">
        <v>5931</v>
      </c>
      <c r="H213" s="12" t="s">
        <v>5914</v>
      </c>
      <c r="I213" s="12" t="s">
        <v>5914</v>
      </c>
      <c r="J213" s="2" t="s">
        <v>5915</v>
      </c>
      <c r="K213" s="2" t="s">
        <v>5920</v>
      </c>
      <c r="L213" s="2" t="s">
        <v>5931</v>
      </c>
      <c r="M213" s="2" t="s">
        <v>5914</v>
      </c>
      <c r="O213" s="7">
        <f t="shared" si="20"/>
        <v>0.4937572133039555</v>
      </c>
      <c r="P213" s="7">
        <f t="shared" si="20"/>
        <v>5.277515475815759E-2</v>
      </c>
      <c r="Q213" s="7">
        <f t="shared" si="20"/>
        <v>4.8263561011436364E-3</v>
      </c>
      <c r="R213" s="7" t="str">
        <f t="shared" si="20"/>
        <v>-</v>
      </c>
      <c r="S213" s="7" t="str">
        <f t="shared" si="20"/>
        <v>-</v>
      </c>
      <c r="T213" s="286">
        <f t="shared" si="23"/>
        <v>4.8263561011436364E-3</v>
      </c>
      <c r="AN213" s="2">
        <v>421</v>
      </c>
      <c r="AO213" s="2">
        <v>42677</v>
      </c>
      <c r="AP213" s="2">
        <v>0.71898148148148155</v>
      </c>
      <c r="AQ213" s="2" t="str">
        <v>Tea</v>
      </c>
      <c r="AR213" s="2" t="str">
        <v/>
      </c>
      <c r="AS213" s="2" t="str">
        <v/>
      </c>
      <c r="AT213" s="2" t="str">
        <v/>
      </c>
      <c r="AU213" s="2" t="str">
        <v/>
      </c>
      <c r="AV213" s="2" t="str" cm="1">
        <f t="array" ref="AV213:AW213">_xlfn.UNIQUE(AQ213:AU213,TRUE)</f>
        <v>Tea</v>
      </c>
      <c r="AW213" s="2" t="str">
        <v/>
      </c>
      <c r="AX213" s="2"/>
      <c r="AY213" s="2"/>
      <c r="AZ213" s="2"/>
      <c r="BA213" s="2" t="b">
        <f t="shared" si="21"/>
        <v>0</v>
      </c>
      <c r="BB213" s="2" t="b">
        <f t="shared" si="22"/>
        <v>1</v>
      </c>
      <c r="BC213" s="2">
        <f t="shared" si="24"/>
        <v>0</v>
      </c>
    </row>
    <row r="214" spans="2:55" x14ac:dyDescent="0.3">
      <c r="B214" s="12">
        <v>211</v>
      </c>
      <c r="C214" s="335">
        <v>42675</v>
      </c>
      <c r="D214" s="336">
        <v>0.5153240740740741</v>
      </c>
      <c r="E214" s="12" t="s">
        <v>5913</v>
      </c>
      <c r="F214" s="12" t="s">
        <v>5914</v>
      </c>
      <c r="G214" s="12" t="s">
        <v>5914</v>
      </c>
      <c r="H214" s="12" t="s">
        <v>5914</v>
      </c>
      <c r="I214" s="12" t="s">
        <v>5914</v>
      </c>
      <c r="J214" s="2" t="s">
        <v>5913</v>
      </c>
      <c r="K214" s="2" t="s">
        <v>5914</v>
      </c>
      <c r="O214" s="7">
        <f t="shared" si="20"/>
        <v>0.32357570034623861</v>
      </c>
      <c r="P214" s="7" t="str">
        <f t="shared" si="20"/>
        <v>-</v>
      </c>
      <c r="Q214" s="7" t="str">
        <f t="shared" si="20"/>
        <v>-</v>
      </c>
      <c r="R214" s="7" t="str">
        <f t="shared" si="20"/>
        <v>-</v>
      </c>
      <c r="S214" s="7" t="str">
        <f t="shared" si="20"/>
        <v>-</v>
      </c>
      <c r="T214" s="286">
        <f t="shared" si="23"/>
        <v>0.32357570034623861</v>
      </c>
      <c r="AN214" s="2">
        <v>422</v>
      </c>
      <c r="AO214" s="2">
        <v>42677</v>
      </c>
      <c r="AP214" s="2">
        <v>0.7257986111111111</v>
      </c>
      <c r="AQ214" s="2" t="str">
        <v>Coffee</v>
      </c>
      <c r="AR214" s="2" t="str">
        <v/>
      </c>
      <c r="AS214" s="2" t="str">
        <v/>
      </c>
      <c r="AT214" s="2" t="str">
        <v/>
      </c>
      <c r="AU214" s="2" t="str">
        <v/>
      </c>
      <c r="AV214" s="2" t="str" cm="1">
        <f t="array" ref="AV214:AW214">_xlfn.UNIQUE(AQ214:AU214,TRUE)</f>
        <v>Coffee</v>
      </c>
      <c r="AW214" s="2" t="str">
        <v/>
      </c>
      <c r="AX214" s="2"/>
      <c r="AY214" s="2"/>
      <c r="AZ214" s="2"/>
      <c r="BA214" s="2" t="b">
        <f t="shared" si="21"/>
        <v>1</v>
      </c>
      <c r="BB214" s="2" t="b">
        <f t="shared" si="22"/>
        <v>0</v>
      </c>
      <c r="BC214" s="2">
        <f t="shared" si="24"/>
        <v>0</v>
      </c>
    </row>
    <row r="215" spans="2:55" x14ac:dyDescent="0.3">
      <c r="B215" s="12">
        <v>212</v>
      </c>
      <c r="C215" s="335">
        <v>42675</v>
      </c>
      <c r="D215" s="336">
        <v>0.51855324074074072</v>
      </c>
      <c r="E215" s="12" t="s">
        <v>5913</v>
      </c>
      <c r="F215" s="12" t="s">
        <v>5921</v>
      </c>
      <c r="G215" s="12" t="s">
        <v>5921</v>
      </c>
      <c r="H215" s="12" t="s">
        <v>5914</v>
      </c>
      <c r="I215" s="12" t="s">
        <v>5914</v>
      </c>
      <c r="J215" s="2" t="s">
        <v>5913</v>
      </c>
      <c r="K215" s="2" t="s">
        <v>5921</v>
      </c>
      <c r="L215" s="2" t="s">
        <v>5914</v>
      </c>
      <c r="O215" s="7">
        <f t="shared" si="20"/>
        <v>0.32357570034623861</v>
      </c>
      <c r="P215" s="7">
        <f t="shared" si="20"/>
        <v>0.1409086139964327</v>
      </c>
      <c r="Q215" s="7">
        <f t="shared" si="20"/>
        <v>0.1409086139964327</v>
      </c>
      <c r="R215" s="7" t="str">
        <f t="shared" si="20"/>
        <v>-</v>
      </c>
      <c r="S215" s="7" t="str">
        <f t="shared" si="20"/>
        <v>-</v>
      </c>
      <c r="T215" s="286">
        <f t="shared" si="23"/>
        <v>0.1409086139964327</v>
      </c>
      <c r="AN215" s="2">
        <v>426</v>
      </c>
      <c r="AO215" s="2">
        <v>42677</v>
      </c>
      <c r="AP215" s="2">
        <v>0.73966435185185186</v>
      </c>
      <c r="AQ215" s="2" t="str">
        <v>Bread</v>
      </c>
      <c r="AR215" s="2" t="str">
        <v/>
      </c>
      <c r="AS215" s="2" t="str">
        <v/>
      </c>
      <c r="AT215" s="2" t="str">
        <v/>
      </c>
      <c r="AU215" s="2" t="str">
        <v/>
      </c>
      <c r="AV215" s="2" t="str" cm="1">
        <f t="array" ref="AV215:AW215">_xlfn.UNIQUE(AQ215:AU215,TRUE)</f>
        <v>Bread</v>
      </c>
      <c r="AW215" s="2" t="str">
        <v/>
      </c>
      <c r="AX215" s="2"/>
      <c r="AY215" s="2"/>
      <c r="AZ215" s="2"/>
      <c r="BA215" s="2" t="b">
        <f t="shared" si="21"/>
        <v>0</v>
      </c>
      <c r="BB215" s="2" t="b">
        <f t="shared" si="22"/>
        <v>0</v>
      </c>
      <c r="BC215" s="2">
        <f t="shared" si="24"/>
        <v>0</v>
      </c>
    </row>
    <row r="216" spans="2:55" x14ac:dyDescent="0.3">
      <c r="B216" s="12">
        <v>213</v>
      </c>
      <c r="C216" s="335">
        <v>42675</v>
      </c>
      <c r="D216" s="336">
        <v>0.52118055555555554</v>
      </c>
      <c r="E216" s="12" t="s">
        <v>5924</v>
      </c>
      <c r="F216" s="12" t="s">
        <v>5915</v>
      </c>
      <c r="G216" s="12" t="s">
        <v>5914</v>
      </c>
      <c r="H216" s="12" t="s">
        <v>5914</v>
      </c>
      <c r="I216" s="12" t="s">
        <v>5914</v>
      </c>
      <c r="J216" s="2" t="s">
        <v>5924</v>
      </c>
      <c r="K216" s="2" t="s">
        <v>5915</v>
      </c>
      <c r="L216" s="2" t="s">
        <v>5914</v>
      </c>
      <c r="O216" s="7">
        <f t="shared" si="20"/>
        <v>8.4775994124436052E-2</v>
      </c>
      <c r="P216" s="7">
        <f t="shared" si="20"/>
        <v>0.4937572133039555</v>
      </c>
      <c r="Q216" s="7" t="str">
        <f t="shared" si="20"/>
        <v>-</v>
      </c>
      <c r="R216" s="7" t="str">
        <f t="shared" si="20"/>
        <v>-</v>
      </c>
      <c r="S216" s="7" t="str">
        <f t="shared" si="20"/>
        <v>-</v>
      </c>
      <c r="T216" s="286">
        <f t="shared" si="23"/>
        <v>8.4775994124436052E-2</v>
      </c>
      <c r="AN216" s="2">
        <v>427</v>
      </c>
      <c r="AO216" s="2">
        <v>42677</v>
      </c>
      <c r="AP216" s="2">
        <v>0.75521990740740741</v>
      </c>
      <c r="AQ216" s="2" t="str">
        <v>Hot chocolate</v>
      </c>
      <c r="AR216" s="2" t="str">
        <v/>
      </c>
      <c r="AS216" s="2" t="str">
        <v/>
      </c>
      <c r="AT216" s="2" t="str">
        <v/>
      </c>
      <c r="AU216" s="2" t="str">
        <v/>
      </c>
      <c r="AV216" s="2" t="str" cm="1">
        <f t="array" ref="AV216:AW216">_xlfn.UNIQUE(AQ216:AU216,TRUE)</f>
        <v>Hot chocolate</v>
      </c>
      <c r="AW216" s="2" t="str">
        <v/>
      </c>
      <c r="AX216" s="2"/>
      <c r="AY216" s="2"/>
      <c r="AZ216" s="2"/>
      <c r="BA216" s="2" t="b">
        <f t="shared" si="21"/>
        <v>0</v>
      </c>
      <c r="BB216" s="2" t="b">
        <f t="shared" si="22"/>
        <v>0</v>
      </c>
      <c r="BC216" s="2">
        <f t="shared" si="24"/>
        <v>0</v>
      </c>
    </row>
    <row r="217" spans="2:55" x14ac:dyDescent="0.3">
      <c r="B217" s="12">
        <v>214</v>
      </c>
      <c r="C217" s="335">
        <v>42675</v>
      </c>
      <c r="D217" s="336">
        <v>0.52187499999999998</v>
      </c>
      <c r="E217" s="12" t="s">
        <v>5931</v>
      </c>
      <c r="F217" s="12" t="s">
        <v>5915</v>
      </c>
      <c r="G217" s="12" t="s">
        <v>5914</v>
      </c>
      <c r="H217" s="12" t="s">
        <v>5914</v>
      </c>
      <c r="I217" s="12" t="s">
        <v>5914</v>
      </c>
      <c r="J217" s="2" t="s">
        <v>5931</v>
      </c>
      <c r="K217" s="2" t="s">
        <v>5915</v>
      </c>
      <c r="L217" s="2" t="s">
        <v>5914</v>
      </c>
      <c r="O217" s="7">
        <f t="shared" si="20"/>
        <v>4.8263561011436364E-3</v>
      </c>
      <c r="P217" s="7">
        <f t="shared" si="20"/>
        <v>0.4937572133039555</v>
      </c>
      <c r="Q217" s="7" t="str">
        <f t="shared" si="20"/>
        <v>-</v>
      </c>
      <c r="R217" s="7" t="str">
        <f t="shared" si="20"/>
        <v>-</v>
      </c>
      <c r="S217" s="7" t="str">
        <f t="shared" si="20"/>
        <v>-</v>
      </c>
      <c r="T217" s="286">
        <f t="shared" si="23"/>
        <v>4.8263561011436364E-3</v>
      </c>
      <c r="AN217" s="2">
        <v>428</v>
      </c>
      <c r="AO217" s="2">
        <v>42677</v>
      </c>
      <c r="AP217" s="2">
        <v>0.75577546296296294</v>
      </c>
      <c r="AQ217" s="2" t="str">
        <v>Coffee</v>
      </c>
      <c r="AR217" s="2" t="str">
        <v/>
      </c>
      <c r="AS217" s="2" t="str">
        <v/>
      </c>
      <c r="AT217" s="2" t="str">
        <v/>
      </c>
      <c r="AU217" s="2" t="str">
        <v/>
      </c>
      <c r="AV217" s="2" t="str" cm="1">
        <f t="array" ref="AV217:AW217">_xlfn.UNIQUE(AQ217:AU217,TRUE)</f>
        <v>Coffee</v>
      </c>
      <c r="AW217" s="2" t="str">
        <v/>
      </c>
      <c r="AX217" s="2"/>
      <c r="AY217" s="2"/>
      <c r="AZ217" s="2"/>
      <c r="BA217" s="2" t="b">
        <f t="shared" si="21"/>
        <v>1</v>
      </c>
      <c r="BB217" s="2" t="b">
        <f t="shared" si="22"/>
        <v>0</v>
      </c>
      <c r="BC217" s="2">
        <f t="shared" si="24"/>
        <v>0</v>
      </c>
    </row>
    <row r="218" spans="2:55" x14ac:dyDescent="0.3">
      <c r="B218" s="12">
        <v>215</v>
      </c>
      <c r="C218" s="335">
        <v>42675</v>
      </c>
      <c r="D218" s="336">
        <v>0.5232754629629629</v>
      </c>
      <c r="E218" s="12" t="s">
        <v>5913</v>
      </c>
      <c r="F218" s="12" t="s">
        <v>5920</v>
      </c>
      <c r="G218" s="12" t="s">
        <v>5914</v>
      </c>
      <c r="H218" s="12" t="s">
        <v>5914</v>
      </c>
      <c r="I218" s="12" t="s">
        <v>5914</v>
      </c>
      <c r="J218" s="2" t="s">
        <v>5913</v>
      </c>
      <c r="K218" s="2" t="s">
        <v>5920</v>
      </c>
      <c r="L218" s="2" t="s">
        <v>5914</v>
      </c>
      <c r="O218" s="7">
        <f t="shared" si="20"/>
        <v>0.32357570034623861</v>
      </c>
      <c r="P218" s="7">
        <f t="shared" si="20"/>
        <v>5.277515475815759E-2</v>
      </c>
      <c r="Q218" s="7" t="str">
        <f t="shared" si="20"/>
        <v>-</v>
      </c>
      <c r="R218" s="7" t="str">
        <f t="shared" si="20"/>
        <v>-</v>
      </c>
      <c r="S218" s="7" t="str">
        <f t="shared" si="20"/>
        <v>-</v>
      </c>
      <c r="T218" s="286">
        <f t="shared" si="23"/>
        <v>5.277515475815759E-2</v>
      </c>
      <c r="AN218" s="2">
        <v>429</v>
      </c>
      <c r="AO218" s="2">
        <v>42677</v>
      </c>
      <c r="AP218" s="2">
        <v>0.7855671296296296</v>
      </c>
      <c r="AQ218" s="2" t="str">
        <v>Coffee</v>
      </c>
      <c r="AR218" s="2" t="str">
        <v/>
      </c>
      <c r="AS218" s="2" t="str">
        <v/>
      </c>
      <c r="AT218" s="2" t="str">
        <v/>
      </c>
      <c r="AU218" s="2" t="str">
        <v/>
      </c>
      <c r="AV218" s="2" t="str" cm="1">
        <f t="array" ref="AV218:AW218">_xlfn.UNIQUE(AQ218:AU218,TRUE)</f>
        <v>Coffee</v>
      </c>
      <c r="AW218" s="2" t="str">
        <v/>
      </c>
      <c r="AX218" s="2"/>
      <c r="AY218" s="2"/>
      <c r="AZ218" s="2"/>
      <c r="BA218" s="2" t="b">
        <f t="shared" si="21"/>
        <v>1</v>
      </c>
      <c r="BB218" s="2" t="b">
        <f t="shared" si="22"/>
        <v>0</v>
      </c>
      <c r="BC218" s="2">
        <f t="shared" si="24"/>
        <v>0</v>
      </c>
    </row>
    <row r="219" spans="2:55" x14ac:dyDescent="0.3">
      <c r="B219" s="12">
        <v>216</v>
      </c>
      <c r="C219" s="335">
        <v>42675</v>
      </c>
      <c r="D219" s="336">
        <v>0.52603009259259259</v>
      </c>
      <c r="E219" s="12" t="s">
        <v>5927</v>
      </c>
      <c r="F219" s="12" t="s">
        <v>5914</v>
      </c>
      <c r="G219" s="12" t="s">
        <v>5914</v>
      </c>
      <c r="H219" s="12" t="s">
        <v>5914</v>
      </c>
      <c r="I219" s="12" t="s">
        <v>5914</v>
      </c>
      <c r="J219" s="2" t="s">
        <v>5927</v>
      </c>
      <c r="K219" s="2" t="s">
        <v>5914</v>
      </c>
      <c r="O219" s="7">
        <f t="shared" si="20"/>
        <v>7.0401846605812612E-2</v>
      </c>
      <c r="P219" s="7" t="str">
        <f t="shared" si="20"/>
        <v>-</v>
      </c>
      <c r="Q219" s="7" t="str">
        <f t="shared" si="20"/>
        <v>-</v>
      </c>
      <c r="R219" s="7" t="str">
        <f t="shared" si="20"/>
        <v>-</v>
      </c>
      <c r="S219" s="7" t="str">
        <f t="shared" si="20"/>
        <v>-</v>
      </c>
      <c r="T219" s="286">
        <f t="shared" si="23"/>
        <v>7.0401846605812612E-2</v>
      </c>
      <c r="AN219" s="2">
        <v>430</v>
      </c>
      <c r="AO219" s="2">
        <v>42677</v>
      </c>
      <c r="AP219" s="2">
        <v>0.79188657407407403</v>
      </c>
      <c r="AQ219" s="2" t="str">
        <v>Coffee</v>
      </c>
      <c r="AR219" s="2" t="str">
        <v/>
      </c>
      <c r="AS219" s="2" t="str">
        <v/>
      </c>
      <c r="AT219" s="2" t="str">
        <v/>
      </c>
      <c r="AU219" s="2" t="str">
        <v/>
      </c>
      <c r="AV219" s="2" t="str" cm="1">
        <f t="array" ref="AV219:AW219">_xlfn.UNIQUE(AQ219:AU219,TRUE)</f>
        <v>Coffee</v>
      </c>
      <c r="AW219" s="2" t="str">
        <v/>
      </c>
      <c r="AX219" s="2"/>
      <c r="AY219" s="2"/>
      <c r="AZ219" s="2"/>
      <c r="BA219" s="2" t="b">
        <f t="shared" si="21"/>
        <v>1</v>
      </c>
      <c r="BB219" s="2" t="b">
        <f t="shared" si="22"/>
        <v>0</v>
      </c>
      <c r="BC219" s="2">
        <f t="shared" si="24"/>
        <v>0</v>
      </c>
    </row>
    <row r="220" spans="2:55" x14ac:dyDescent="0.3">
      <c r="B220" s="12">
        <v>217</v>
      </c>
      <c r="C220" s="335">
        <v>42675</v>
      </c>
      <c r="D220" s="336">
        <v>0.52865740740740741</v>
      </c>
      <c r="E220" s="12" t="s">
        <v>5931</v>
      </c>
      <c r="F220" s="12" t="s">
        <v>5914</v>
      </c>
      <c r="G220" s="12" t="s">
        <v>5914</v>
      </c>
      <c r="H220" s="12" t="s">
        <v>5914</v>
      </c>
      <c r="I220" s="12" t="s">
        <v>5914</v>
      </c>
      <c r="J220" s="2" t="s">
        <v>5931</v>
      </c>
      <c r="K220" s="2" t="s">
        <v>5914</v>
      </c>
      <c r="O220" s="7">
        <f t="shared" si="20"/>
        <v>4.8263561011436364E-3</v>
      </c>
      <c r="P220" s="7" t="str">
        <f t="shared" si="20"/>
        <v>-</v>
      </c>
      <c r="Q220" s="7" t="str">
        <f t="shared" si="20"/>
        <v>-</v>
      </c>
      <c r="R220" s="7" t="str">
        <f t="shared" si="20"/>
        <v>-</v>
      </c>
      <c r="S220" s="7" t="str">
        <f t="shared" si="20"/>
        <v>-</v>
      </c>
      <c r="T220" s="286">
        <f t="shared" si="23"/>
        <v>4.8263561011436364E-3</v>
      </c>
      <c r="AN220" s="2">
        <v>431</v>
      </c>
      <c r="AO220" s="2">
        <v>42678</v>
      </c>
      <c r="AP220" s="2">
        <v>0.31427083333333333</v>
      </c>
      <c r="AQ220" s="2" t="str">
        <v>Medialuna</v>
      </c>
      <c r="AR220" s="2" t="str">
        <v/>
      </c>
      <c r="AS220" s="2" t="str">
        <v/>
      </c>
      <c r="AT220" s="2" t="str">
        <v/>
      </c>
      <c r="AU220" s="2" t="str">
        <v/>
      </c>
      <c r="AV220" s="2" t="str" cm="1">
        <f t="array" ref="AV220:AW220">_xlfn.UNIQUE(AQ220:AU220,TRUE)</f>
        <v>Medialuna</v>
      </c>
      <c r="AW220" s="2" t="str">
        <v/>
      </c>
      <c r="AX220" s="2"/>
      <c r="AY220" s="2"/>
      <c r="AZ220" s="2"/>
      <c r="BA220" s="2" t="b">
        <f t="shared" si="21"/>
        <v>0</v>
      </c>
      <c r="BB220" s="2" t="b">
        <f t="shared" si="22"/>
        <v>0</v>
      </c>
      <c r="BC220" s="2">
        <f t="shared" si="24"/>
        <v>0</v>
      </c>
    </row>
    <row r="221" spans="2:55" x14ac:dyDescent="0.3">
      <c r="B221" s="12">
        <v>218</v>
      </c>
      <c r="C221" s="335">
        <v>42675</v>
      </c>
      <c r="D221" s="336">
        <v>0.53421296296296295</v>
      </c>
      <c r="E221" s="12" t="s">
        <v>5913</v>
      </c>
      <c r="F221" s="12" t="s">
        <v>5924</v>
      </c>
      <c r="G221" s="12" t="s">
        <v>5914</v>
      </c>
      <c r="H221" s="12" t="s">
        <v>5914</v>
      </c>
      <c r="I221" s="12" t="s">
        <v>5914</v>
      </c>
      <c r="J221" s="2" t="s">
        <v>5913</v>
      </c>
      <c r="K221" s="2" t="s">
        <v>5924</v>
      </c>
      <c r="L221" s="2" t="s">
        <v>5914</v>
      </c>
      <c r="O221" s="7">
        <f t="shared" si="20"/>
        <v>0.32357570034623861</v>
      </c>
      <c r="P221" s="7">
        <f t="shared" si="20"/>
        <v>8.4775994124436052E-2</v>
      </c>
      <c r="Q221" s="7" t="str">
        <f t="shared" si="20"/>
        <v>-</v>
      </c>
      <c r="R221" s="7" t="str">
        <f t="shared" si="20"/>
        <v>-</v>
      </c>
      <c r="S221" s="7" t="str">
        <f t="shared" si="20"/>
        <v>-</v>
      </c>
      <c r="T221" s="286">
        <f t="shared" si="23"/>
        <v>8.4775994124436052E-2</v>
      </c>
      <c r="AN221" s="2">
        <v>434</v>
      </c>
      <c r="AO221" s="2">
        <v>42678</v>
      </c>
      <c r="AP221" s="2">
        <v>0.36119212962962965</v>
      </c>
      <c r="AQ221" s="2" t="str">
        <v>Bread</v>
      </c>
      <c r="AR221" s="2" t="str">
        <v/>
      </c>
      <c r="AS221" s="2" t="str">
        <v/>
      </c>
      <c r="AT221" s="2" t="str">
        <v/>
      </c>
      <c r="AU221" s="2" t="str">
        <v/>
      </c>
      <c r="AV221" s="2" t="str" cm="1">
        <f t="array" ref="AV221:AW221">_xlfn.UNIQUE(AQ221:AU221,TRUE)</f>
        <v>Bread</v>
      </c>
      <c r="AW221" s="2" t="str">
        <v/>
      </c>
      <c r="AX221" s="2"/>
      <c r="AY221" s="2"/>
      <c r="AZ221" s="2"/>
      <c r="BA221" s="2" t="b">
        <f t="shared" si="21"/>
        <v>0</v>
      </c>
      <c r="BB221" s="2" t="b">
        <f t="shared" si="22"/>
        <v>0</v>
      </c>
      <c r="BC221" s="2">
        <f t="shared" si="24"/>
        <v>0</v>
      </c>
    </row>
    <row r="222" spans="2:55" x14ac:dyDescent="0.3">
      <c r="B222" s="12">
        <v>219</v>
      </c>
      <c r="C222" s="335">
        <v>42675</v>
      </c>
      <c r="D222" s="336">
        <v>0.5370138888888889</v>
      </c>
      <c r="E222" s="12" t="s">
        <v>5913</v>
      </c>
      <c r="F222" s="12" t="s">
        <v>5917</v>
      </c>
      <c r="G222" s="12" t="s">
        <v>5914</v>
      </c>
      <c r="H222" s="12" t="s">
        <v>5914</v>
      </c>
      <c r="I222" s="12" t="s">
        <v>5914</v>
      </c>
      <c r="J222" s="2" t="s">
        <v>5913</v>
      </c>
      <c r="K222" s="2" t="s">
        <v>5917</v>
      </c>
      <c r="L222" s="2" t="s">
        <v>5914</v>
      </c>
      <c r="O222" s="7">
        <f t="shared" si="20"/>
        <v>0.32357570034623861</v>
      </c>
      <c r="P222" s="7">
        <f t="shared" si="20"/>
        <v>2.885321582205435E-2</v>
      </c>
      <c r="Q222" s="7" t="str">
        <f t="shared" si="20"/>
        <v>-</v>
      </c>
      <c r="R222" s="7" t="str">
        <f t="shared" si="20"/>
        <v>-</v>
      </c>
      <c r="S222" s="7" t="str">
        <f t="shared" si="20"/>
        <v>-</v>
      </c>
      <c r="T222" s="286">
        <f t="shared" si="23"/>
        <v>2.885321582205435E-2</v>
      </c>
      <c r="AN222" s="2">
        <v>435</v>
      </c>
      <c r="AO222" s="2">
        <v>42678</v>
      </c>
      <c r="AP222" s="2">
        <v>0.36506944444444445</v>
      </c>
      <c r="AQ222" s="2" t="str">
        <v>Coffee</v>
      </c>
      <c r="AR222" s="2">
        <v>0</v>
      </c>
      <c r="AS222" s="2" t="str">
        <v/>
      </c>
      <c r="AT222" s="2" t="str">
        <v/>
      </c>
      <c r="AU222" s="2" t="str">
        <v/>
      </c>
      <c r="AV222" s="2" t="str" cm="1">
        <f t="array" ref="AV222:AX222">_xlfn.UNIQUE(AQ222:AU222,TRUE)</f>
        <v>Coffee</v>
      </c>
      <c r="AW222" s="2">
        <v>0</v>
      </c>
      <c r="AX222" s="2" t="str">
        <v/>
      </c>
      <c r="AY222" s="2"/>
      <c r="AZ222" s="2"/>
      <c r="BA222" s="2" t="b">
        <f t="shared" si="21"/>
        <v>1</v>
      </c>
      <c r="BB222" s="2" t="b">
        <f t="shared" si="22"/>
        <v>0</v>
      </c>
      <c r="BC222" s="2">
        <f t="shared" si="24"/>
        <v>0</v>
      </c>
    </row>
    <row r="223" spans="2:55" x14ac:dyDescent="0.3">
      <c r="B223" s="12">
        <v>220</v>
      </c>
      <c r="C223" s="335">
        <v>42675</v>
      </c>
      <c r="D223" s="336">
        <v>0.54775462962962962</v>
      </c>
      <c r="E223" s="12" t="s">
        <v>5917</v>
      </c>
      <c r="F223" s="12" t="s">
        <v>5914</v>
      </c>
      <c r="G223" s="12" t="s">
        <v>5914</v>
      </c>
      <c r="H223" s="12" t="s">
        <v>5914</v>
      </c>
      <c r="I223" s="12" t="s">
        <v>5914</v>
      </c>
      <c r="J223" s="2" t="s">
        <v>5917</v>
      </c>
      <c r="K223" s="2" t="s">
        <v>5914</v>
      </c>
      <c r="O223" s="7">
        <f t="shared" si="20"/>
        <v>2.885321582205435E-2</v>
      </c>
      <c r="P223" s="7" t="str">
        <f t="shared" si="20"/>
        <v>-</v>
      </c>
      <c r="Q223" s="7" t="str">
        <f t="shared" si="20"/>
        <v>-</v>
      </c>
      <c r="R223" s="7" t="str">
        <f t="shared" si="20"/>
        <v>-</v>
      </c>
      <c r="S223" s="7" t="str">
        <f t="shared" si="20"/>
        <v>-</v>
      </c>
      <c r="T223" s="286">
        <f t="shared" si="23"/>
        <v>2.885321582205435E-2</v>
      </c>
      <c r="AN223" s="2">
        <v>436</v>
      </c>
      <c r="AO223" s="2">
        <v>42678</v>
      </c>
      <c r="AP223" s="2">
        <v>0.37026620370370367</v>
      </c>
      <c r="AQ223" s="2" t="str">
        <v>Medialuna</v>
      </c>
      <c r="AR223" s="2" t="str">
        <v>Coffee</v>
      </c>
      <c r="AS223" s="2" t="str">
        <v/>
      </c>
      <c r="AT223" s="2" t="str">
        <v/>
      </c>
      <c r="AU223" s="2" t="str">
        <v/>
      </c>
      <c r="AV223" s="2" t="str" cm="1">
        <f t="array" ref="AV223:AX223">_xlfn.UNIQUE(AQ223:AU223,TRUE)</f>
        <v>Medialuna</v>
      </c>
      <c r="AW223" s="2" t="str">
        <v>Coffee</v>
      </c>
      <c r="AX223" s="2" t="str">
        <v/>
      </c>
      <c r="AY223" s="2"/>
      <c r="AZ223" s="2"/>
      <c r="BA223" s="2" t="b">
        <f t="shared" si="21"/>
        <v>1</v>
      </c>
      <c r="BB223" s="2" t="b">
        <f t="shared" si="22"/>
        <v>0</v>
      </c>
      <c r="BC223" s="2">
        <f t="shared" si="24"/>
        <v>0</v>
      </c>
    </row>
    <row r="224" spans="2:55" x14ac:dyDescent="0.3">
      <c r="B224" s="12">
        <v>221</v>
      </c>
      <c r="C224" s="335">
        <v>42675</v>
      </c>
      <c r="D224" s="336">
        <v>0.54969907407407403</v>
      </c>
      <c r="E224" s="12" t="s">
        <v>5934</v>
      </c>
      <c r="F224" s="12" t="s">
        <v>5915</v>
      </c>
      <c r="G224" s="12" t="s">
        <v>5914</v>
      </c>
      <c r="H224" s="12" t="s">
        <v>5914</v>
      </c>
      <c r="I224" s="12" t="s">
        <v>5914</v>
      </c>
      <c r="J224" s="2" t="s">
        <v>5934</v>
      </c>
      <c r="K224" s="2" t="s">
        <v>5915</v>
      </c>
      <c r="L224" s="2" t="s">
        <v>5914</v>
      </c>
      <c r="O224" s="7">
        <f t="shared" si="20"/>
        <v>3.4833700556080156E-2</v>
      </c>
      <c r="P224" s="7">
        <f t="shared" si="20"/>
        <v>0.4937572133039555</v>
      </c>
      <c r="Q224" s="7" t="str">
        <f t="shared" si="20"/>
        <v>-</v>
      </c>
      <c r="R224" s="7" t="str">
        <f t="shared" si="20"/>
        <v>-</v>
      </c>
      <c r="S224" s="7" t="str">
        <f t="shared" si="20"/>
        <v>-</v>
      </c>
      <c r="T224" s="286">
        <f t="shared" si="23"/>
        <v>3.4833700556080156E-2</v>
      </c>
      <c r="AN224" s="2">
        <v>437</v>
      </c>
      <c r="AO224" s="2">
        <v>42678</v>
      </c>
      <c r="AP224" s="2">
        <v>0.37656249999999997</v>
      </c>
      <c r="AQ224" s="2" t="str">
        <v>Bread</v>
      </c>
      <c r="AR224" s="2" t="str">
        <v/>
      </c>
      <c r="AS224" s="2" t="str">
        <v/>
      </c>
      <c r="AT224" s="2" t="str">
        <v/>
      </c>
      <c r="AU224" s="2" t="str">
        <v/>
      </c>
      <c r="AV224" s="2" t="str" cm="1">
        <f t="array" ref="AV224:AW224">_xlfn.UNIQUE(AQ224:AU224,TRUE)</f>
        <v>Bread</v>
      </c>
      <c r="AW224" s="2" t="str">
        <v/>
      </c>
      <c r="AX224" s="2"/>
      <c r="AY224" s="2"/>
      <c r="AZ224" s="2"/>
      <c r="BA224" s="2" t="b">
        <f t="shared" si="21"/>
        <v>0</v>
      </c>
      <c r="BB224" s="2" t="b">
        <f t="shared" si="22"/>
        <v>0</v>
      </c>
      <c r="BC224" s="2">
        <f t="shared" si="24"/>
        <v>0</v>
      </c>
    </row>
    <row r="225" spans="2:55" x14ac:dyDescent="0.3">
      <c r="B225" s="12">
        <v>222</v>
      </c>
      <c r="C225" s="335">
        <v>42675</v>
      </c>
      <c r="D225" s="336">
        <v>0.5521759259259259</v>
      </c>
      <c r="E225" s="12" t="s">
        <v>5915</v>
      </c>
      <c r="F225" s="12" t="s">
        <v>5914</v>
      </c>
      <c r="G225" s="12" t="s">
        <v>5914</v>
      </c>
      <c r="H225" s="12" t="s">
        <v>5914</v>
      </c>
      <c r="I225" s="12" t="s">
        <v>5914</v>
      </c>
      <c r="J225" s="2" t="s">
        <v>5915</v>
      </c>
      <c r="K225" s="2" t="s">
        <v>5914</v>
      </c>
      <c r="O225" s="7">
        <f t="shared" ref="O225:S275" si="25">IFERROR(VLOOKUP(E225,$V$4:$X$97,3,0),"-")</f>
        <v>0.4937572133039555</v>
      </c>
      <c r="P225" s="7" t="str">
        <f t="shared" si="25"/>
        <v>-</v>
      </c>
      <c r="Q225" s="7" t="str">
        <f t="shared" si="25"/>
        <v>-</v>
      </c>
      <c r="R225" s="7" t="str">
        <f t="shared" si="25"/>
        <v>-</v>
      </c>
      <c r="S225" s="7" t="str">
        <f t="shared" si="25"/>
        <v>-</v>
      </c>
      <c r="T225" s="286">
        <f t="shared" si="23"/>
        <v>0.4937572133039555</v>
      </c>
      <c r="AN225" s="2">
        <v>438</v>
      </c>
      <c r="AO225" s="2">
        <v>42678</v>
      </c>
      <c r="AP225" s="2">
        <v>0.37864583333333335</v>
      </c>
      <c r="AQ225" s="2" t="str">
        <v>Medialuna</v>
      </c>
      <c r="AR225" s="2" t="str">
        <v>Pastry</v>
      </c>
      <c r="AS225" s="2" t="str">
        <v>Medialuna</v>
      </c>
      <c r="AT225" s="2" t="str">
        <v/>
      </c>
      <c r="AU225" s="2" t="str">
        <v/>
      </c>
      <c r="AV225" s="2" t="str" cm="1">
        <f t="array" ref="AV225:AX225">_xlfn.UNIQUE(AQ225:AU225,TRUE)</f>
        <v>Medialuna</v>
      </c>
      <c r="AW225" s="2" t="str">
        <v>Pastry</v>
      </c>
      <c r="AX225" s="2" t="str">
        <v/>
      </c>
      <c r="AY225" s="2"/>
      <c r="AZ225" s="2"/>
      <c r="BA225" s="2" t="b">
        <f t="shared" si="21"/>
        <v>0</v>
      </c>
      <c r="BB225" s="2" t="b">
        <f t="shared" si="22"/>
        <v>0</v>
      </c>
      <c r="BC225" s="2">
        <f t="shared" si="24"/>
        <v>0</v>
      </c>
    </row>
    <row r="226" spans="2:55" x14ac:dyDescent="0.3">
      <c r="B226" s="12">
        <v>223</v>
      </c>
      <c r="C226" s="335">
        <v>42675</v>
      </c>
      <c r="D226" s="336">
        <v>0.55486111111111114</v>
      </c>
      <c r="E226" s="12" t="s">
        <v>5915</v>
      </c>
      <c r="F226" s="12" t="s">
        <v>5940</v>
      </c>
      <c r="G226" s="12" t="s">
        <v>5937</v>
      </c>
      <c r="H226" s="12" t="s">
        <v>5914</v>
      </c>
      <c r="I226" s="12" t="s">
        <v>5914</v>
      </c>
      <c r="J226" s="2" t="s">
        <v>5915</v>
      </c>
      <c r="K226" s="2" t="s">
        <v>5940</v>
      </c>
      <c r="L226" s="2" t="s">
        <v>5937</v>
      </c>
      <c r="M226" s="2" t="s">
        <v>5914</v>
      </c>
      <c r="O226" s="7">
        <f t="shared" si="25"/>
        <v>0.4937572133039555</v>
      </c>
      <c r="P226" s="7">
        <f t="shared" si="25"/>
        <v>1.8990662050152134E-2</v>
      </c>
      <c r="Q226" s="7">
        <f t="shared" si="25"/>
        <v>3.388941349281293E-2</v>
      </c>
      <c r="R226" s="7" t="str">
        <f t="shared" si="25"/>
        <v>-</v>
      </c>
      <c r="S226" s="7" t="str">
        <f t="shared" si="25"/>
        <v>-</v>
      </c>
      <c r="T226" s="286">
        <f t="shared" si="23"/>
        <v>1.8990662050152134E-2</v>
      </c>
      <c r="AN226" s="2">
        <v>440</v>
      </c>
      <c r="AO226" s="2">
        <v>42678</v>
      </c>
      <c r="AP226" s="2">
        <v>0.38075231481481481</v>
      </c>
      <c r="AQ226" s="2" t="str">
        <v>Bread</v>
      </c>
      <c r="AR226" s="2" t="str">
        <v>Coffee</v>
      </c>
      <c r="AS226" s="2" t="str">
        <v/>
      </c>
      <c r="AT226" s="2" t="str">
        <v/>
      </c>
      <c r="AU226" s="2" t="str">
        <v/>
      </c>
      <c r="AV226" s="2" t="str" cm="1">
        <f t="array" ref="AV226:AX226">_xlfn.UNIQUE(AQ226:AU226,TRUE)</f>
        <v>Bread</v>
      </c>
      <c r="AW226" s="2" t="str">
        <v>Coffee</v>
      </c>
      <c r="AX226" s="2" t="str">
        <v/>
      </c>
      <c r="AY226" s="2"/>
      <c r="AZ226" s="2"/>
      <c r="BA226" s="2" t="b">
        <f t="shared" si="21"/>
        <v>1</v>
      </c>
      <c r="BB226" s="2" t="b">
        <f t="shared" si="22"/>
        <v>0</v>
      </c>
      <c r="BC226" s="2">
        <f t="shared" si="24"/>
        <v>0</v>
      </c>
    </row>
    <row r="227" spans="2:55" x14ac:dyDescent="0.3">
      <c r="B227" s="12">
        <v>224</v>
      </c>
      <c r="C227" s="335">
        <v>42675</v>
      </c>
      <c r="D227" s="336">
        <v>0.55685185185185182</v>
      </c>
      <c r="E227" s="12" t="s">
        <v>5923</v>
      </c>
      <c r="F227" s="12" t="s">
        <v>5914</v>
      </c>
      <c r="G227" s="12" t="s">
        <v>5914</v>
      </c>
      <c r="H227" s="12" t="s">
        <v>5914</v>
      </c>
      <c r="I227" s="12" t="s">
        <v>5914</v>
      </c>
      <c r="J227" s="2" t="s">
        <v>5923</v>
      </c>
      <c r="K227" s="2" t="s">
        <v>5914</v>
      </c>
      <c r="O227" s="7">
        <f t="shared" si="25"/>
        <v>0.10145839890882384</v>
      </c>
      <c r="P227" s="7" t="str">
        <f t="shared" si="25"/>
        <v>-</v>
      </c>
      <c r="Q227" s="7" t="str">
        <f t="shared" si="25"/>
        <v>-</v>
      </c>
      <c r="R227" s="7" t="str">
        <f t="shared" si="25"/>
        <v>-</v>
      </c>
      <c r="S227" s="7" t="str">
        <f t="shared" si="25"/>
        <v>-</v>
      </c>
      <c r="T227" s="286">
        <f t="shared" si="23"/>
        <v>0.10145839890882384</v>
      </c>
      <c r="AN227" s="2">
        <v>441</v>
      </c>
      <c r="AO227" s="2">
        <v>42678</v>
      </c>
      <c r="AP227" s="2">
        <v>0.38187499999999996</v>
      </c>
      <c r="AQ227" s="2" t="str">
        <v>Coffee</v>
      </c>
      <c r="AR227" s="2" t="str">
        <v>Coffee</v>
      </c>
      <c r="AS227" s="2" t="str">
        <v/>
      </c>
      <c r="AT227" s="2" t="str">
        <v/>
      </c>
      <c r="AU227" s="2" t="str">
        <v/>
      </c>
      <c r="AV227" s="2" t="str" cm="1">
        <f t="array" ref="AV227:AW227">_xlfn.UNIQUE(AQ227:AU227,TRUE)</f>
        <v>Coffee</v>
      </c>
      <c r="AW227" s="2" t="str">
        <v/>
      </c>
      <c r="AX227" s="2"/>
      <c r="AY227" s="2"/>
      <c r="AZ227" s="2"/>
      <c r="BA227" s="2" t="b">
        <f t="shared" si="21"/>
        <v>1</v>
      </c>
      <c r="BB227" s="2" t="b">
        <f t="shared" si="22"/>
        <v>0</v>
      </c>
      <c r="BC227" s="2">
        <f t="shared" si="24"/>
        <v>0</v>
      </c>
    </row>
    <row r="228" spans="2:55" x14ac:dyDescent="0.3">
      <c r="B228" s="12">
        <v>225</v>
      </c>
      <c r="C228" s="335">
        <v>42675</v>
      </c>
      <c r="D228" s="336">
        <v>0.56359953703703702</v>
      </c>
      <c r="E228" s="12" t="s">
        <v>5921</v>
      </c>
      <c r="F228" s="12" t="s">
        <v>5927</v>
      </c>
      <c r="G228" s="12" t="s">
        <v>5937</v>
      </c>
      <c r="H228" s="12" t="s">
        <v>5914</v>
      </c>
      <c r="I228" s="12" t="s">
        <v>5914</v>
      </c>
      <c r="J228" s="2" t="s">
        <v>5921</v>
      </c>
      <c r="K228" s="2" t="s">
        <v>5927</v>
      </c>
      <c r="L228" s="2" t="s">
        <v>5937</v>
      </c>
      <c r="M228" s="2" t="s">
        <v>5914</v>
      </c>
      <c r="O228" s="7">
        <f t="shared" si="25"/>
        <v>0.1409086139964327</v>
      </c>
      <c r="P228" s="7">
        <f t="shared" si="25"/>
        <v>7.0401846605812612E-2</v>
      </c>
      <c r="Q228" s="7">
        <f t="shared" si="25"/>
        <v>3.388941349281293E-2</v>
      </c>
      <c r="R228" s="7" t="str">
        <f t="shared" si="25"/>
        <v>-</v>
      </c>
      <c r="S228" s="7" t="str">
        <f t="shared" si="25"/>
        <v>-</v>
      </c>
      <c r="T228" s="286">
        <f t="shared" si="23"/>
        <v>3.388941349281293E-2</v>
      </c>
      <c r="AN228" s="2">
        <v>442</v>
      </c>
      <c r="AO228" s="2">
        <v>42678</v>
      </c>
      <c r="AP228" s="2">
        <v>0.38302083333333337</v>
      </c>
      <c r="AQ228" s="2" t="str">
        <v>Bread</v>
      </c>
      <c r="AR228" s="2" t="str">
        <v/>
      </c>
      <c r="AS228" s="2" t="str">
        <v/>
      </c>
      <c r="AT228" s="2" t="str">
        <v/>
      </c>
      <c r="AU228" s="2" t="str">
        <v/>
      </c>
      <c r="AV228" s="2" t="str" cm="1">
        <f t="array" ref="AV228:AW228">_xlfn.UNIQUE(AQ228:AU228,TRUE)</f>
        <v>Bread</v>
      </c>
      <c r="AW228" s="2" t="str">
        <v/>
      </c>
      <c r="AX228" s="2"/>
      <c r="AY228" s="2"/>
      <c r="AZ228" s="2"/>
      <c r="BA228" s="2" t="b">
        <f t="shared" si="21"/>
        <v>0</v>
      </c>
      <c r="BB228" s="2" t="b">
        <f t="shared" si="22"/>
        <v>0</v>
      </c>
      <c r="BC228" s="2">
        <f t="shared" si="24"/>
        <v>0</v>
      </c>
    </row>
    <row r="229" spans="2:55" x14ac:dyDescent="0.3">
      <c r="B229" s="12">
        <v>226</v>
      </c>
      <c r="C229" s="335">
        <v>42675</v>
      </c>
      <c r="D229" s="336">
        <v>0.56520833333333331</v>
      </c>
      <c r="E229" s="12" t="s">
        <v>5915</v>
      </c>
      <c r="F229" s="12" t="s">
        <v>5914</v>
      </c>
      <c r="G229" s="12" t="s">
        <v>5914</v>
      </c>
      <c r="H229" s="12" t="s">
        <v>5914</v>
      </c>
      <c r="I229" s="12" t="s">
        <v>5914</v>
      </c>
      <c r="J229" s="2" t="s">
        <v>5915</v>
      </c>
      <c r="K229" s="2" t="s">
        <v>5914</v>
      </c>
      <c r="O229" s="7">
        <f t="shared" si="25"/>
        <v>0.4937572133039555</v>
      </c>
      <c r="P229" s="7" t="str">
        <f t="shared" si="25"/>
        <v>-</v>
      </c>
      <c r="Q229" s="7" t="str">
        <f t="shared" si="25"/>
        <v>-</v>
      </c>
      <c r="R229" s="7" t="str">
        <f t="shared" si="25"/>
        <v>-</v>
      </c>
      <c r="S229" s="7" t="str">
        <f t="shared" si="25"/>
        <v>-</v>
      </c>
      <c r="T229" s="286">
        <f t="shared" si="23"/>
        <v>0.4937572133039555</v>
      </c>
      <c r="AN229" s="2">
        <v>443</v>
      </c>
      <c r="AO229" s="2">
        <v>42678</v>
      </c>
      <c r="AP229" s="2">
        <v>0.38422453703703702</v>
      </c>
      <c r="AQ229" s="2" t="str">
        <v>Hot chocolate</v>
      </c>
      <c r="AR229" s="2" t="str">
        <v/>
      </c>
      <c r="AS229" s="2" t="str">
        <v/>
      </c>
      <c r="AT229" s="2" t="str">
        <v/>
      </c>
      <c r="AU229" s="2" t="str">
        <v/>
      </c>
      <c r="AV229" s="2" t="str" cm="1">
        <f t="array" ref="AV229:AW229">_xlfn.UNIQUE(AQ229:AU229,TRUE)</f>
        <v>Hot chocolate</v>
      </c>
      <c r="AW229" s="2" t="str">
        <v/>
      </c>
      <c r="AX229" s="2"/>
      <c r="AY229" s="2"/>
      <c r="AZ229" s="2"/>
      <c r="BA229" s="2" t="b">
        <f t="shared" si="21"/>
        <v>0</v>
      </c>
      <c r="BB229" s="2" t="b">
        <f t="shared" si="22"/>
        <v>0</v>
      </c>
      <c r="BC229" s="2">
        <f t="shared" si="24"/>
        <v>0</v>
      </c>
    </row>
    <row r="230" spans="2:55" x14ac:dyDescent="0.3">
      <c r="B230" s="12">
        <v>227</v>
      </c>
      <c r="C230" s="335">
        <v>42675</v>
      </c>
      <c r="D230" s="336">
        <v>0.56791666666666674</v>
      </c>
      <c r="E230" s="12" t="s">
        <v>5947</v>
      </c>
      <c r="F230" s="12" t="s">
        <v>5913</v>
      </c>
      <c r="G230" s="12" t="s">
        <v>5914</v>
      </c>
      <c r="H230" s="12" t="s">
        <v>5914</v>
      </c>
      <c r="I230" s="12" t="s">
        <v>5914</v>
      </c>
      <c r="J230" s="2" t="s">
        <v>5947</v>
      </c>
      <c r="K230" s="2" t="s">
        <v>5913</v>
      </c>
      <c r="L230" s="2" t="s">
        <v>5914</v>
      </c>
      <c r="O230" s="7">
        <f t="shared" si="25"/>
        <v>1.0387157695939566E-2</v>
      </c>
      <c r="P230" s="7">
        <f t="shared" si="25"/>
        <v>0.32357570034623861</v>
      </c>
      <c r="Q230" s="7" t="str">
        <f t="shared" si="25"/>
        <v>-</v>
      </c>
      <c r="R230" s="7" t="str">
        <f t="shared" si="25"/>
        <v>-</v>
      </c>
      <c r="S230" s="7" t="str">
        <f t="shared" si="25"/>
        <v>-</v>
      </c>
      <c r="T230" s="286">
        <f t="shared" si="23"/>
        <v>1.0387157695939566E-2</v>
      </c>
      <c r="AN230" s="2">
        <v>444</v>
      </c>
      <c r="AO230" s="2">
        <v>42678</v>
      </c>
      <c r="AP230" s="2">
        <v>0.38516203703703705</v>
      </c>
      <c r="AQ230" s="2" t="str">
        <v>Bread</v>
      </c>
      <c r="AR230" s="2" t="str">
        <v>Medialuna</v>
      </c>
      <c r="AS230" s="2" t="str">
        <v/>
      </c>
      <c r="AT230" s="2" t="str">
        <v/>
      </c>
      <c r="AU230" s="2" t="str">
        <v/>
      </c>
      <c r="AV230" s="2" t="str" cm="1">
        <f t="array" ref="AV230:AX230">_xlfn.UNIQUE(AQ230:AU230,TRUE)</f>
        <v>Bread</v>
      </c>
      <c r="AW230" s="2" t="str">
        <v>Medialuna</v>
      </c>
      <c r="AX230" s="2" t="str">
        <v/>
      </c>
      <c r="AY230" s="2"/>
      <c r="AZ230" s="2"/>
      <c r="BA230" s="2" t="b">
        <f t="shared" si="21"/>
        <v>0</v>
      </c>
      <c r="BB230" s="2" t="b">
        <f t="shared" si="22"/>
        <v>0</v>
      </c>
      <c r="BC230" s="2">
        <f t="shared" si="24"/>
        <v>0</v>
      </c>
    </row>
    <row r="231" spans="2:55" x14ac:dyDescent="0.3">
      <c r="B231" s="12">
        <v>228</v>
      </c>
      <c r="C231" s="335">
        <v>42675</v>
      </c>
      <c r="D231" s="336">
        <v>0.57075231481481481</v>
      </c>
      <c r="E231" s="12" t="s">
        <v>5934</v>
      </c>
      <c r="F231" s="12" t="s">
        <v>5914</v>
      </c>
      <c r="G231" s="12" t="s">
        <v>5914</v>
      </c>
      <c r="H231" s="12" t="s">
        <v>5914</v>
      </c>
      <c r="I231" s="12" t="s">
        <v>5914</v>
      </c>
      <c r="J231" s="2" t="s">
        <v>5934</v>
      </c>
      <c r="K231" s="2" t="s">
        <v>5914</v>
      </c>
      <c r="O231" s="7">
        <f t="shared" si="25"/>
        <v>3.4833700556080156E-2</v>
      </c>
      <c r="P231" s="7" t="str">
        <f t="shared" si="25"/>
        <v>-</v>
      </c>
      <c r="Q231" s="7" t="str">
        <f t="shared" si="25"/>
        <v>-</v>
      </c>
      <c r="R231" s="7" t="str">
        <f t="shared" si="25"/>
        <v>-</v>
      </c>
      <c r="S231" s="7" t="str">
        <f t="shared" si="25"/>
        <v>-</v>
      </c>
      <c r="T231" s="286">
        <f t="shared" si="23"/>
        <v>3.4833700556080156E-2</v>
      </c>
      <c r="AN231" s="2">
        <v>447</v>
      </c>
      <c r="AO231" s="2">
        <v>42678</v>
      </c>
      <c r="AP231" s="2">
        <v>0.39200231481481485</v>
      </c>
      <c r="AQ231" s="2" t="str">
        <v>Coffee</v>
      </c>
      <c r="AR231" s="2" t="str">
        <v>Bread</v>
      </c>
      <c r="AS231" s="2" t="str">
        <v/>
      </c>
      <c r="AT231" s="2" t="str">
        <v/>
      </c>
      <c r="AU231" s="2" t="str">
        <v/>
      </c>
      <c r="AV231" s="2" t="str" cm="1">
        <f t="array" ref="AV231:AX231">_xlfn.UNIQUE(AQ231:AU231,TRUE)</f>
        <v>Coffee</v>
      </c>
      <c r="AW231" s="2" t="str">
        <v>Bread</v>
      </c>
      <c r="AX231" s="2" t="str">
        <v/>
      </c>
      <c r="AY231" s="2"/>
      <c r="AZ231" s="2"/>
      <c r="BA231" s="2" t="b">
        <f t="shared" si="21"/>
        <v>1</v>
      </c>
      <c r="BB231" s="2" t="b">
        <f t="shared" si="22"/>
        <v>0</v>
      </c>
      <c r="BC231" s="2">
        <f t="shared" si="24"/>
        <v>0</v>
      </c>
    </row>
    <row r="232" spans="2:55" x14ac:dyDescent="0.3">
      <c r="B232" s="12">
        <v>229</v>
      </c>
      <c r="C232" s="335">
        <v>42675</v>
      </c>
      <c r="D232" s="336">
        <v>0.57315972222222222</v>
      </c>
      <c r="E232" s="12" t="s">
        <v>5923</v>
      </c>
      <c r="F232" s="12" t="s">
        <v>5914</v>
      </c>
      <c r="G232" s="12" t="s">
        <v>5914</v>
      </c>
      <c r="H232" s="12" t="s">
        <v>5914</v>
      </c>
      <c r="I232" s="12" t="s">
        <v>5914</v>
      </c>
      <c r="J232" s="2" t="s">
        <v>5923</v>
      </c>
      <c r="K232" s="2" t="s">
        <v>5914</v>
      </c>
      <c r="O232" s="7">
        <f t="shared" si="25"/>
        <v>0.10145839890882384</v>
      </c>
      <c r="P232" s="7" t="str">
        <f t="shared" si="25"/>
        <v>-</v>
      </c>
      <c r="Q232" s="7" t="str">
        <f t="shared" si="25"/>
        <v>-</v>
      </c>
      <c r="R232" s="7" t="str">
        <f t="shared" si="25"/>
        <v>-</v>
      </c>
      <c r="S232" s="7" t="str">
        <f t="shared" si="25"/>
        <v>-</v>
      </c>
      <c r="T232" s="286">
        <f t="shared" si="23"/>
        <v>0.10145839890882384</v>
      </c>
      <c r="AN232" s="2">
        <v>449</v>
      </c>
      <c r="AO232" s="2">
        <v>42678</v>
      </c>
      <c r="AP232" s="2">
        <v>0.39596064814814813</v>
      </c>
      <c r="AQ232" s="2" t="str">
        <v>Bread</v>
      </c>
      <c r="AR232" s="2" t="str">
        <v>Coffee</v>
      </c>
      <c r="AS232" s="2" t="str">
        <v>Coffee</v>
      </c>
      <c r="AT232" s="2" t="str">
        <v/>
      </c>
      <c r="AU232" s="2" t="str">
        <v/>
      </c>
      <c r="AV232" s="2" t="str" cm="1">
        <f t="array" ref="AV232:AX232">_xlfn.UNIQUE(AQ232:AU232,TRUE)</f>
        <v>Bread</v>
      </c>
      <c r="AW232" s="2" t="str">
        <v>Coffee</v>
      </c>
      <c r="AX232" s="2" t="str">
        <v/>
      </c>
      <c r="AY232" s="2"/>
      <c r="AZ232" s="2"/>
      <c r="BA232" s="2" t="b">
        <f t="shared" si="21"/>
        <v>1</v>
      </c>
      <c r="BB232" s="2" t="b">
        <f t="shared" si="22"/>
        <v>0</v>
      </c>
      <c r="BC232" s="2">
        <f t="shared" si="24"/>
        <v>0</v>
      </c>
    </row>
    <row r="233" spans="2:55" x14ac:dyDescent="0.3">
      <c r="B233" s="12">
        <v>230</v>
      </c>
      <c r="C233" s="335">
        <v>42675</v>
      </c>
      <c r="D233" s="336">
        <v>0.59031250000000002</v>
      </c>
      <c r="E233" s="12" t="s">
        <v>5921</v>
      </c>
      <c r="F233" s="12" t="s">
        <v>5921</v>
      </c>
      <c r="G233" s="12" t="s">
        <v>5913</v>
      </c>
      <c r="H233" s="12" t="s">
        <v>5914</v>
      </c>
      <c r="I233" s="12" t="s">
        <v>5914</v>
      </c>
      <c r="J233" s="2" t="s">
        <v>5921</v>
      </c>
      <c r="K233" s="2" t="s">
        <v>5913</v>
      </c>
      <c r="L233" s="2" t="s">
        <v>5914</v>
      </c>
      <c r="O233" s="7">
        <f t="shared" si="25"/>
        <v>0.1409086139964327</v>
      </c>
      <c r="P233" s="7">
        <f t="shared" si="25"/>
        <v>0.1409086139964327</v>
      </c>
      <c r="Q233" s="7">
        <f t="shared" si="25"/>
        <v>0.32357570034623861</v>
      </c>
      <c r="R233" s="7" t="str">
        <f t="shared" si="25"/>
        <v>-</v>
      </c>
      <c r="S233" s="7" t="str">
        <f t="shared" si="25"/>
        <v>-</v>
      </c>
      <c r="T233" s="286">
        <f t="shared" si="23"/>
        <v>0.1409086139964327</v>
      </c>
      <c r="AN233" s="2">
        <v>450</v>
      </c>
      <c r="AO233" s="2">
        <v>42678</v>
      </c>
      <c r="AP233" s="2">
        <v>0.40190972222222227</v>
      </c>
      <c r="AQ233" s="2" t="str">
        <v>Tea</v>
      </c>
      <c r="AR233" s="2" t="str">
        <v>Pastry</v>
      </c>
      <c r="AS233" s="2" t="str">
        <v/>
      </c>
      <c r="AT233" s="2" t="str">
        <v/>
      </c>
      <c r="AU233" s="2" t="str">
        <v/>
      </c>
      <c r="AV233" s="2" t="str" cm="1">
        <f t="array" ref="AV233:AX233">_xlfn.UNIQUE(AQ233:AU233,TRUE)</f>
        <v>Tea</v>
      </c>
      <c r="AW233" s="2" t="str">
        <v>Pastry</v>
      </c>
      <c r="AX233" s="2" t="str">
        <v/>
      </c>
      <c r="AY233" s="2"/>
      <c r="AZ233" s="2"/>
      <c r="BA233" s="2" t="b">
        <f t="shared" si="21"/>
        <v>0</v>
      </c>
      <c r="BB233" s="2" t="b">
        <f t="shared" si="22"/>
        <v>1</v>
      </c>
      <c r="BC233" s="2">
        <f t="shared" si="24"/>
        <v>0</v>
      </c>
    </row>
    <row r="234" spans="2:55" x14ac:dyDescent="0.3">
      <c r="B234" s="12">
        <v>231</v>
      </c>
      <c r="C234" s="335">
        <v>42675</v>
      </c>
      <c r="D234" s="336">
        <v>0.59266203703703701</v>
      </c>
      <c r="E234" s="12" t="s">
        <v>5915</v>
      </c>
      <c r="F234" s="12" t="s">
        <v>5921</v>
      </c>
      <c r="G234" s="12" t="s">
        <v>5913</v>
      </c>
      <c r="H234" s="12" t="s">
        <v>5937</v>
      </c>
      <c r="I234" s="12" t="s">
        <v>5914</v>
      </c>
      <c r="J234" s="2" t="s">
        <v>5915</v>
      </c>
      <c r="K234" s="2" t="s">
        <v>5921</v>
      </c>
      <c r="L234" s="2" t="s">
        <v>5913</v>
      </c>
      <c r="M234" s="2" t="s">
        <v>5937</v>
      </c>
      <c r="N234" s="2" t="s">
        <v>5914</v>
      </c>
      <c r="O234" s="7">
        <f t="shared" si="25"/>
        <v>0.4937572133039555</v>
      </c>
      <c r="P234" s="7">
        <f t="shared" si="25"/>
        <v>0.1409086139964327</v>
      </c>
      <c r="Q234" s="7">
        <f t="shared" si="25"/>
        <v>0.32357570034623861</v>
      </c>
      <c r="R234" s="7">
        <f t="shared" si="25"/>
        <v>3.388941349281293E-2</v>
      </c>
      <c r="S234" s="7" t="str">
        <f t="shared" si="25"/>
        <v>-</v>
      </c>
      <c r="T234" s="286">
        <f t="shared" si="23"/>
        <v>3.388941349281293E-2</v>
      </c>
      <c r="AN234" s="2">
        <v>451</v>
      </c>
      <c r="AO234" s="2">
        <v>42678</v>
      </c>
      <c r="AP234" s="2">
        <v>0.40342592592592591</v>
      </c>
      <c r="AQ234" s="2" t="str">
        <v>Coffee</v>
      </c>
      <c r="AR234" s="2" t="str">
        <v>Coffee</v>
      </c>
      <c r="AS234" s="2" t="str">
        <v/>
      </c>
      <c r="AT234" s="2" t="str">
        <v/>
      </c>
      <c r="AU234" s="2" t="str">
        <v/>
      </c>
      <c r="AV234" s="2" t="str" cm="1">
        <f t="array" ref="AV234:AW234">_xlfn.UNIQUE(AQ234:AU234,TRUE)</f>
        <v>Coffee</v>
      </c>
      <c r="AW234" s="2" t="str">
        <v/>
      </c>
      <c r="AX234" s="2"/>
      <c r="AY234" s="2"/>
      <c r="AZ234" s="2"/>
      <c r="BA234" s="2" t="b">
        <f t="shared" si="21"/>
        <v>1</v>
      </c>
      <c r="BB234" s="2" t="b">
        <f t="shared" si="22"/>
        <v>0</v>
      </c>
      <c r="BC234" s="2">
        <f t="shared" si="24"/>
        <v>0</v>
      </c>
    </row>
    <row r="235" spans="2:55" x14ac:dyDescent="0.3">
      <c r="B235" s="12">
        <v>232</v>
      </c>
      <c r="C235" s="335">
        <v>42675</v>
      </c>
      <c r="D235" s="336">
        <v>0.5930671296296296</v>
      </c>
      <c r="E235" s="12" t="s">
        <v>5915</v>
      </c>
      <c r="F235" s="12" t="s">
        <v>5915</v>
      </c>
      <c r="G235" s="12" t="s">
        <v>5914</v>
      </c>
      <c r="H235" s="12" t="s">
        <v>5914</v>
      </c>
      <c r="I235" s="12" t="s">
        <v>5914</v>
      </c>
      <c r="J235" s="2" t="s">
        <v>5915</v>
      </c>
      <c r="K235" s="2" t="s">
        <v>5914</v>
      </c>
      <c r="O235" s="7">
        <f t="shared" si="25"/>
        <v>0.4937572133039555</v>
      </c>
      <c r="P235" s="7">
        <f t="shared" si="25"/>
        <v>0.4937572133039555</v>
      </c>
      <c r="Q235" s="7" t="str">
        <f t="shared" si="25"/>
        <v>-</v>
      </c>
      <c r="R235" s="7" t="str">
        <f t="shared" si="25"/>
        <v>-</v>
      </c>
      <c r="S235" s="7" t="str">
        <f t="shared" si="25"/>
        <v>-</v>
      </c>
      <c r="T235" s="286">
        <f t="shared" si="23"/>
        <v>0.4937572133039555</v>
      </c>
      <c r="AN235" s="2">
        <v>452</v>
      </c>
      <c r="AO235" s="2">
        <v>42678</v>
      </c>
      <c r="AP235" s="2">
        <v>0.41133101851851855</v>
      </c>
      <c r="AQ235" s="2" t="str">
        <v>Bread</v>
      </c>
      <c r="AR235" s="2" t="str">
        <v/>
      </c>
      <c r="AS235" s="2" t="str">
        <v/>
      </c>
      <c r="AT235" s="2" t="str">
        <v/>
      </c>
      <c r="AU235" s="2" t="str">
        <v/>
      </c>
      <c r="AV235" s="2" t="str" cm="1">
        <f t="array" ref="AV235:AW235">_xlfn.UNIQUE(AQ235:AU235,TRUE)</f>
        <v>Bread</v>
      </c>
      <c r="AW235" s="2" t="str">
        <v/>
      </c>
      <c r="AX235" s="2"/>
      <c r="AY235" s="2"/>
      <c r="AZ235" s="2"/>
      <c r="BA235" s="2" t="b">
        <f t="shared" si="21"/>
        <v>0</v>
      </c>
      <c r="BB235" s="2" t="b">
        <f t="shared" si="22"/>
        <v>0</v>
      </c>
      <c r="BC235" s="2">
        <f t="shared" si="24"/>
        <v>0</v>
      </c>
    </row>
    <row r="236" spans="2:55" x14ac:dyDescent="0.3">
      <c r="B236" s="12">
        <v>233</v>
      </c>
      <c r="C236" s="335">
        <v>42675</v>
      </c>
      <c r="D236" s="336">
        <v>0.59643518518518512</v>
      </c>
      <c r="E236" s="12" t="s">
        <v>5917</v>
      </c>
      <c r="F236" s="12" t="s">
        <v>5914</v>
      </c>
      <c r="G236" s="12" t="s">
        <v>5914</v>
      </c>
      <c r="H236" s="12" t="s">
        <v>5914</v>
      </c>
      <c r="I236" s="12" t="s">
        <v>5914</v>
      </c>
      <c r="J236" s="2" t="s">
        <v>5917</v>
      </c>
      <c r="K236" s="2" t="s">
        <v>5914</v>
      </c>
      <c r="O236" s="7">
        <f t="shared" si="25"/>
        <v>2.885321582205435E-2</v>
      </c>
      <c r="P236" s="7" t="str">
        <f t="shared" si="25"/>
        <v>-</v>
      </c>
      <c r="Q236" s="7" t="str">
        <f t="shared" si="25"/>
        <v>-</v>
      </c>
      <c r="R236" s="7" t="str">
        <f t="shared" si="25"/>
        <v>-</v>
      </c>
      <c r="S236" s="7" t="str">
        <f t="shared" si="25"/>
        <v>-</v>
      </c>
      <c r="T236" s="286">
        <f t="shared" si="23"/>
        <v>2.885321582205435E-2</v>
      </c>
      <c r="AN236" s="2">
        <v>455</v>
      </c>
      <c r="AO236" s="2">
        <v>42678</v>
      </c>
      <c r="AP236" s="2">
        <v>0.41802083333333334</v>
      </c>
      <c r="AQ236" s="2" t="str">
        <v>Coffee</v>
      </c>
      <c r="AR236" s="2" t="str">
        <v/>
      </c>
      <c r="AS236" s="2" t="str">
        <v/>
      </c>
      <c r="AT236" s="2" t="str">
        <v/>
      </c>
      <c r="AU236" s="2" t="str">
        <v/>
      </c>
      <c r="AV236" s="2" t="str" cm="1">
        <f t="array" ref="AV236:AW236">_xlfn.UNIQUE(AQ236:AU236,TRUE)</f>
        <v>Coffee</v>
      </c>
      <c r="AW236" s="2" t="str">
        <v/>
      </c>
      <c r="AX236" s="2"/>
      <c r="AY236" s="2"/>
      <c r="AZ236" s="2"/>
      <c r="BA236" s="2" t="b">
        <f t="shared" si="21"/>
        <v>1</v>
      </c>
      <c r="BB236" s="2" t="b">
        <f t="shared" si="22"/>
        <v>0</v>
      </c>
      <c r="BC236" s="2">
        <f t="shared" si="24"/>
        <v>0</v>
      </c>
    </row>
    <row r="237" spans="2:55" x14ac:dyDescent="0.3">
      <c r="B237" s="12">
        <v>234</v>
      </c>
      <c r="C237" s="335">
        <v>42675</v>
      </c>
      <c r="D237" s="336">
        <v>0.59869212962962959</v>
      </c>
      <c r="E237" s="12" t="s">
        <v>5944</v>
      </c>
      <c r="F237" s="12" t="s">
        <v>5914</v>
      </c>
      <c r="G237" s="12" t="s">
        <v>5914</v>
      </c>
      <c r="H237" s="12" t="s">
        <v>5914</v>
      </c>
      <c r="I237" s="12" t="s">
        <v>5914</v>
      </c>
      <c r="J237" s="2" t="s">
        <v>5944</v>
      </c>
      <c r="K237" s="2" t="s">
        <v>5914</v>
      </c>
      <c r="O237" s="7">
        <f t="shared" si="25"/>
        <v>1.458398908823838E-2</v>
      </c>
      <c r="P237" s="7" t="str">
        <f t="shared" si="25"/>
        <v>-</v>
      </c>
      <c r="Q237" s="7" t="str">
        <f t="shared" si="25"/>
        <v>-</v>
      </c>
      <c r="R237" s="7" t="str">
        <f t="shared" si="25"/>
        <v>-</v>
      </c>
      <c r="S237" s="7" t="str">
        <f t="shared" si="25"/>
        <v>-</v>
      </c>
      <c r="T237" s="286">
        <f t="shared" si="23"/>
        <v>1.458398908823838E-2</v>
      </c>
      <c r="AN237" s="2">
        <v>457</v>
      </c>
      <c r="AO237" s="2">
        <v>42678</v>
      </c>
      <c r="AP237" s="2">
        <v>0.42650462962962959</v>
      </c>
      <c r="AQ237" s="2" t="str">
        <v>Tea</v>
      </c>
      <c r="AR237" s="2" t="str">
        <v/>
      </c>
      <c r="AS237" s="2" t="str">
        <v/>
      </c>
      <c r="AT237" s="2" t="str">
        <v/>
      </c>
      <c r="AU237" s="2" t="str">
        <v/>
      </c>
      <c r="AV237" s="2" t="str" cm="1">
        <f t="array" ref="AV237:AW237">_xlfn.UNIQUE(AQ237:AU237,TRUE)</f>
        <v>Tea</v>
      </c>
      <c r="AW237" s="2" t="str">
        <v/>
      </c>
      <c r="AX237" s="2"/>
      <c r="AY237" s="2"/>
      <c r="AZ237" s="2"/>
      <c r="BA237" s="2" t="b">
        <f t="shared" si="21"/>
        <v>0</v>
      </c>
      <c r="BB237" s="2" t="b">
        <f t="shared" si="22"/>
        <v>1</v>
      </c>
      <c r="BC237" s="2">
        <f t="shared" si="24"/>
        <v>0</v>
      </c>
    </row>
    <row r="238" spans="2:55" x14ac:dyDescent="0.3">
      <c r="B238" s="12">
        <v>235</v>
      </c>
      <c r="C238" s="335">
        <v>42675</v>
      </c>
      <c r="D238" s="336">
        <v>0.60085648148148152</v>
      </c>
      <c r="E238" s="12" t="s">
        <v>5915</v>
      </c>
      <c r="F238" s="12" t="s">
        <v>5927</v>
      </c>
      <c r="G238" s="12" t="s">
        <v>5914</v>
      </c>
      <c r="H238" s="12" t="s">
        <v>5914</v>
      </c>
      <c r="I238" s="12" t="s">
        <v>5914</v>
      </c>
      <c r="J238" s="2" t="s">
        <v>5915</v>
      </c>
      <c r="K238" s="2" t="s">
        <v>5927</v>
      </c>
      <c r="L238" s="2" t="s">
        <v>5914</v>
      </c>
      <c r="O238" s="7">
        <f t="shared" si="25"/>
        <v>0.4937572133039555</v>
      </c>
      <c r="P238" s="7">
        <f t="shared" si="25"/>
        <v>7.0401846605812612E-2</v>
      </c>
      <c r="Q238" s="7" t="str">
        <f t="shared" si="25"/>
        <v>-</v>
      </c>
      <c r="R238" s="7" t="str">
        <f t="shared" si="25"/>
        <v>-</v>
      </c>
      <c r="S238" s="7" t="str">
        <f t="shared" si="25"/>
        <v>-</v>
      </c>
      <c r="T238" s="286">
        <f t="shared" si="23"/>
        <v>7.0401846605812612E-2</v>
      </c>
      <c r="AN238" s="2">
        <v>458</v>
      </c>
      <c r="AO238" s="2">
        <v>42678</v>
      </c>
      <c r="AP238" s="2">
        <v>0.43350694444444443</v>
      </c>
      <c r="AQ238" s="2" t="str">
        <v>Bread</v>
      </c>
      <c r="AR238" s="2" t="str">
        <v/>
      </c>
      <c r="AS238" s="2" t="str">
        <v/>
      </c>
      <c r="AT238" s="2" t="str">
        <v/>
      </c>
      <c r="AU238" s="2" t="str">
        <v/>
      </c>
      <c r="AV238" s="2" t="str" cm="1">
        <f t="array" ref="AV238:AW238">_xlfn.UNIQUE(AQ238:AU238,TRUE)</f>
        <v>Bread</v>
      </c>
      <c r="AW238" s="2" t="str">
        <v/>
      </c>
      <c r="AX238" s="2"/>
      <c r="AY238" s="2"/>
      <c r="AZ238" s="2"/>
      <c r="BA238" s="2" t="b">
        <f t="shared" si="21"/>
        <v>0</v>
      </c>
      <c r="BB238" s="2" t="b">
        <f t="shared" si="22"/>
        <v>0</v>
      </c>
      <c r="BC238" s="2">
        <f t="shared" si="24"/>
        <v>0</v>
      </c>
    </row>
    <row r="239" spans="2:55" x14ac:dyDescent="0.3">
      <c r="B239" s="12">
        <v>236</v>
      </c>
      <c r="C239" s="335">
        <v>42675</v>
      </c>
      <c r="D239" s="336">
        <v>0.6092129629629629</v>
      </c>
      <c r="E239" s="12" t="s">
        <v>5921</v>
      </c>
      <c r="F239" s="12" t="s">
        <v>5913</v>
      </c>
      <c r="G239" s="12" t="s">
        <v>5920</v>
      </c>
      <c r="H239" s="12" t="s">
        <v>5924</v>
      </c>
      <c r="I239" s="12" t="s">
        <v>5914</v>
      </c>
      <c r="J239" s="2" t="s">
        <v>5921</v>
      </c>
      <c r="K239" s="2" t="s">
        <v>5913</v>
      </c>
      <c r="L239" s="2" t="s">
        <v>5920</v>
      </c>
      <c r="M239" s="2" t="s">
        <v>5924</v>
      </c>
      <c r="N239" s="2" t="s">
        <v>5914</v>
      </c>
      <c r="O239" s="7">
        <f t="shared" si="25"/>
        <v>0.1409086139964327</v>
      </c>
      <c r="P239" s="7">
        <f t="shared" si="25"/>
        <v>0.32357570034623861</v>
      </c>
      <c r="Q239" s="7">
        <f t="shared" si="25"/>
        <v>5.277515475815759E-2</v>
      </c>
      <c r="R239" s="7">
        <f t="shared" si="25"/>
        <v>8.4775994124436052E-2</v>
      </c>
      <c r="S239" s="7" t="str">
        <f t="shared" si="25"/>
        <v>-</v>
      </c>
      <c r="T239" s="286">
        <f t="shared" si="23"/>
        <v>5.277515475815759E-2</v>
      </c>
      <c r="AN239" s="2">
        <v>460</v>
      </c>
      <c r="AO239" s="2">
        <v>42678</v>
      </c>
      <c r="AP239" s="2">
        <v>0.44123842592592594</v>
      </c>
      <c r="AQ239" s="2" t="str">
        <v>Bread</v>
      </c>
      <c r="AR239" s="2" t="str">
        <v>Coffee</v>
      </c>
      <c r="AS239" s="2" t="str">
        <v/>
      </c>
      <c r="AT239" s="2" t="str">
        <v/>
      </c>
      <c r="AU239" s="2" t="str">
        <v/>
      </c>
      <c r="AV239" s="2" t="str" cm="1">
        <f t="array" ref="AV239:AX239">_xlfn.UNIQUE(AQ239:AU239,TRUE)</f>
        <v>Bread</v>
      </c>
      <c r="AW239" s="2" t="str">
        <v>Coffee</v>
      </c>
      <c r="AX239" s="2" t="str">
        <v/>
      </c>
      <c r="AY239" s="2"/>
      <c r="AZ239" s="2"/>
      <c r="BA239" s="2" t="b">
        <f t="shared" si="21"/>
        <v>1</v>
      </c>
      <c r="BB239" s="2" t="b">
        <f t="shared" si="22"/>
        <v>0</v>
      </c>
      <c r="BC239" s="2">
        <f t="shared" si="24"/>
        <v>0</v>
      </c>
    </row>
    <row r="240" spans="2:55" x14ac:dyDescent="0.3">
      <c r="B240" s="12">
        <v>237</v>
      </c>
      <c r="C240" s="335">
        <v>42675</v>
      </c>
      <c r="D240" s="336">
        <v>0.60932870370370373</v>
      </c>
      <c r="E240" s="12" t="s">
        <v>5922</v>
      </c>
      <c r="F240" s="12" t="s">
        <v>5914</v>
      </c>
      <c r="G240" s="12" t="s">
        <v>5914</v>
      </c>
      <c r="H240" s="12" t="s">
        <v>5914</v>
      </c>
      <c r="I240" s="12" t="s">
        <v>5914</v>
      </c>
      <c r="J240" s="2" t="s">
        <v>5922</v>
      </c>
      <c r="K240" s="2" t="s">
        <v>5914</v>
      </c>
      <c r="O240" s="7">
        <f t="shared" si="25"/>
        <v>3.7876403315496798E-2</v>
      </c>
      <c r="P240" s="7" t="str">
        <f t="shared" si="25"/>
        <v>-</v>
      </c>
      <c r="Q240" s="7" t="str">
        <f t="shared" si="25"/>
        <v>-</v>
      </c>
      <c r="R240" s="7" t="str">
        <f t="shared" si="25"/>
        <v>-</v>
      </c>
      <c r="S240" s="7" t="str">
        <f t="shared" si="25"/>
        <v>-</v>
      </c>
      <c r="T240" s="286">
        <f t="shared" si="23"/>
        <v>3.7876403315496798E-2</v>
      </c>
      <c r="AN240" s="2">
        <v>461</v>
      </c>
      <c r="AO240" s="2">
        <v>42678</v>
      </c>
      <c r="AP240" s="2">
        <v>0.442349537037037</v>
      </c>
      <c r="AQ240" s="2" t="str">
        <v>Bread</v>
      </c>
      <c r="AR240" s="2" t="str">
        <v/>
      </c>
      <c r="AS240" s="2" t="str">
        <v/>
      </c>
      <c r="AT240" s="2" t="str">
        <v/>
      </c>
      <c r="AU240" s="2" t="str">
        <v/>
      </c>
      <c r="AV240" s="2" t="str" cm="1">
        <f t="array" ref="AV240:AW240">_xlfn.UNIQUE(AQ240:AU240,TRUE)</f>
        <v>Bread</v>
      </c>
      <c r="AW240" s="2" t="str">
        <v/>
      </c>
      <c r="AX240" s="2"/>
      <c r="AY240" s="2"/>
      <c r="AZ240" s="2"/>
      <c r="BA240" s="2" t="b">
        <f t="shared" si="21"/>
        <v>0</v>
      </c>
      <c r="BB240" s="2" t="b">
        <f t="shared" si="22"/>
        <v>0</v>
      </c>
      <c r="BC240" s="2">
        <f t="shared" si="24"/>
        <v>0</v>
      </c>
    </row>
    <row r="241" spans="2:55" x14ac:dyDescent="0.3">
      <c r="B241" s="12">
        <v>238</v>
      </c>
      <c r="C241" s="335">
        <v>42675</v>
      </c>
      <c r="D241" s="336">
        <v>0.61285879629629625</v>
      </c>
      <c r="E241" s="12" t="s">
        <v>5917</v>
      </c>
      <c r="F241" s="12" t="s">
        <v>5914</v>
      </c>
      <c r="G241" s="12" t="s">
        <v>5914</v>
      </c>
      <c r="H241" s="12" t="s">
        <v>5914</v>
      </c>
      <c r="I241" s="12" t="s">
        <v>5914</v>
      </c>
      <c r="J241" s="2" t="s">
        <v>5917</v>
      </c>
      <c r="K241" s="2" t="s">
        <v>5914</v>
      </c>
      <c r="O241" s="7">
        <f t="shared" si="25"/>
        <v>2.885321582205435E-2</v>
      </c>
      <c r="P241" s="7" t="str">
        <f t="shared" si="25"/>
        <v>-</v>
      </c>
      <c r="Q241" s="7" t="str">
        <f t="shared" si="25"/>
        <v>-</v>
      </c>
      <c r="R241" s="7" t="str">
        <f t="shared" si="25"/>
        <v>-</v>
      </c>
      <c r="S241" s="7" t="str">
        <f t="shared" si="25"/>
        <v>-</v>
      </c>
      <c r="T241" s="286">
        <f t="shared" si="23"/>
        <v>2.885321582205435E-2</v>
      </c>
      <c r="AN241" s="2">
        <v>462</v>
      </c>
      <c r="AO241" s="2">
        <v>42678</v>
      </c>
      <c r="AP241" s="2">
        <v>0.44567129629629632</v>
      </c>
      <c r="AQ241" s="2" t="str">
        <v>Coffee</v>
      </c>
      <c r="AR241" s="2" t="str">
        <v/>
      </c>
      <c r="AS241" s="2" t="str">
        <v/>
      </c>
      <c r="AT241" s="2" t="str">
        <v/>
      </c>
      <c r="AU241" s="2" t="str">
        <v/>
      </c>
      <c r="AV241" s="2" t="str" cm="1">
        <f t="array" ref="AV241:AW241">_xlfn.UNIQUE(AQ241:AU241,TRUE)</f>
        <v>Coffee</v>
      </c>
      <c r="AW241" s="2" t="str">
        <v/>
      </c>
      <c r="AX241" s="2"/>
      <c r="AY241" s="2"/>
      <c r="AZ241" s="2"/>
      <c r="BA241" s="2" t="b">
        <f t="shared" si="21"/>
        <v>1</v>
      </c>
      <c r="BB241" s="2" t="b">
        <f t="shared" si="22"/>
        <v>0</v>
      </c>
      <c r="BC241" s="2">
        <f t="shared" si="24"/>
        <v>0</v>
      </c>
    </row>
    <row r="242" spans="2:55" x14ac:dyDescent="0.3">
      <c r="B242" s="12">
        <v>239</v>
      </c>
      <c r="C242" s="335">
        <v>42675</v>
      </c>
      <c r="D242" s="336">
        <v>0.62121527777777774</v>
      </c>
      <c r="E242" s="12" t="s">
        <v>5919</v>
      </c>
      <c r="F242" s="12" t="s">
        <v>5921</v>
      </c>
      <c r="G242" s="12" t="s">
        <v>5914</v>
      </c>
      <c r="H242" s="12" t="s">
        <v>5914</v>
      </c>
      <c r="I242" s="12" t="s">
        <v>5914</v>
      </c>
      <c r="J242" s="2" t="s">
        <v>5919</v>
      </c>
      <c r="K242" s="2" t="s">
        <v>5921</v>
      </c>
      <c r="L242" s="2" t="s">
        <v>5914</v>
      </c>
      <c r="O242" s="7">
        <f t="shared" si="25"/>
        <v>1.4688909873045851E-2</v>
      </c>
      <c r="P242" s="7">
        <f t="shared" si="25"/>
        <v>0.1409086139964327</v>
      </c>
      <c r="Q242" s="7" t="str">
        <f t="shared" si="25"/>
        <v>-</v>
      </c>
      <c r="R242" s="7" t="str">
        <f t="shared" si="25"/>
        <v>-</v>
      </c>
      <c r="S242" s="7" t="str">
        <f t="shared" si="25"/>
        <v>-</v>
      </c>
      <c r="T242" s="286">
        <f t="shared" si="23"/>
        <v>1.4688909873045851E-2</v>
      </c>
      <c r="AN242" s="2">
        <v>463</v>
      </c>
      <c r="AO242" s="2">
        <v>42678</v>
      </c>
      <c r="AP242" s="2">
        <v>0.45045138888888886</v>
      </c>
      <c r="AQ242" s="2" t="str">
        <v>Tea</v>
      </c>
      <c r="AR242" s="2" t="str">
        <v>Tea</v>
      </c>
      <c r="AS242" s="2" t="str">
        <v/>
      </c>
      <c r="AT242" s="2" t="str">
        <v/>
      </c>
      <c r="AU242" s="2" t="str">
        <v/>
      </c>
      <c r="AV242" s="2" t="str" cm="1">
        <f t="array" ref="AV242:AW242">_xlfn.UNIQUE(AQ242:AU242,TRUE)</f>
        <v>Tea</v>
      </c>
      <c r="AW242" s="2" t="str">
        <v/>
      </c>
      <c r="AX242" s="2"/>
      <c r="AY242" s="2"/>
      <c r="AZ242" s="2"/>
      <c r="BA242" s="2" t="b">
        <f t="shared" si="21"/>
        <v>0</v>
      </c>
      <c r="BB242" s="2" t="b">
        <f t="shared" si="22"/>
        <v>1</v>
      </c>
      <c r="BC242" s="2">
        <f t="shared" si="24"/>
        <v>0</v>
      </c>
    </row>
    <row r="243" spans="2:55" x14ac:dyDescent="0.3">
      <c r="B243" s="12">
        <v>240</v>
      </c>
      <c r="C243" s="335">
        <v>42675</v>
      </c>
      <c r="D243" s="336">
        <v>0.62665509259259256</v>
      </c>
      <c r="E243" s="12" t="s">
        <v>5932</v>
      </c>
      <c r="F243" s="12" t="s">
        <v>5921</v>
      </c>
      <c r="G243" s="12" t="s">
        <v>5934</v>
      </c>
      <c r="H243" s="12" t="s">
        <v>5914</v>
      </c>
      <c r="I243" s="12" t="s">
        <v>5914</v>
      </c>
      <c r="J243" s="2" t="s">
        <v>5932</v>
      </c>
      <c r="K243" s="2" t="s">
        <v>5921</v>
      </c>
      <c r="L243" s="2" t="s">
        <v>5934</v>
      </c>
      <c r="M243" s="2" t="s">
        <v>5914</v>
      </c>
      <c r="O243" s="7">
        <f t="shared" si="25"/>
        <v>3.7981324100304269E-2</v>
      </c>
      <c r="P243" s="7">
        <f t="shared" si="25"/>
        <v>0.1409086139964327</v>
      </c>
      <c r="Q243" s="7">
        <f t="shared" si="25"/>
        <v>3.4833700556080156E-2</v>
      </c>
      <c r="R243" s="7" t="str">
        <f t="shared" si="25"/>
        <v>-</v>
      </c>
      <c r="S243" s="7" t="str">
        <f t="shared" si="25"/>
        <v>-</v>
      </c>
      <c r="T243" s="286">
        <f t="shared" si="23"/>
        <v>3.4833700556080156E-2</v>
      </c>
      <c r="AN243" s="2">
        <v>464</v>
      </c>
      <c r="AO243" s="2">
        <v>42678</v>
      </c>
      <c r="AP243" s="2">
        <v>0.45209490740740743</v>
      </c>
      <c r="AQ243" s="2" t="str">
        <v>Tea</v>
      </c>
      <c r="AR243" s="2" t="str">
        <v/>
      </c>
      <c r="AS243" s="2" t="str">
        <v/>
      </c>
      <c r="AT243" s="2" t="str">
        <v/>
      </c>
      <c r="AU243" s="2" t="str">
        <v/>
      </c>
      <c r="AV243" s="2" t="str" cm="1">
        <f t="array" ref="AV243:AW243">_xlfn.UNIQUE(AQ243:AU243,TRUE)</f>
        <v>Tea</v>
      </c>
      <c r="AW243" s="2" t="str">
        <v/>
      </c>
      <c r="AX243" s="2"/>
      <c r="AY243" s="2"/>
      <c r="AZ243" s="2"/>
      <c r="BA243" s="2" t="b">
        <f t="shared" si="21"/>
        <v>0</v>
      </c>
      <c r="BB243" s="2" t="b">
        <f t="shared" si="22"/>
        <v>1</v>
      </c>
      <c r="BC243" s="2">
        <f t="shared" si="24"/>
        <v>0</v>
      </c>
    </row>
    <row r="244" spans="2:55" x14ac:dyDescent="0.3">
      <c r="B244" s="12">
        <v>241</v>
      </c>
      <c r="C244" s="335">
        <v>42675</v>
      </c>
      <c r="D244" s="336">
        <v>0.63799768518518518</v>
      </c>
      <c r="E244" s="12" t="s">
        <v>5923</v>
      </c>
      <c r="F244" s="12" t="s">
        <v>5922</v>
      </c>
      <c r="G244" s="12" t="s">
        <v>5915</v>
      </c>
      <c r="H244" s="12" t="s">
        <v>5937</v>
      </c>
      <c r="I244" s="12" t="s">
        <v>5914</v>
      </c>
      <c r="J244" s="2" t="s">
        <v>5923</v>
      </c>
      <c r="K244" s="2" t="s">
        <v>5922</v>
      </c>
      <c r="L244" s="2" t="s">
        <v>5915</v>
      </c>
      <c r="M244" s="2" t="s">
        <v>5937</v>
      </c>
      <c r="N244" s="2" t="s">
        <v>5914</v>
      </c>
      <c r="O244" s="7">
        <f t="shared" si="25"/>
        <v>0.10145839890882384</v>
      </c>
      <c r="P244" s="7">
        <f t="shared" si="25"/>
        <v>3.7876403315496798E-2</v>
      </c>
      <c r="Q244" s="7">
        <f t="shared" si="25"/>
        <v>0.4937572133039555</v>
      </c>
      <c r="R244" s="7">
        <f t="shared" si="25"/>
        <v>3.388941349281293E-2</v>
      </c>
      <c r="S244" s="7" t="str">
        <f t="shared" si="25"/>
        <v>-</v>
      </c>
      <c r="T244" s="286">
        <f t="shared" si="23"/>
        <v>3.388941349281293E-2</v>
      </c>
      <c r="AN244" s="2">
        <v>465</v>
      </c>
      <c r="AO244" s="2">
        <v>42678</v>
      </c>
      <c r="AP244" s="2">
        <v>0.45466435185185183</v>
      </c>
      <c r="AQ244" s="2" t="str">
        <v>Coffee</v>
      </c>
      <c r="AR244" s="2" t="str">
        <v>Coffee</v>
      </c>
      <c r="AS244" s="2" t="str">
        <v/>
      </c>
      <c r="AT244" s="2" t="str">
        <v/>
      </c>
      <c r="AU244" s="2" t="str">
        <v/>
      </c>
      <c r="AV244" s="2" t="str" cm="1">
        <f t="array" ref="AV244:AW244">_xlfn.UNIQUE(AQ244:AU244,TRUE)</f>
        <v>Coffee</v>
      </c>
      <c r="AW244" s="2" t="str">
        <v/>
      </c>
      <c r="AX244" s="2"/>
      <c r="AY244" s="2"/>
      <c r="AZ244" s="2"/>
      <c r="BA244" s="2" t="b">
        <f t="shared" si="21"/>
        <v>1</v>
      </c>
      <c r="BB244" s="2" t="b">
        <f t="shared" si="22"/>
        <v>0</v>
      </c>
      <c r="BC244" s="2">
        <f t="shared" si="24"/>
        <v>0</v>
      </c>
    </row>
    <row r="245" spans="2:55" x14ac:dyDescent="0.3">
      <c r="B245" s="12">
        <v>242</v>
      </c>
      <c r="C245" s="335">
        <v>42675</v>
      </c>
      <c r="D245" s="336">
        <v>0.64812499999999995</v>
      </c>
      <c r="E245" s="12" t="s">
        <v>5918</v>
      </c>
      <c r="F245" s="12" t="s">
        <v>5923</v>
      </c>
      <c r="G245" s="12" t="s">
        <v>5915</v>
      </c>
      <c r="H245" s="12" t="s">
        <v>5914</v>
      </c>
      <c r="I245" s="12" t="s">
        <v>5914</v>
      </c>
      <c r="J245" s="2" t="s">
        <v>5918</v>
      </c>
      <c r="K245" s="2" t="s">
        <v>5923</v>
      </c>
      <c r="L245" s="2" t="s">
        <v>5915</v>
      </c>
      <c r="M245" s="2" t="s">
        <v>5914</v>
      </c>
      <c r="O245" s="7">
        <f t="shared" si="25"/>
        <v>5.7391669289686288E-2</v>
      </c>
      <c r="P245" s="7">
        <f t="shared" si="25"/>
        <v>0.10145839890882384</v>
      </c>
      <c r="Q245" s="7">
        <f t="shared" si="25"/>
        <v>0.4937572133039555</v>
      </c>
      <c r="R245" s="7" t="str">
        <f t="shared" si="25"/>
        <v>-</v>
      </c>
      <c r="S245" s="7" t="str">
        <f t="shared" si="25"/>
        <v>-</v>
      </c>
      <c r="T245" s="286">
        <f t="shared" si="23"/>
        <v>5.7391669289686288E-2</v>
      </c>
      <c r="AN245" s="2">
        <v>466</v>
      </c>
      <c r="AO245" s="2">
        <v>42678</v>
      </c>
      <c r="AP245" s="2">
        <v>0.45899305555555553</v>
      </c>
      <c r="AQ245" s="2" t="str">
        <v>Bread</v>
      </c>
      <c r="AR245" s="2" t="str">
        <v>Coffee</v>
      </c>
      <c r="AS245" s="2" t="str">
        <v/>
      </c>
      <c r="AT245" s="2" t="str">
        <v/>
      </c>
      <c r="AU245" s="2" t="str">
        <v/>
      </c>
      <c r="AV245" s="2" t="str" cm="1">
        <f t="array" ref="AV245:AX245">_xlfn.UNIQUE(AQ245:AU245,TRUE)</f>
        <v>Bread</v>
      </c>
      <c r="AW245" s="2" t="str">
        <v>Coffee</v>
      </c>
      <c r="AX245" s="2" t="str">
        <v/>
      </c>
      <c r="AY245" s="2"/>
      <c r="AZ245" s="2"/>
      <c r="BA245" s="2" t="b">
        <f t="shared" si="21"/>
        <v>1</v>
      </c>
      <c r="BB245" s="2" t="b">
        <f t="shared" si="22"/>
        <v>0</v>
      </c>
      <c r="BC245" s="2">
        <f t="shared" si="24"/>
        <v>0</v>
      </c>
    </row>
    <row r="246" spans="2:55" x14ac:dyDescent="0.3">
      <c r="B246" s="12">
        <v>243</v>
      </c>
      <c r="C246" s="335">
        <v>42675</v>
      </c>
      <c r="D246" s="336">
        <v>0.65104166666666663</v>
      </c>
      <c r="E246" s="12" t="s">
        <v>5923</v>
      </c>
      <c r="F246" s="12" t="s">
        <v>5920</v>
      </c>
      <c r="G246" s="12" t="s">
        <v>5914</v>
      </c>
      <c r="H246" s="12" t="s">
        <v>5914</v>
      </c>
      <c r="I246" s="12" t="s">
        <v>5914</v>
      </c>
      <c r="J246" s="2" t="s">
        <v>5923</v>
      </c>
      <c r="K246" s="2" t="s">
        <v>5920</v>
      </c>
      <c r="L246" s="2" t="s">
        <v>5914</v>
      </c>
      <c r="O246" s="7">
        <f t="shared" si="25"/>
        <v>0.10145839890882384</v>
      </c>
      <c r="P246" s="7">
        <f t="shared" si="25"/>
        <v>5.277515475815759E-2</v>
      </c>
      <c r="Q246" s="7" t="str">
        <f t="shared" si="25"/>
        <v>-</v>
      </c>
      <c r="R246" s="7" t="str">
        <f t="shared" si="25"/>
        <v>-</v>
      </c>
      <c r="S246" s="7" t="str">
        <f t="shared" si="25"/>
        <v>-</v>
      </c>
      <c r="T246" s="286">
        <f t="shared" si="23"/>
        <v>5.277515475815759E-2</v>
      </c>
      <c r="AN246" s="2">
        <v>467</v>
      </c>
      <c r="AO246" s="2">
        <v>42678</v>
      </c>
      <c r="AP246" s="2">
        <v>0.46312500000000001</v>
      </c>
      <c r="AQ246" s="2" t="str">
        <v>Bread</v>
      </c>
      <c r="AR246" s="2" t="str">
        <v>Bread</v>
      </c>
      <c r="AS246" s="2" t="str">
        <v/>
      </c>
      <c r="AT246" s="2" t="str">
        <v/>
      </c>
      <c r="AU246" s="2" t="str">
        <v/>
      </c>
      <c r="AV246" s="2" t="str" cm="1">
        <f t="array" ref="AV246:AW246">_xlfn.UNIQUE(AQ246:AU246,TRUE)</f>
        <v>Bread</v>
      </c>
      <c r="AW246" s="2" t="str">
        <v/>
      </c>
      <c r="AX246" s="2"/>
      <c r="AY246" s="2"/>
      <c r="AZ246" s="2"/>
      <c r="BA246" s="2" t="b">
        <f t="shared" si="21"/>
        <v>0</v>
      </c>
      <c r="BB246" s="2" t="b">
        <f t="shared" si="22"/>
        <v>0</v>
      </c>
      <c r="BC246" s="2">
        <f t="shared" si="24"/>
        <v>0</v>
      </c>
    </row>
    <row r="247" spans="2:55" x14ac:dyDescent="0.3">
      <c r="B247" s="12">
        <v>244</v>
      </c>
      <c r="C247" s="335">
        <v>42675</v>
      </c>
      <c r="D247" s="336">
        <v>0.65884259259259259</v>
      </c>
      <c r="E247" s="12" t="s">
        <v>5921</v>
      </c>
      <c r="F247" s="12" t="s">
        <v>5913</v>
      </c>
      <c r="G247" s="12" t="s">
        <v>5914</v>
      </c>
      <c r="H247" s="12" t="s">
        <v>5914</v>
      </c>
      <c r="I247" s="12" t="s">
        <v>5914</v>
      </c>
      <c r="J247" s="2" t="s">
        <v>5921</v>
      </c>
      <c r="K247" s="2" t="s">
        <v>5913</v>
      </c>
      <c r="L247" s="2" t="s">
        <v>5914</v>
      </c>
      <c r="O247" s="7">
        <f t="shared" si="25"/>
        <v>0.1409086139964327</v>
      </c>
      <c r="P247" s="7">
        <f t="shared" si="25"/>
        <v>0.32357570034623861</v>
      </c>
      <c r="Q247" s="7" t="str">
        <f t="shared" si="25"/>
        <v>-</v>
      </c>
      <c r="R247" s="7" t="str">
        <f t="shared" si="25"/>
        <v>-</v>
      </c>
      <c r="S247" s="7" t="str">
        <f t="shared" si="25"/>
        <v>-</v>
      </c>
      <c r="T247" s="286">
        <f t="shared" si="23"/>
        <v>0.1409086139964327</v>
      </c>
      <c r="AN247" s="2">
        <v>470</v>
      </c>
      <c r="AO247" s="2">
        <v>42678</v>
      </c>
      <c r="AP247" s="2">
        <v>0.46768518518518515</v>
      </c>
      <c r="AQ247" s="2" t="str">
        <v>Coffee</v>
      </c>
      <c r="AR247" s="2" t="str">
        <v/>
      </c>
      <c r="AS247" s="2" t="str">
        <v/>
      </c>
      <c r="AT247" s="2" t="str">
        <v/>
      </c>
      <c r="AU247" s="2" t="str">
        <v/>
      </c>
      <c r="AV247" s="2" t="str" cm="1">
        <f t="array" ref="AV247:AW247">_xlfn.UNIQUE(AQ247:AU247,TRUE)</f>
        <v>Coffee</v>
      </c>
      <c r="AW247" s="2" t="str">
        <v/>
      </c>
      <c r="AX247" s="2"/>
      <c r="AY247" s="2"/>
      <c r="AZ247" s="2"/>
      <c r="BA247" s="2" t="b">
        <f t="shared" si="21"/>
        <v>1</v>
      </c>
      <c r="BB247" s="2" t="b">
        <f t="shared" si="22"/>
        <v>0</v>
      </c>
      <c r="BC247" s="2">
        <f t="shared" si="24"/>
        <v>0</v>
      </c>
    </row>
    <row r="248" spans="2:55" x14ac:dyDescent="0.3">
      <c r="B248" s="12">
        <v>245</v>
      </c>
      <c r="C248" s="335">
        <v>42675</v>
      </c>
      <c r="D248" s="336">
        <v>0.6716550925925926</v>
      </c>
      <c r="E248" s="12" t="s">
        <v>5934</v>
      </c>
      <c r="F248" s="12" t="s">
        <v>5915</v>
      </c>
      <c r="G248" s="12" t="s">
        <v>5915</v>
      </c>
      <c r="H248" s="12" t="s">
        <v>5915</v>
      </c>
      <c r="I248" s="12" t="s">
        <v>5932</v>
      </c>
      <c r="J248" s="2" t="s">
        <v>5934</v>
      </c>
      <c r="K248" s="2" t="s">
        <v>5915</v>
      </c>
      <c r="L248" s="2" t="s">
        <v>5932</v>
      </c>
      <c r="M248" s="2" t="s">
        <v>5914</v>
      </c>
      <c r="O248" s="7">
        <f t="shared" si="25"/>
        <v>3.4833700556080156E-2</v>
      </c>
      <c r="P248" s="7">
        <f t="shared" si="25"/>
        <v>0.4937572133039555</v>
      </c>
      <c r="Q248" s="7">
        <f t="shared" si="25"/>
        <v>0.4937572133039555</v>
      </c>
      <c r="R248" s="7">
        <f t="shared" si="25"/>
        <v>0.4937572133039555</v>
      </c>
      <c r="S248" s="7">
        <f t="shared" si="25"/>
        <v>3.7981324100304269E-2</v>
      </c>
      <c r="T248" s="286">
        <f t="shared" si="23"/>
        <v>3.4833700556080156E-2</v>
      </c>
      <c r="AN248" s="2">
        <v>476</v>
      </c>
      <c r="AO248" s="2">
        <v>42678</v>
      </c>
      <c r="AP248" s="2">
        <v>0.50630787037037039</v>
      </c>
      <c r="AQ248" s="2" t="str">
        <v>Bread</v>
      </c>
      <c r="AR248" s="2" t="str">
        <v/>
      </c>
      <c r="AS248" s="2" t="str">
        <v/>
      </c>
      <c r="AT248" s="2" t="str">
        <v/>
      </c>
      <c r="AU248" s="2" t="str">
        <v/>
      </c>
      <c r="AV248" s="2" t="str" cm="1">
        <f t="array" ref="AV248:AW248">_xlfn.UNIQUE(AQ248:AU248,TRUE)</f>
        <v>Bread</v>
      </c>
      <c r="AW248" s="2" t="str">
        <v/>
      </c>
      <c r="AX248" s="2"/>
      <c r="AY248" s="2"/>
      <c r="AZ248" s="2"/>
      <c r="BA248" s="2" t="b">
        <f t="shared" si="21"/>
        <v>0</v>
      </c>
      <c r="BB248" s="2" t="b">
        <f t="shared" si="22"/>
        <v>0</v>
      </c>
      <c r="BC248" s="2">
        <f t="shared" si="24"/>
        <v>0</v>
      </c>
    </row>
    <row r="249" spans="2:55" x14ac:dyDescent="0.3">
      <c r="B249" s="12">
        <v>246</v>
      </c>
      <c r="C249" s="335">
        <v>42675</v>
      </c>
      <c r="D249" s="336">
        <v>0.6724768518518518</v>
      </c>
      <c r="E249" s="12" t="s">
        <v>5915</v>
      </c>
      <c r="F249" s="12" t="s">
        <v>5921</v>
      </c>
      <c r="G249" s="12" t="s">
        <v>5937</v>
      </c>
      <c r="H249" s="12" t="s">
        <v>5914</v>
      </c>
      <c r="I249" s="12" t="s">
        <v>5914</v>
      </c>
      <c r="J249" s="2" t="s">
        <v>5915</v>
      </c>
      <c r="K249" s="2" t="s">
        <v>5921</v>
      </c>
      <c r="L249" s="2" t="s">
        <v>5937</v>
      </c>
      <c r="M249" s="2" t="s">
        <v>5914</v>
      </c>
      <c r="O249" s="7">
        <f t="shared" si="25"/>
        <v>0.4937572133039555</v>
      </c>
      <c r="P249" s="7">
        <f t="shared" si="25"/>
        <v>0.1409086139964327</v>
      </c>
      <c r="Q249" s="7">
        <f t="shared" si="25"/>
        <v>3.388941349281293E-2</v>
      </c>
      <c r="R249" s="7" t="str">
        <f t="shared" si="25"/>
        <v>-</v>
      </c>
      <c r="S249" s="7" t="str">
        <f t="shared" si="25"/>
        <v>-</v>
      </c>
      <c r="T249" s="286">
        <f t="shared" si="23"/>
        <v>3.388941349281293E-2</v>
      </c>
      <c r="AN249" s="2">
        <v>479</v>
      </c>
      <c r="AO249" s="2">
        <v>42678</v>
      </c>
      <c r="AP249" s="2">
        <v>0.52413194444444444</v>
      </c>
      <c r="AQ249" s="2" t="str">
        <v>Pastry</v>
      </c>
      <c r="AR249" s="2" t="str">
        <v>Bread</v>
      </c>
      <c r="AS249" s="2" t="str">
        <v/>
      </c>
      <c r="AT249" s="2" t="str">
        <v/>
      </c>
      <c r="AU249" s="2" t="str">
        <v/>
      </c>
      <c r="AV249" s="2" t="str" cm="1">
        <f t="array" ref="AV249:AX249">_xlfn.UNIQUE(AQ249:AU249,TRUE)</f>
        <v>Pastry</v>
      </c>
      <c r="AW249" s="2" t="str">
        <v>Bread</v>
      </c>
      <c r="AX249" s="2" t="str">
        <v/>
      </c>
      <c r="AY249" s="2"/>
      <c r="AZ249" s="2"/>
      <c r="BA249" s="2" t="b">
        <f t="shared" si="21"/>
        <v>0</v>
      </c>
      <c r="BB249" s="2" t="b">
        <f t="shared" si="22"/>
        <v>0</v>
      </c>
      <c r="BC249" s="2">
        <f t="shared" si="24"/>
        <v>0</v>
      </c>
    </row>
    <row r="250" spans="2:55" x14ac:dyDescent="0.3">
      <c r="B250" s="12">
        <v>247</v>
      </c>
      <c r="C250" s="335">
        <v>42675</v>
      </c>
      <c r="D250" s="336">
        <v>0.67364583333333339</v>
      </c>
      <c r="E250" s="12" t="s">
        <v>5918</v>
      </c>
      <c r="F250" s="12" t="s">
        <v>5914</v>
      </c>
      <c r="G250" s="12" t="s">
        <v>5914</v>
      </c>
      <c r="H250" s="12" t="s">
        <v>5914</v>
      </c>
      <c r="I250" s="12" t="s">
        <v>5914</v>
      </c>
      <c r="J250" s="2" t="s">
        <v>5918</v>
      </c>
      <c r="K250" s="2" t="s">
        <v>5914</v>
      </c>
      <c r="O250" s="7">
        <f t="shared" si="25"/>
        <v>5.7391669289686288E-2</v>
      </c>
      <c r="P250" s="7" t="str">
        <f t="shared" si="25"/>
        <v>-</v>
      </c>
      <c r="Q250" s="7" t="str">
        <f t="shared" si="25"/>
        <v>-</v>
      </c>
      <c r="R250" s="7" t="str">
        <f t="shared" si="25"/>
        <v>-</v>
      </c>
      <c r="S250" s="7" t="str">
        <f t="shared" si="25"/>
        <v>-</v>
      </c>
      <c r="T250" s="286">
        <f t="shared" si="23"/>
        <v>5.7391669289686288E-2</v>
      </c>
      <c r="AN250" s="2">
        <v>482</v>
      </c>
      <c r="AO250" s="2">
        <v>42678</v>
      </c>
      <c r="AP250" s="2">
        <v>0.53767361111111112</v>
      </c>
      <c r="AQ250" s="2" t="str">
        <v>Bread</v>
      </c>
      <c r="AR250" s="2">
        <v>0</v>
      </c>
      <c r="AS250" s="2">
        <v>0</v>
      </c>
      <c r="AT250" s="2" t="str">
        <v>Pastry</v>
      </c>
      <c r="AU250" s="2" t="str">
        <v>Bread</v>
      </c>
      <c r="AV250" s="2" t="str" cm="1">
        <f t="array" ref="AV250:AX250">_xlfn.UNIQUE(AQ250:AU250,TRUE)</f>
        <v>Bread</v>
      </c>
      <c r="AW250" s="2">
        <v>0</v>
      </c>
      <c r="AX250" s="2" t="str">
        <v>Pastry</v>
      </c>
      <c r="AY250" s="2"/>
      <c r="AZ250" s="2"/>
      <c r="BA250" s="2" t="b">
        <f t="shared" si="21"/>
        <v>0</v>
      </c>
      <c r="BB250" s="2" t="b">
        <f t="shared" si="22"/>
        <v>0</v>
      </c>
      <c r="BC250" s="2">
        <f t="shared" si="24"/>
        <v>0</v>
      </c>
    </row>
    <row r="251" spans="2:55" x14ac:dyDescent="0.3">
      <c r="B251" s="12">
        <v>248</v>
      </c>
      <c r="C251" s="335">
        <v>42675</v>
      </c>
      <c r="D251" s="336">
        <v>0.67409722222222224</v>
      </c>
      <c r="E251" s="12" t="s">
        <v>5920</v>
      </c>
      <c r="F251" s="12" t="s">
        <v>5914</v>
      </c>
      <c r="G251" s="12" t="s">
        <v>5914</v>
      </c>
      <c r="H251" s="12" t="s">
        <v>5914</v>
      </c>
      <c r="I251" s="12" t="s">
        <v>5914</v>
      </c>
      <c r="J251" s="2" t="s">
        <v>5920</v>
      </c>
      <c r="K251" s="2" t="s">
        <v>5914</v>
      </c>
      <c r="O251" s="7">
        <f t="shared" si="25"/>
        <v>5.277515475815759E-2</v>
      </c>
      <c r="P251" s="7" t="str">
        <f t="shared" si="25"/>
        <v>-</v>
      </c>
      <c r="Q251" s="7" t="str">
        <f t="shared" si="25"/>
        <v>-</v>
      </c>
      <c r="R251" s="7" t="str">
        <f t="shared" si="25"/>
        <v>-</v>
      </c>
      <c r="S251" s="7" t="str">
        <f t="shared" si="25"/>
        <v>-</v>
      </c>
      <c r="T251" s="286">
        <f t="shared" si="23"/>
        <v>5.277515475815759E-2</v>
      </c>
      <c r="AN251" s="2">
        <v>489</v>
      </c>
      <c r="AO251" s="2">
        <v>42678</v>
      </c>
      <c r="AP251" s="2">
        <v>0.58646990740740745</v>
      </c>
      <c r="AQ251" s="2" t="str">
        <v>Coffee</v>
      </c>
      <c r="AR251" s="2" t="str">
        <v>Hot chocolate</v>
      </c>
      <c r="AS251" s="2" t="str">
        <v/>
      </c>
      <c r="AT251" s="2" t="str">
        <v/>
      </c>
      <c r="AU251" s="2" t="str">
        <v/>
      </c>
      <c r="AV251" s="2" t="str" cm="1">
        <f t="array" ref="AV251:AX251">_xlfn.UNIQUE(AQ251:AU251,TRUE)</f>
        <v>Coffee</v>
      </c>
      <c r="AW251" s="2" t="str">
        <v>Hot chocolate</v>
      </c>
      <c r="AX251" s="2" t="str">
        <v/>
      </c>
      <c r="AY251" s="2"/>
      <c r="AZ251" s="2"/>
      <c r="BA251" s="2" t="b">
        <f t="shared" si="21"/>
        <v>1</v>
      </c>
      <c r="BB251" s="2" t="b">
        <f t="shared" si="22"/>
        <v>0</v>
      </c>
      <c r="BC251" s="2">
        <f t="shared" si="24"/>
        <v>0</v>
      </c>
    </row>
    <row r="252" spans="2:55" x14ac:dyDescent="0.3">
      <c r="B252" s="12">
        <v>249</v>
      </c>
      <c r="C252" s="335">
        <v>42675</v>
      </c>
      <c r="D252" s="336">
        <v>0.68535879629629637</v>
      </c>
      <c r="E252" s="12" t="s">
        <v>5915</v>
      </c>
      <c r="F252" s="12" t="s">
        <v>5926</v>
      </c>
      <c r="G252" s="12" t="s">
        <v>5914</v>
      </c>
      <c r="H252" s="12" t="s">
        <v>5914</v>
      </c>
      <c r="I252" s="12" t="s">
        <v>5914</v>
      </c>
      <c r="J252" s="2" t="s">
        <v>5915</v>
      </c>
      <c r="K252" s="2" t="s">
        <v>5926</v>
      </c>
      <c r="L252" s="2" t="s">
        <v>5914</v>
      </c>
      <c r="O252" s="7">
        <f t="shared" si="25"/>
        <v>0.4937572133039555</v>
      </c>
      <c r="P252" s="7">
        <f t="shared" si="25"/>
        <v>6.1063896757947753E-2</v>
      </c>
      <c r="Q252" s="7" t="str">
        <f t="shared" si="25"/>
        <v>-</v>
      </c>
      <c r="R252" s="7" t="str">
        <f t="shared" si="25"/>
        <v>-</v>
      </c>
      <c r="S252" s="7" t="str">
        <f t="shared" si="25"/>
        <v>-</v>
      </c>
      <c r="T252" s="286">
        <f t="shared" si="23"/>
        <v>6.1063896757947753E-2</v>
      </c>
      <c r="AN252" s="2">
        <v>494</v>
      </c>
      <c r="AO252" s="2">
        <v>42678</v>
      </c>
      <c r="AP252" s="2">
        <v>0.61738425925925922</v>
      </c>
      <c r="AQ252" s="2" t="str">
        <v>Coffee</v>
      </c>
      <c r="AR252" s="2" t="str">
        <v>Coffee</v>
      </c>
      <c r="AS252" s="2" t="str">
        <v/>
      </c>
      <c r="AT252" s="2" t="str">
        <v/>
      </c>
      <c r="AU252" s="2" t="str">
        <v/>
      </c>
      <c r="AV252" s="2" t="str" cm="1">
        <f t="array" ref="AV252:AW252">_xlfn.UNIQUE(AQ252:AU252,TRUE)</f>
        <v>Coffee</v>
      </c>
      <c r="AW252" s="2" t="str">
        <v/>
      </c>
      <c r="AX252" s="2"/>
      <c r="AY252" s="2"/>
      <c r="AZ252" s="2"/>
      <c r="BA252" s="2" t="b">
        <f t="shared" si="21"/>
        <v>1</v>
      </c>
      <c r="BB252" s="2" t="b">
        <f t="shared" si="22"/>
        <v>0</v>
      </c>
      <c r="BC252" s="2">
        <f t="shared" si="24"/>
        <v>0</v>
      </c>
    </row>
    <row r="253" spans="2:55" x14ac:dyDescent="0.3">
      <c r="B253" s="12">
        <v>250</v>
      </c>
      <c r="C253" s="335">
        <v>42675</v>
      </c>
      <c r="D253" s="336">
        <v>0.68677083333333344</v>
      </c>
      <c r="E253" s="12" t="s">
        <v>5913</v>
      </c>
      <c r="F253" s="12" t="s">
        <v>5959</v>
      </c>
      <c r="G253" s="12" t="s">
        <v>5914</v>
      </c>
      <c r="H253" s="12" t="s">
        <v>5914</v>
      </c>
      <c r="I253" s="12" t="s">
        <v>5914</v>
      </c>
      <c r="J253" s="2" t="s">
        <v>5913</v>
      </c>
      <c r="K253" s="2" t="s">
        <v>5959</v>
      </c>
      <c r="L253" s="2" t="s">
        <v>5914</v>
      </c>
      <c r="O253" s="7">
        <f t="shared" si="25"/>
        <v>0.32357570034623861</v>
      </c>
      <c r="P253" s="7">
        <f t="shared" si="25"/>
        <v>2.9377819746091703E-3</v>
      </c>
      <c r="Q253" s="7" t="str">
        <f t="shared" si="25"/>
        <v>-</v>
      </c>
      <c r="R253" s="7" t="str">
        <f t="shared" si="25"/>
        <v>-</v>
      </c>
      <c r="S253" s="7" t="str">
        <f t="shared" si="25"/>
        <v>-</v>
      </c>
      <c r="T253" s="286">
        <f t="shared" si="23"/>
        <v>2.9377819746091703E-3</v>
      </c>
      <c r="AN253" s="2">
        <v>496</v>
      </c>
      <c r="AO253" s="2">
        <v>42678</v>
      </c>
      <c r="AP253" s="2">
        <v>0.63777777777777778</v>
      </c>
      <c r="AQ253" s="2" t="str">
        <v>Tea</v>
      </c>
      <c r="AR253" s="2" t="str">
        <v>Cake</v>
      </c>
      <c r="AS253" s="2" t="str">
        <v/>
      </c>
      <c r="AT253" s="2" t="str">
        <v/>
      </c>
      <c r="AU253" s="2" t="str">
        <v/>
      </c>
      <c r="AV253" s="2" t="str" cm="1">
        <f t="array" ref="AV253:AX253">_xlfn.UNIQUE(AQ253:AU253,TRUE)</f>
        <v>Tea</v>
      </c>
      <c r="AW253" s="2" t="str">
        <v>Cake</v>
      </c>
      <c r="AX253" s="2" t="str">
        <v/>
      </c>
      <c r="AY253" s="2"/>
      <c r="AZ253" s="2"/>
      <c r="BA253" s="2" t="b">
        <f t="shared" si="21"/>
        <v>0</v>
      </c>
      <c r="BB253" s="2" t="b">
        <f t="shared" si="22"/>
        <v>1</v>
      </c>
      <c r="BC253" s="2">
        <f t="shared" si="24"/>
        <v>0</v>
      </c>
    </row>
    <row r="254" spans="2:55" x14ac:dyDescent="0.3">
      <c r="B254" s="12">
        <v>251</v>
      </c>
      <c r="C254" s="335">
        <v>42675</v>
      </c>
      <c r="D254" s="336">
        <v>0.74042824074074076</v>
      </c>
      <c r="E254" s="12" t="s">
        <v>5917</v>
      </c>
      <c r="F254" s="12" t="s">
        <v>5914</v>
      </c>
      <c r="G254" s="12" t="s">
        <v>5914</v>
      </c>
      <c r="H254" s="12" t="s">
        <v>5914</v>
      </c>
      <c r="I254" s="12" t="s">
        <v>5914</v>
      </c>
      <c r="J254" s="2" t="s">
        <v>5917</v>
      </c>
      <c r="K254" s="2" t="s">
        <v>5914</v>
      </c>
      <c r="O254" s="7">
        <f t="shared" si="25"/>
        <v>2.885321582205435E-2</v>
      </c>
      <c r="P254" s="7" t="str">
        <f t="shared" si="25"/>
        <v>-</v>
      </c>
      <c r="Q254" s="7" t="str">
        <f t="shared" si="25"/>
        <v>-</v>
      </c>
      <c r="R254" s="7" t="str">
        <f t="shared" si="25"/>
        <v>-</v>
      </c>
      <c r="S254" s="7" t="str">
        <f t="shared" si="25"/>
        <v>-</v>
      </c>
      <c r="T254" s="286">
        <f t="shared" si="23"/>
        <v>2.885321582205435E-2</v>
      </c>
      <c r="AN254" s="2">
        <v>497</v>
      </c>
      <c r="AO254" s="2">
        <v>42678</v>
      </c>
      <c r="AP254" s="2">
        <v>0.63915509259259262</v>
      </c>
      <c r="AQ254" s="2" t="str">
        <v>Medialuna</v>
      </c>
      <c r="AR254" s="2" t="str">
        <v/>
      </c>
      <c r="AS254" s="2" t="str">
        <v/>
      </c>
      <c r="AT254" s="2" t="str">
        <v/>
      </c>
      <c r="AU254" s="2" t="str">
        <v/>
      </c>
      <c r="AV254" s="2" t="str" cm="1">
        <f t="array" ref="AV254:AW254">_xlfn.UNIQUE(AQ254:AU254,TRUE)</f>
        <v>Medialuna</v>
      </c>
      <c r="AW254" s="2" t="str">
        <v/>
      </c>
      <c r="AX254" s="2"/>
      <c r="AY254" s="2"/>
      <c r="AZ254" s="2"/>
      <c r="BA254" s="2" t="b">
        <f t="shared" si="21"/>
        <v>0</v>
      </c>
      <c r="BB254" s="2" t="b">
        <f t="shared" si="22"/>
        <v>0</v>
      </c>
      <c r="BC254" s="2">
        <f t="shared" si="24"/>
        <v>0</v>
      </c>
    </row>
    <row r="255" spans="2:55" x14ac:dyDescent="0.3">
      <c r="B255" s="12">
        <v>252</v>
      </c>
      <c r="C255" s="335">
        <v>42675</v>
      </c>
      <c r="D255" s="336">
        <v>0.78049768518518514</v>
      </c>
      <c r="E255" s="12" t="s">
        <v>5926</v>
      </c>
      <c r="F255" s="12" t="s">
        <v>5914</v>
      </c>
      <c r="G255" s="12" t="s">
        <v>5914</v>
      </c>
      <c r="H255" s="12" t="s">
        <v>5914</v>
      </c>
      <c r="I255" s="12" t="s">
        <v>5914</v>
      </c>
      <c r="J255" s="2" t="s">
        <v>5926</v>
      </c>
      <c r="K255" s="2" t="s">
        <v>5914</v>
      </c>
      <c r="O255" s="7">
        <f t="shared" si="25"/>
        <v>6.1063896757947753E-2</v>
      </c>
      <c r="P255" s="7" t="str">
        <f t="shared" si="25"/>
        <v>-</v>
      </c>
      <c r="Q255" s="7" t="str">
        <f t="shared" si="25"/>
        <v>-</v>
      </c>
      <c r="R255" s="7" t="str">
        <f t="shared" si="25"/>
        <v>-</v>
      </c>
      <c r="S255" s="7" t="str">
        <f t="shared" si="25"/>
        <v>-</v>
      </c>
      <c r="T255" s="286">
        <f t="shared" si="23"/>
        <v>6.1063896757947753E-2</v>
      </c>
      <c r="AN255" s="2">
        <v>500</v>
      </c>
      <c r="AO255" s="2">
        <v>42678</v>
      </c>
      <c r="AP255" s="2">
        <v>0.64987268518518515</v>
      </c>
      <c r="AQ255" s="2" t="str">
        <v>Coffee</v>
      </c>
      <c r="AR255" s="2" t="str">
        <v>Sandwich</v>
      </c>
      <c r="AS255" s="2" t="str">
        <v/>
      </c>
      <c r="AT255" s="2" t="str">
        <v/>
      </c>
      <c r="AU255" s="2" t="str">
        <v/>
      </c>
      <c r="AV255" s="2" t="str" cm="1">
        <f t="array" ref="AV255:AX255">_xlfn.UNIQUE(AQ255:AU255,TRUE)</f>
        <v>Coffee</v>
      </c>
      <c r="AW255" s="2" t="str">
        <v>Sandwich</v>
      </c>
      <c r="AX255" s="2" t="str">
        <v/>
      </c>
      <c r="AY255" s="2"/>
      <c r="AZ255" s="2"/>
      <c r="BA255" s="2" t="b">
        <f t="shared" si="21"/>
        <v>1</v>
      </c>
      <c r="BB255" s="2" t="b">
        <f t="shared" si="22"/>
        <v>0</v>
      </c>
      <c r="BC255" s="2">
        <f t="shared" si="24"/>
        <v>0</v>
      </c>
    </row>
    <row r="256" spans="2:55" x14ac:dyDescent="0.3">
      <c r="B256" s="12">
        <v>253</v>
      </c>
      <c r="C256" s="335">
        <v>42676</v>
      </c>
      <c r="D256" s="336">
        <v>0.33495370370370375</v>
      </c>
      <c r="E256" s="12" t="s">
        <v>5915</v>
      </c>
      <c r="F256" s="12" t="s">
        <v>5915</v>
      </c>
      <c r="G256" s="12" t="s">
        <v>5924</v>
      </c>
      <c r="H256" s="12" t="s">
        <v>5914</v>
      </c>
      <c r="I256" s="12" t="s">
        <v>5914</v>
      </c>
      <c r="J256" s="2" t="s">
        <v>5915</v>
      </c>
      <c r="K256" s="2" t="s">
        <v>5924</v>
      </c>
      <c r="L256" s="2" t="s">
        <v>5914</v>
      </c>
      <c r="O256" s="7">
        <f t="shared" si="25"/>
        <v>0.4937572133039555</v>
      </c>
      <c r="P256" s="7">
        <f t="shared" si="25"/>
        <v>0.4937572133039555</v>
      </c>
      <c r="Q256" s="7">
        <f t="shared" si="25"/>
        <v>8.4775994124436052E-2</v>
      </c>
      <c r="R256" s="7" t="str">
        <f t="shared" si="25"/>
        <v>-</v>
      </c>
      <c r="S256" s="7" t="str">
        <f t="shared" si="25"/>
        <v>-</v>
      </c>
      <c r="T256" s="286">
        <f t="shared" si="23"/>
        <v>8.4775994124436052E-2</v>
      </c>
      <c r="AN256" s="2">
        <v>503</v>
      </c>
      <c r="AO256" s="2">
        <v>42678</v>
      </c>
      <c r="AP256" s="2">
        <v>0.65170138888888884</v>
      </c>
      <c r="AQ256" s="2" t="str">
        <v>Bread</v>
      </c>
      <c r="AR256" s="2" t="str">
        <v/>
      </c>
      <c r="AS256" s="2" t="str">
        <v/>
      </c>
      <c r="AT256" s="2" t="str">
        <v/>
      </c>
      <c r="AU256" s="2" t="str">
        <v/>
      </c>
      <c r="AV256" s="2" t="str" cm="1">
        <f t="array" ref="AV256:AW256">_xlfn.UNIQUE(AQ256:AU256,TRUE)</f>
        <v>Bread</v>
      </c>
      <c r="AW256" s="2" t="str">
        <v/>
      </c>
      <c r="AX256" s="2"/>
      <c r="AY256" s="2"/>
      <c r="AZ256" s="2"/>
      <c r="BA256" s="2" t="b">
        <f t="shared" si="21"/>
        <v>0</v>
      </c>
      <c r="BB256" s="2" t="b">
        <f t="shared" si="22"/>
        <v>0</v>
      </c>
      <c r="BC256" s="2">
        <f t="shared" si="24"/>
        <v>0</v>
      </c>
    </row>
    <row r="257" spans="2:55" x14ac:dyDescent="0.3">
      <c r="B257" s="12">
        <v>254</v>
      </c>
      <c r="C257" s="335">
        <v>42676</v>
      </c>
      <c r="D257" s="336">
        <v>0.33684027777777775</v>
      </c>
      <c r="E257" s="12" t="s">
        <v>5915</v>
      </c>
      <c r="F257" s="12" t="s">
        <v>5913</v>
      </c>
      <c r="G257" s="12" t="s">
        <v>5914</v>
      </c>
      <c r="H257" s="12" t="s">
        <v>5914</v>
      </c>
      <c r="I257" s="12" t="s">
        <v>5914</v>
      </c>
      <c r="J257" s="2" t="s">
        <v>5915</v>
      </c>
      <c r="K257" s="2" t="s">
        <v>5913</v>
      </c>
      <c r="L257" s="2" t="s">
        <v>5914</v>
      </c>
      <c r="O257" s="7">
        <f t="shared" si="25"/>
        <v>0.4937572133039555</v>
      </c>
      <c r="P257" s="7">
        <f t="shared" si="25"/>
        <v>0.32357570034623861</v>
      </c>
      <c r="Q257" s="7" t="str">
        <f t="shared" si="25"/>
        <v>-</v>
      </c>
      <c r="R257" s="7" t="str">
        <f t="shared" si="25"/>
        <v>-</v>
      </c>
      <c r="S257" s="7" t="str">
        <f t="shared" si="25"/>
        <v>-</v>
      </c>
      <c r="T257" s="286">
        <f t="shared" si="23"/>
        <v>0.32357570034623861</v>
      </c>
      <c r="AN257" s="2">
        <v>508</v>
      </c>
      <c r="AO257" s="2">
        <v>42678</v>
      </c>
      <c r="AP257" s="2">
        <v>0.66971064814814818</v>
      </c>
      <c r="AQ257" s="2" t="str">
        <v>Coffee</v>
      </c>
      <c r="AR257" s="2" t="str">
        <v/>
      </c>
      <c r="AS257" s="2" t="str">
        <v/>
      </c>
      <c r="AT257" s="2" t="str">
        <v/>
      </c>
      <c r="AU257" s="2" t="str">
        <v/>
      </c>
      <c r="AV257" s="2" t="str" cm="1">
        <f t="array" ref="AV257:AW257">_xlfn.UNIQUE(AQ257:AU257,TRUE)</f>
        <v>Coffee</v>
      </c>
      <c r="AW257" s="2" t="str">
        <v/>
      </c>
      <c r="AX257" s="2"/>
      <c r="AY257" s="2"/>
      <c r="AZ257" s="2"/>
      <c r="BA257" s="2" t="b">
        <f t="shared" si="21"/>
        <v>1</v>
      </c>
      <c r="BB257" s="2" t="b">
        <f t="shared" si="22"/>
        <v>0</v>
      </c>
      <c r="BC257" s="2">
        <f t="shared" si="24"/>
        <v>0</v>
      </c>
    </row>
    <row r="258" spans="2:55" x14ac:dyDescent="0.3">
      <c r="B258" s="12">
        <v>255</v>
      </c>
      <c r="C258" s="335">
        <v>42676</v>
      </c>
      <c r="D258" s="336">
        <v>0.33825231481481483</v>
      </c>
      <c r="E258" s="12" t="s">
        <v>5913</v>
      </c>
      <c r="F258" s="12" t="s">
        <v>5915</v>
      </c>
      <c r="G258" s="12" t="s">
        <v>5924</v>
      </c>
      <c r="H258" s="12"/>
      <c r="I258" s="12" t="s">
        <v>5914</v>
      </c>
      <c r="J258" s="2" t="s">
        <v>5913</v>
      </c>
      <c r="K258" s="2" t="s">
        <v>5915</v>
      </c>
      <c r="L258" s="2" t="s">
        <v>5924</v>
      </c>
      <c r="N258" s="2" t="s">
        <v>5914</v>
      </c>
      <c r="O258" s="7">
        <f t="shared" si="25"/>
        <v>0.32357570034623861</v>
      </c>
      <c r="P258" s="7">
        <f t="shared" si="25"/>
        <v>0.4937572133039555</v>
      </c>
      <c r="Q258" s="7">
        <f t="shared" si="25"/>
        <v>8.4775994124436052E-2</v>
      </c>
      <c r="R258" s="7" t="str">
        <f t="shared" si="25"/>
        <v>-</v>
      </c>
      <c r="S258" s="7" t="str">
        <f t="shared" si="25"/>
        <v>-</v>
      </c>
      <c r="T258" s="286">
        <f t="shared" si="23"/>
        <v>8.4775994124436052E-2</v>
      </c>
      <c r="AN258" s="2">
        <v>518</v>
      </c>
      <c r="AO258" s="2">
        <v>42679</v>
      </c>
      <c r="AP258" s="2">
        <v>0.35844907407407406</v>
      </c>
      <c r="AQ258" s="2" t="str">
        <v>Hot chocolate</v>
      </c>
      <c r="AR258" s="2" t="str">
        <v>Coffee</v>
      </c>
      <c r="AS258" s="2">
        <v>0</v>
      </c>
      <c r="AT258" s="2" t="str">
        <v>Medialuna</v>
      </c>
      <c r="AU258" s="2" t="str">
        <v>Medialuna</v>
      </c>
      <c r="AV258" s="2" t="str" cm="1">
        <f t="array" ref="AV258:AY258">_xlfn.UNIQUE(AQ258:AU258,TRUE)</f>
        <v>Hot chocolate</v>
      </c>
      <c r="AW258" s="2" t="str">
        <v>Coffee</v>
      </c>
      <c r="AX258" s="2">
        <v>0</v>
      </c>
      <c r="AY258" s="2" t="str">
        <v>Medialuna</v>
      </c>
      <c r="AZ258" s="2"/>
      <c r="BA258" s="2" t="b">
        <f t="shared" si="21"/>
        <v>1</v>
      </c>
      <c r="BB258" s="2" t="b">
        <f t="shared" si="22"/>
        <v>0</v>
      </c>
      <c r="BC258" s="2">
        <f t="shared" si="24"/>
        <v>0</v>
      </c>
    </row>
    <row r="259" spans="2:55" x14ac:dyDescent="0.3">
      <c r="B259" s="12">
        <v>256</v>
      </c>
      <c r="C259" s="335">
        <v>42676</v>
      </c>
      <c r="D259" s="336">
        <v>0.33940972222222227</v>
      </c>
      <c r="E259" s="12" t="s">
        <v>5915</v>
      </c>
      <c r="F259" s="12" t="s">
        <v>5924</v>
      </c>
      <c r="G259" s="12" t="s">
        <v>5914</v>
      </c>
      <c r="H259" s="12" t="s">
        <v>5914</v>
      </c>
      <c r="I259" s="12" t="s">
        <v>5914</v>
      </c>
      <c r="J259" s="2" t="s">
        <v>5915</v>
      </c>
      <c r="K259" s="2" t="s">
        <v>5924</v>
      </c>
      <c r="L259" s="2" t="s">
        <v>5914</v>
      </c>
      <c r="O259" s="7">
        <f t="shared" si="25"/>
        <v>0.4937572133039555</v>
      </c>
      <c r="P259" s="7">
        <f t="shared" si="25"/>
        <v>8.4775994124436052E-2</v>
      </c>
      <c r="Q259" s="7" t="str">
        <f t="shared" si="25"/>
        <v>-</v>
      </c>
      <c r="R259" s="7" t="str">
        <f t="shared" si="25"/>
        <v>-</v>
      </c>
      <c r="S259" s="7" t="str">
        <f t="shared" si="25"/>
        <v>-</v>
      </c>
      <c r="T259" s="286">
        <f t="shared" si="23"/>
        <v>8.4775994124436052E-2</v>
      </c>
      <c r="AN259" s="2">
        <v>519</v>
      </c>
      <c r="AO259" s="2">
        <v>42679</v>
      </c>
      <c r="AP259" s="2">
        <v>0.36056712962962961</v>
      </c>
      <c r="AQ259" s="2" t="str">
        <v>Bread</v>
      </c>
      <c r="AR259" s="2" t="str">
        <v/>
      </c>
      <c r="AS259" s="2" t="str">
        <v/>
      </c>
      <c r="AT259" s="2" t="str">
        <v/>
      </c>
      <c r="AU259" s="2" t="str">
        <v/>
      </c>
      <c r="AV259" s="2" t="str" cm="1">
        <f t="array" ref="AV259:AW259">_xlfn.UNIQUE(AQ259:AU259,TRUE)</f>
        <v>Bread</v>
      </c>
      <c r="AW259" s="2" t="str">
        <v/>
      </c>
      <c r="AX259" s="2"/>
      <c r="AY259" s="2"/>
      <c r="AZ259" s="2"/>
      <c r="BA259" s="2" t="b">
        <f t="shared" si="21"/>
        <v>0</v>
      </c>
      <c r="BB259" s="2" t="b">
        <f t="shared" si="22"/>
        <v>0</v>
      </c>
      <c r="BC259" s="2">
        <f t="shared" si="24"/>
        <v>0</v>
      </c>
    </row>
    <row r="260" spans="2:55" x14ac:dyDescent="0.3">
      <c r="B260" s="12">
        <v>257</v>
      </c>
      <c r="C260" s="335">
        <v>42676</v>
      </c>
      <c r="D260" s="336">
        <v>0.34137731481481487</v>
      </c>
      <c r="E260" s="12" t="s">
        <v>5924</v>
      </c>
      <c r="F260" s="12" t="s">
        <v>5914</v>
      </c>
      <c r="G260" s="12" t="s">
        <v>5914</v>
      </c>
      <c r="H260" s="12" t="s">
        <v>5914</v>
      </c>
      <c r="I260" s="12" t="s">
        <v>5914</v>
      </c>
      <c r="J260" s="2" t="s">
        <v>5924</v>
      </c>
      <c r="K260" s="2" t="s">
        <v>5914</v>
      </c>
      <c r="O260" s="7">
        <f t="shared" si="25"/>
        <v>8.4775994124436052E-2</v>
      </c>
      <c r="P260" s="7" t="str">
        <f t="shared" si="25"/>
        <v>-</v>
      </c>
      <c r="Q260" s="7" t="str">
        <f t="shared" si="25"/>
        <v>-</v>
      </c>
      <c r="R260" s="7" t="str">
        <f t="shared" si="25"/>
        <v>-</v>
      </c>
      <c r="S260" s="7" t="str">
        <f t="shared" si="25"/>
        <v>-</v>
      </c>
      <c r="T260" s="286">
        <f t="shared" si="23"/>
        <v>8.4775994124436052E-2</v>
      </c>
      <c r="AN260" s="2">
        <v>520</v>
      </c>
      <c r="AO260" s="2">
        <v>42679</v>
      </c>
      <c r="AP260" s="2">
        <v>0.36268518518518517</v>
      </c>
      <c r="AQ260" s="2" t="str">
        <v>Bread</v>
      </c>
      <c r="AR260" s="2" t="str">
        <v>Medialuna</v>
      </c>
      <c r="AS260" s="2" t="str">
        <v/>
      </c>
      <c r="AT260" s="2" t="str">
        <v/>
      </c>
      <c r="AU260" s="2" t="str">
        <v/>
      </c>
      <c r="AV260" s="2" t="str" cm="1">
        <f t="array" ref="AV260:AX260">_xlfn.UNIQUE(AQ260:AU260,TRUE)</f>
        <v>Bread</v>
      </c>
      <c r="AW260" s="2" t="str">
        <v>Medialuna</v>
      </c>
      <c r="AX260" s="2" t="str">
        <v/>
      </c>
      <c r="AY260" s="2"/>
      <c r="AZ260" s="2"/>
      <c r="BA260" s="2" t="b">
        <f t="shared" ref="BA260:BA323" si="26">OR($AE$9=$AV260,$AE$9=$AW260,$AE$9=$AX260,$AE$9=$AY260,$AE$9=$AZ260)</f>
        <v>0</v>
      </c>
      <c r="BB260" s="2" t="b">
        <f t="shared" ref="BB260:BB323" si="27">OR($AE$12=$AV260,$AE$12=$AW260,$AE$12=$AX260,$AE$12=$AY260,$AE$12=$AZ260)</f>
        <v>0</v>
      </c>
      <c r="BC260" s="2">
        <f t="shared" si="24"/>
        <v>0</v>
      </c>
    </row>
    <row r="261" spans="2:55" x14ac:dyDescent="0.3">
      <c r="B261" s="12">
        <v>258</v>
      </c>
      <c r="C261" s="335">
        <v>42676</v>
      </c>
      <c r="D261" s="336">
        <v>0.3417013888888889</v>
      </c>
      <c r="E261" s="12" t="s">
        <v>5915</v>
      </c>
      <c r="F261" s="12" t="s">
        <v>5914</v>
      </c>
      <c r="G261" s="12" t="s">
        <v>5914</v>
      </c>
      <c r="H261" s="12" t="s">
        <v>5914</v>
      </c>
      <c r="I261" s="12" t="s">
        <v>5914</v>
      </c>
      <c r="J261" s="2" t="s">
        <v>5915</v>
      </c>
      <c r="K261" s="2" t="s">
        <v>5914</v>
      </c>
      <c r="O261" s="7">
        <f t="shared" si="25"/>
        <v>0.4937572133039555</v>
      </c>
      <c r="P261" s="7" t="str">
        <f t="shared" si="25"/>
        <v>-</v>
      </c>
      <c r="Q261" s="7" t="str">
        <f t="shared" si="25"/>
        <v>-</v>
      </c>
      <c r="R261" s="7" t="str">
        <f t="shared" si="25"/>
        <v>-</v>
      </c>
      <c r="S261" s="7" t="str">
        <f t="shared" si="25"/>
        <v>-</v>
      </c>
      <c r="T261" s="286">
        <f t="shared" ref="T261:T324" si="28">MIN(O261:S261)</f>
        <v>0.4937572133039555</v>
      </c>
      <c r="AN261" s="2">
        <v>525</v>
      </c>
      <c r="AO261" s="2">
        <v>42679</v>
      </c>
      <c r="AP261" s="2">
        <v>0.37554398148148144</v>
      </c>
      <c r="AQ261" s="2" t="str">
        <v>Coffee</v>
      </c>
      <c r="AR261" s="2" t="str">
        <v>Cookies</v>
      </c>
      <c r="AS261" s="2" t="str">
        <v/>
      </c>
      <c r="AT261" s="2" t="str">
        <v/>
      </c>
      <c r="AU261" s="2" t="str">
        <v/>
      </c>
      <c r="AV261" s="2" t="str" cm="1">
        <f t="array" ref="AV261:AX261">_xlfn.UNIQUE(AQ261:AU261,TRUE)</f>
        <v>Coffee</v>
      </c>
      <c r="AW261" s="2" t="str">
        <v>Cookies</v>
      </c>
      <c r="AX261" s="2" t="str">
        <v/>
      </c>
      <c r="AY261" s="2"/>
      <c r="AZ261" s="2"/>
      <c r="BA261" s="2" t="b">
        <f t="shared" si="26"/>
        <v>1</v>
      </c>
      <c r="BB261" s="2" t="b">
        <f t="shared" si="27"/>
        <v>0</v>
      </c>
      <c r="BC261" s="2">
        <f t="shared" ref="BC261:BC324" si="29">BA261*BB261</f>
        <v>0</v>
      </c>
    </row>
    <row r="262" spans="2:55" x14ac:dyDescent="0.3">
      <c r="B262" s="12">
        <v>259</v>
      </c>
      <c r="C262" s="335">
        <v>42676</v>
      </c>
      <c r="D262" s="336">
        <v>0.34225694444444449</v>
      </c>
      <c r="E262" s="12" t="s">
        <v>5915</v>
      </c>
      <c r="F262" s="12" t="s">
        <v>5914</v>
      </c>
      <c r="G262" s="12" t="s">
        <v>5914</v>
      </c>
      <c r="H262" s="12" t="s">
        <v>5914</v>
      </c>
      <c r="I262" s="12" t="s">
        <v>5914</v>
      </c>
      <c r="J262" s="2" t="s">
        <v>5915</v>
      </c>
      <c r="K262" s="2" t="s">
        <v>5914</v>
      </c>
      <c r="O262" s="7">
        <f t="shared" si="25"/>
        <v>0.4937572133039555</v>
      </c>
      <c r="P262" s="7" t="str">
        <f t="shared" si="25"/>
        <v>-</v>
      </c>
      <c r="Q262" s="7" t="str">
        <f t="shared" si="25"/>
        <v>-</v>
      </c>
      <c r="R262" s="7" t="str">
        <f t="shared" si="25"/>
        <v>-</v>
      </c>
      <c r="S262" s="7" t="str">
        <f t="shared" si="25"/>
        <v>-</v>
      </c>
      <c r="T262" s="286">
        <f t="shared" si="28"/>
        <v>0.4937572133039555</v>
      </c>
      <c r="AN262" s="2">
        <v>527</v>
      </c>
      <c r="AO262" s="2">
        <v>42679</v>
      </c>
      <c r="AP262" s="2">
        <v>0.38143518518518515</v>
      </c>
      <c r="AQ262" s="2" t="str">
        <v>Bread</v>
      </c>
      <c r="AR262" s="2" t="str">
        <v/>
      </c>
      <c r="AS262" s="2" t="str">
        <v/>
      </c>
      <c r="AT262" s="2" t="str">
        <v/>
      </c>
      <c r="AU262" s="2" t="str">
        <v/>
      </c>
      <c r="AV262" s="2" t="str" cm="1">
        <f t="array" ref="AV262:AW262">_xlfn.UNIQUE(AQ262:AU262,TRUE)</f>
        <v>Bread</v>
      </c>
      <c r="AW262" s="2" t="str">
        <v/>
      </c>
      <c r="AX262" s="2"/>
      <c r="AY262" s="2"/>
      <c r="AZ262" s="2"/>
      <c r="BA262" s="2" t="b">
        <f t="shared" si="26"/>
        <v>0</v>
      </c>
      <c r="BB262" s="2" t="b">
        <f t="shared" si="27"/>
        <v>0</v>
      </c>
      <c r="BC262" s="2">
        <f t="shared" si="29"/>
        <v>0</v>
      </c>
    </row>
    <row r="263" spans="2:55" x14ac:dyDescent="0.3">
      <c r="B263" s="12">
        <v>260</v>
      </c>
      <c r="C263" s="335">
        <v>42676</v>
      </c>
      <c r="D263" s="336">
        <v>0.35351851851851851</v>
      </c>
      <c r="E263" s="12" t="s">
        <v>5915</v>
      </c>
      <c r="F263" s="12" t="s">
        <v>5918</v>
      </c>
      <c r="G263" s="12" t="s">
        <v>5924</v>
      </c>
      <c r="H263" s="12" t="s">
        <v>5914</v>
      </c>
      <c r="I263" s="12" t="s">
        <v>5914</v>
      </c>
      <c r="J263" s="2" t="s">
        <v>5915</v>
      </c>
      <c r="K263" s="2" t="s">
        <v>5918</v>
      </c>
      <c r="L263" s="2" t="s">
        <v>5924</v>
      </c>
      <c r="M263" s="2" t="s">
        <v>5914</v>
      </c>
      <c r="O263" s="7">
        <f t="shared" si="25"/>
        <v>0.4937572133039555</v>
      </c>
      <c r="P263" s="7">
        <f t="shared" si="25"/>
        <v>5.7391669289686288E-2</v>
      </c>
      <c r="Q263" s="7">
        <f t="shared" si="25"/>
        <v>8.4775994124436052E-2</v>
      </c>
      <c r="R263" s="7" t="str">
        <f t="shared" si="25"/>
        <v>-</v>
      </c>
      <c r="S263" s="7" t="str">
        <f t="shared" si="25"/>
        <v>-</v>
      </c>
      <c r="T263" s="286">
        <f t="shared" si="28"/>
        <v>5.7391669289686288E-2</v>
      </c>
      <c r="AN263" s="2">
        <v>528</v>
      </c>
      <c r="AO263" s="2">
        <v>42679</v>
      </c>
      <c r="AP263" s="2">
        <v>0.3823611111111111</v>
      </c>
      <c r="AQ263" s="2" t="str">
        <v>Bread</v>
      </c>
      <c r="AR263" s="2" t="str">
        <v/>
      </c>
      <c r="AS263" s="2" t="str">
        <v/>
      </c>
      <c r="AT263" s="2" t="str">
        <v/>
      </c>
      <c r="AU263" s="2" t="str">
        <v/>
      </c>
      <c r="AV263" s="2" t="str" cm="1">
        <f t="array" ref="AV263:AW263">_xlfn.UNIQUE(AQ263:AU263,TRUE)</f>
        <v>Bread</v>
      </c>
      <c r="AW263" s="2" t="str">
        <v/>
      </c>
      <c r="AX263" s="2"/>
      <c r="AY263" s="2"/>
      <c r="AZ263" s="2"/>
      <c r="BA263" s="2" t="b">
        <f t="shared" si="26"/>
        <v>0</v>
      </c>
      <c r="BB263" s="2" t="b">
        <f t="shared" si="27"/>
        <v>0</v>
      </c>
      <c r="BC263" s="2">
        <f t="shared" si="29"/>
        <v>0</v>
      </c>
    </row>
    <row r="264" spans="2:55" x14ac:dyDescent="0.3">
      <c r="B264" s="12">
        <v>261</v>
      </c>
      <c r="C264" s="335">
        <v>42676</v>
      </c>
      <c r="D264" s="336">
        <v>0.3705092592592592</v>
      </c>
      <c r="E264" s="12" t="s">
        <v>5940</v>
      </c>
      <c r="F264" s="12" t="s">
        <v>5914</v>
      </c>
      <c r="G264" s="12" t="s">
        <v>5914</v>
      </c>
      <c r="H264" s="12" t="s">
        <v>5914</v>
      </c>
      <c r="I264" s="12" t="s">
        <v>5914</v>
      </c>
      <c r="J264" s="2" t="s">
        <v>5940</v>
      </c>
      <c r="K264" s="2" t="s">
        <v>5914</v>
      </c>
      <c r="O264" s="7">
        <f t="shared" si="25"/>
        <v>1.8990662050152134E-2</v>
      </c>
      <c r="P264" s="7" t="str">
        <f t="shared" si="25"/>
        <v>-</v>
      </c>
      <c r="Q264" s="7" t="str">
        <f t="shared" si="25"/>
        <v>-</v>
      </c>
      <c r="R264" s="7" t="str">
        <f t="shared" si="25"/>
        <v>-</v>
      </c>
      <c r="S264" s="7" t="str">
        <f t="shared" si="25"/>
        <v>-</v>
      </c>
      <c r="T264" s="286">
        <f t="shared" si="28"/>
        <v>1.8990662050152134E-2</v>
      </c>
      <c r="AN264" s="2">
        <v>530</v>
      </c>
      <c r="AO264" s="2">
        <v>42679</v>
      </c>
      <c r="AP264" s="2">
        <v>0.3888773148148148</v>
      </c>
      <c r="AQ264" s="2" t="str">
        <v>Coffee</v>
      </c>
      <c r="AR264" s="2" t="str">
        <v/>
      </c>
      <c r="AS264" s="2" t="str">
        <v/>
      </c>
      <c r="AT264" s="2" t="str">
        <v/>
      </c>
      <c r="AU264" s="2" t="str">
        <v/>
      </c>
      <c r="AV264" s="2" t="str" cm="1">
        <f t="array" ref="AV264:AW264">_xlfn.UNIQUE(AQ264:AU264,TRUE)</f>
        <v>Coffee</v>
      </c>
      <c r="AW264" s="2" t="str">
        <v/>
      </c>
      <c r="AX264" s="2"/>
      <c r="AY264" s="2"/>
      <c r="AZ264" s="2"/>
      <c r="BA264" s="2" t="b">
        <f t="shared" si="26"/>
        <v>1</v>
      </c>
      <c r="BB264" s="2" t="b">
        <f t="shared" si="27"/>
        <v>0</v>
      </c>
      <c r="BC264" s="2">
        <f t="shared" si="29"/>
        <v>0</v>
      </c>
    </row>
    <row r="265" spans="2:55" x14ac:dyDescent="0.3">
      <c r="B265" s="12">
        <v>262</v>
      </c>
      <c r="C265" s="335">
        <v>42676</v>
      </c>
      <c r="D265" s="336">
        <v>0.37666666666666665</v>
      </c>
      <c r="E265" s="12" t="s">
        <v>5915</v>
      </c>
      <c r="F265" s="12" t="s">
        <v>5919</v>
      </c>
      <c r="G265" s="12" t="s">
        <v>5914</v>
      </c>
      <c r="H265" s="12" t="s">
        <v>5914</v>
      </c>
      <c r="I265" s="12" t="s">
        <v>5914</v>
      </c>
      <c r="J265" s="2" t="s">
        <v>5915</v>
      </c>
      <c r="K265" s="2" t="s">
        <v>5919</v>
      </c>
      <c r="L265" s="2" t="s">
        <v>5914</v>
      </c>
      <c r="O265" s="7">
        <f t="shared" si="25"/>
        <v>0.4937572133039555</v>
      </c>
      <c r="P265" s="7">
        <f t="shared" si="25"/>
        <v>1.4688909873045851E-2</v>
      </c>
      <c r="Q265" s="7" t="str">
        <f t="shared" si="25"/>
        <v>-</v>
      </c>
      <c r="R265" s="7" t="str">
        <f t="shared" si="25"/>
        <v>-</v>
      </c>
      <c r="S265" s="7" t="str">
        <f t="shared" si="25"/>
        <v>-</v>
      </c>
      <c r="T265" s="286">
        <f t="shared" si="28"/>
        <v>1.4688909873045851E-2</v>
      </c>
      <c r="AN265" s="2">
        <v>532</v>
      </c>
      <c r="AO265" s="2">
        <v>42679</v>
      </c>
      <c r="AP265" s="2">
        <v>0.39416666666666672</v>
      </c>
      <c r="AQ265" s="2" t="str">
        <v>Bread</v>
      </c>
      <c r="AR265" s="2" t="str">
        <v/>
      </c>
      <c r="AS265" s="2" t="str">
        <v/>
      </c>
      <c r="AT265" s="2" t="str">
        <v/>
      </c>
      <c r="AU265" s="2" t="str">
        <v/>
      </c>
      <c r="AV265" s="2" t="str" cm="1">
        <f t="array" ref="AV265:AW265">_xlfn.UNIQUE(AQ265:AU265,TRUE)</f>
        <v>Bread</v>
      </c>
      <c r="AW265" s="2" t="str">
        <v/>
      </c>
      <c r="AX265" s="2"/>
      <c r="AY265" s="2"/>
      <c r="AZ265" s="2"/>
      <c r="BA265" s="2" t="b">
        <f t="shared" si="26"/>
        <v>0</v>
      </c>
      <c r="BB265" s="2" t="b">
        <f t="shared" si="27"/>
        <v>0</v>
      </c>
      <c r="BC265" s="2">
        <f t="shared" si="29"/>
        <v>0</v>
      </c>
    </row>
    <row r="266" spans="2:55" x14ac:dyDescent="0.3">
      <c r="B266" s="12">
        <v>263</v>
      </c>
      <c r="C266" s="335">
        <v>42676</v>
      </c>
      <c r="D266" s="336">
        <v>0.37723379629629633</v>
      </c>
      <c r="E266" s="12" t="s">
        <v>5921</v>
      </c>
      <c r="F266" s="12" t="s">
        <v>5914</v>
      </c>
      <c r="G266" s="12" t="s">
        <v>5914</v>
      </c>
      <c r="H266" s="12" t="s">
        <v>5914</v>
      </c>
      <c r="I266" s="12" t="s">
        <v>5914</v>
      </c>
      <c r="J266" s="2" t="s">
        <v>5921</v>
      </c>
      <c r="K266" s="2" t="s">
        <v>5914</v>
      </c>
      <c r="O266" s="7">
        <f t="shared" si="25"/>
        <v>0.1409086139964327</v>
      </c>
      <c r="P266" s="7" t="str">
        <f t="shared" si="25"/>
        <v>-</v>
      </c>
      <c r="Q266" s="7" t="str">
        <f t="shared" si="25"/>
        <v>-</v>
      </c>
      <c r="R266" s="7" t="str">
        <f t="shared" si="25"/>
        <v>-</v>
      </c>
      <c r="S266" s="7" t="str">
        <f t="shared" si="25"/>
        <v>-</v>
      </c>
      <c r="T266" s="286">
        <f t="shared" si="28"/>
        <v>0.1409086139964327</v>
      </c>
      <c r="AN266" s="2">
        <v>533</v>
      </c>
      <c r="AO266" s="2">
        <v>42679</v>
      </c>
      <c r="AP266" s="2">
        <v>0.39848379629629632</v>
      </c>
      <c r="AQ266" s="2" t="str">
        <v>Bread</v>
      </c>
      <c r="AR266" s="2" t="str">
        <v>Bread</v>
      </c>
      <c r="AS266" s="2" t="str">
        <v>Medialuna</v>
      </c>
      <c r="AT266" s="2" t="str">
        <v/>
      </c>
      <c r="AU266" s="2" t="str">
        <v/>
      </c>
      <c r="AV266" s="2" t="str" cm="1">
        <f t="array" ref="AV266:AX266">_xlfn.UNIQUE(AQ266:AU266,TRUE)</f>
        <v>Bread</v>
      </c>
      <c r="AW266" s="2" t="str">
        <v>Medialuna</v>
      </c>
      <c r="AX266" s="2" t="str">
        <v/>
      </c>
      <c r="AY266" s="2"/>
      <c r="AZ266" s="2"/>
      <c r="BA266" s="2" t="b">
        <f t="shared" si="26"/>
        <v>0</v>
      </c>
      <c r="BB266" s="2" t="b">
        <f t="shared" si="27"/>
        <v>0</v>
      </c>
      <c r="BC266" s="2">
        <f t="shared" si="29"/>
        <v>0</v>
      </c>
    </row>
    <row r="267" spans="2:55" x14ac:dyDescent="0.3">
      <c r="B267" s="12">
        <v>264</v>
      </c>
      <c r="C267" s="335">
        <v>42676</v>
      </c>
      <c r="D267" s="336">
        <v>0.37876157407407413</v>
      </c>
      <c r="E267" s="12" t="s">
        <v>5915</v>
      </c>
      <c r="F267" s="12" t="s">
        <v>5913</v>
      </c>
      <c r="G267" s="12" t="s">
        <v>5924</v>
      </c>
      <c r="H267" s="12" t="s">
        <v>5914</v>
      </c>
      <c r="I267" s="12" t="s">
        <v>5914</v>
      </c>
      <c r="J267" s="2" t="s">
        <v>5915</v>
      </c>
      <c r="K267" s="2" t="s">
        <v>5913</v>
      </c>
      <c r="L267" s="2" t="s">
        <v>5924</v>
      </c>
      <c r="M267" s="2" t="s">
        <v>5914</v>
      </c>
      <c r="O267" s="7">
        <f t="shared" si="25"/>
        <v>0.4937572133039555</v>
      </c>
      <c r="P267" s="7">
        <f t="shared" si="25"/>
        <v>0.32357570034623861</v>
      </c>
      <c r="Q267" s="7">
        <f t="shared" si="25"/>
        <v>8.4775994124436052E-2</v>
      </c>
      <c r="R267" s="7" t="str">
        <f t="shared" si="25"/>
        <v>-</v>
      </c>
      <c r="S267" s="7" t="str">
        <f t="shared" si="25"/>
        <v>-</v>
      </c>
      <c r="T267" s="286">
        <f t="shared" si="28"/>
        <v>8.4775994124436052E-2</v>
      </c>
      <c r="AN267" s="2">
        <v>542</v>
      </c>
      <c r="AO267" s="2">
        <v>42679</v>
      </c>
      <c r="AP267" s="2">
        <v>0.42641203703703701</v>
      </c>
      <c r="AQ267" s="2" t="str">
        <v>Coffee</v>
      </c>
      <c r="AR267" s="2" t="str">
        <v>Bread</v>
      </c>
      <c r="AS267" s="2" t="str">
        <v>Coffee</v>
      </c>
      <c r="AT267" s="2" t="str">
        <v>Cake</v>
      </c>
      <c r="AU267" s="2" t="str">
        <v>Medialuna</v>
      </c>
      <c r="AV267" s="2" t="str" cm="1">
        <f t="array" ref="AV267:AY267">_xlfn.UNIQUE(AQ267:AU267,TRUE)</f>
        <v>Coffee</v>
      </c>
      <c r="AW267" s="2" t="str">
        <v>Bread</v>
      </c>
      <c r="AX267" s="2" t="str">
        <v>Cake</v>
      </c>
      <c r="AY267" s="2" t="str">
        <v>Medialuna</v>
      </c>
      <c r="AZ267" s="2"/>
      <c r="BA267" s="2" t="b">
        <f t="shared" si="26"/>
        <v>1</v>
      </c>
      <c r="BB267" s="2" t="b">
        <f t="shared" si="27"/>
        <v>0</v>
      </c>
      <c r="BC267" s="2">
        <f t="shared" si="29"/>
        <v>0</v>
      </c>
    </row>
    <row r="268" spans="2:55" x14ac:dyDescent="0.3">
      <c r="B268" s="12">
        <v>265</v>
      </c>
      <c r="C268" s="335">
        <v>42676</v>
      </c>
      <c r="D268" s="336">
        <v>0.38811342592592596</v>
      </c>
      <c r="E268" s="12" t="s">
        <v>5915</v>
      </c>
      <c r="F268" s="12" t="s">
        <v>5934</v>
      </c>
      <c r="G268" s="12" t="s">
        <v>5930</v>
      </c>
      <c r="H268" s="12" t="s">
        <v>5914</v>
      </c>
      <c r="I268" s="12" t="s">
        <v>5914</v>
      </c>
      <c r="J268" s="2" t="s">
        <v>5915</v>
      </c>
      <c r="K268" s="2" t="s">
        <v>5934</v>
      </c>
      <c r="L268" s="2" t="s">
        <v>5930</v>
      </c>
      <c r="M268" s="2" t="s">
        <v>5914</v>
      </c>
      <c r="O268" s="7">
        <f t="shared" si="25"/>
        <v>0.4937572133039555</v>
      </c>
      <c r="P268" s="7">
        <f t="shared" si="25"/>
        <v>3.4833700556080156E-2</v>
      </c>
      <c r="Q268" s="7">
        <f t="shared" si="25"/>
        <v>3.8505928024341621E-2</v>
      </c>
      <c r="R268" s="7" t="str">
        <f t="shared" si="25"/>
        <v>-</v>
      </c>
      <c r="S268" s="7" t="str">
        <f t="shared" si="25"/>
        <v>-</v>
      </c>
      <c r="T268" s="286">
        <f t="shared" si="28"/>
        <v>3.4833700556080156E-2</v>
      </c>
      <c r="AN268" s="2">
        <v>543</v>
      </c>
      <c r="AO268" s="2">
        <v>42679</v>
      </c>
      <c r="AP268" s="2">
        <v>0.42873842592592593</v>
      </c>
      <c r="AQ268" s="2" t="str">
        <v>Coffee</v>
      </c>
      <c r="AR268" s="2" t="str">
        <v>Coffee</v>
      </c>
      <c r="AS268" s="2" t="str">
        <v>Medialuna</v>
      </c>
      <c r="AT268" s="2" t="str">
        <v/>
      </c>
      <c r="AU268" s="2" t="str">
        <v/>
      </c>
      <c r="AV268" s="2" t="str" cm="1">
        <f t="array" ref="AV268:AX268">_xlfn.UNIQUE(AQ268:AU268,TRUE)</f>
        <v>Coffee</v>
      </c>
      <c r="AW268" s="2" t="str">
        <v>Medialuna</v>
      </c>
      <c r="AX268" s="2" t="str">
        <v/>
      </c>
      <c r="AY268" s="2"/>
      <c r="AZ268" s="2"/>
      <c r="BA268" s="2" t="b">
        <f t="shared" si="26"/>
        <v>1</v>
      </c>
      <c r="BB268" s="2" t="b">
        <f t="shared" si="27"/>
        <v>0</v>
      </c>
      <c r="BC268" s="2">
        <f t="shared" si="29"/>
        <v>0</v>
      </c>
    </row>
    <row r="269" spans="2:55" x14ac:dyDescent="0.3">
      <c r="B269" s="12">
        <v>266</v>
      </c>
      <c r="C269" s="335">
        <v>42676</v>
      </c>
      <c r="D269" s="336">
        <v>0.39082175925925927</v>
      </c>
      <c r="E269" s="12" t="s">
        <v>5921</v>
      </c>
      <c r="F269" s="12" t="s">
        <v>5924</v>
      </c>
      <c r="G269" s="12" t="s">
        <v>5914</v>
      </c>
      <c r="H269" s="12" t="s">
        <v>5914</v>
      </c>
      <c r="I269" s="12" t="s">
        <v>5914</v>
      </c>
      <c r="J269" s="2" t="s">
        <v>5921</v>
      </c>
      <c r="K269" s="2" t="s">
        <v>5924</v>
      </c>
      <c r="L269" s="2" t="s">
        <v>5914</v>
      </c>
      <c r="O269" s="7">
        <f t="shared" si="25"/>
        <v>0.1409086139964327</v>
      </c>
      <c r="P269" s="7">
        <f t="shared" si="25"/>
        <v>8.4775994124436052E-2</v>
      </c>
      <c r="Q269" s="7" t="str">
        <f t="shared" si="25"/>
        <v>-</v>
      </c>
      <c r="R269" s="7" t="str">
        <f t="shared" si="25"/>
        <v>-</v>
      </c>
      <c r="S269" s="7" t="str">
        <f t="shared" si="25"/>
        <v>-</v>
      </c>
      <c r="T269" s="286">
        <f t="shared" si="28"/>
        <v>8.4775994124436052E-2</v>
      </c>
      <c r="AN269" s="2">
        <v>544</v>
      </c>
      <c r="AO269" s="2">
        <v>42679</v>
      </c>
      <c r="AP269" s="2">
        <v>0.43054398148148149</v>
      </c>
      <c r="AQ269" s="2" t="str">
        <v>Bread</v>
      </c>
      <c r="AR269" s="2" t="str">
        <v>Pastry</v>
      </c>
      <c r="AS269" s="2" t="str">
        <v/>
      </c>
      <c r="AT269" s="2" t="str">
        <v/>
      </c>
      <c r="AU269" s="2" t="str">
        <v/>
      </c>
      <c r="AV269" s="2" t="str" cm="1">
        <f t="array" ref="AV269:AX269">_xlfn.UNIQUE(AQ269:AU269,TRUE)</f>
        <v>Bread</v>
      </c>
      <c r="AW269" s="2" t="str">
        <v>Pastry</v>
      </c>
      <c r="AX269" s="2" t="str">
        <v/>
      </c>
      <c r="AY269" s="2"/>
      <c r="AZ269" s="2"/>
      <c r="BA269" s="2" t="b">
        <f t="shared" si="26"/>
        <v>0</v>
      </c>
      <c r="BB269" s="2" t="b">
        <f t="shared" si="27"/>
        <v>0</v>
      </c>
      <c r="BC269" s="2">
        <f t="shared" si="29"/>
        <v>0</v>
      </c>
    </row>
    <row r="270" spans="2:55" x14ac:dyDescent="0.3">
      <c r="B270" s="12">
        <v>267</v>
      </c>
      <c r="C270" s="335">
        <v>42676</v>
      </c>
      <c r="D270" s="336">
        <v>0.39271990740740742</v>
      </c>
      <c r="E270" s="12" t="s">
        <v>5913</v>
      </c>
      <c r="F270" s="12" t="s">
        <v>5914</v>
      </c>
      <c r="G270" s="12" t="s">
        <v>5914</v>
      </c>
      <c r="H270" s="12" t="s">
        <v>5914</v>
      </c>
      <c r="I270" s="12" t="s">
        <v>5914</v>
      </c>
      <c r="J270" s="2" t="s">
        <v>5913</v>
      </c>
      <c r="K270" s="2" t="s">
        <v>5914</v>
      </c>
      <c r="O270" s="7">
        <f t="shared" si="25"/>
        <v>0.32357570034623861</v>
      </c>
      <c r="P270" s="7" t="str">
        <f t="shared" si="25"/>
        <v>-</v>
      </c>
      <c r="Q270" s="7" t="str">
        <f t="shared" si="25"/>
        <v>-</v>
      </c>
      <c r="R270" s="7" t="str">
        <f t="shared" si="25"/>
        <v>-</v>
      </c>
      <c r="S270" s="7" t="str">
        <f t="shared" si="25"/>
        <v>-</v>
      </c>
      <c r="T270" s="286">
        <f t="shared" si="28"/>
        <v>0.32357570034623861</v>
      </c>
      <c r="AN270" s="2">
        <v>547</v>
      </c>
      <c r="AO270" s="2">
        <v>42679</v>
      </c>
      <c r="AP270" s="2">
        <v>0.43372685185185184</v>
      </c>
      <c r="AQ270" s="2" t="str">
        <v>Bread</v>
      </c>
      <c r="AR270" s="2" t="str">
        <v>Medialuna</v>
      </c>
      <c r="AS270" s="2" t="str">
        <v/>
      </c>
      <c r="AT270" s="2" t="str">
        <v/>
      </c>
      <c r="AU270" s="2" t="str">
        <v/>
      </c>
      <c r="AV270" s="2" t="str" cm="1">
        <f t="array" ref="AV270:AX270">_xlfn.UNIQUE(AQ270:AU270,TRUE)</f>
        <v>Bread</v>
      </c>
      <c r="AW270" s="2" t="str">
        <v>Medialuna</v>
      </c>
      <c r="AX270" s="2" t="str">
        <v/>
      </c>
      <c r="AY270" s="2"/>
      <c r="AZ270" s="2"/>
      <c r="BA270" s="2" t="b">
        <f t="shared" si="26"/>
        <v>0</v>
      </c>
      <c r="BB270" s="2" t="b">
        <f t="shared" si="27"/>
        <v>0</v>
      </c>
      <c r="BC270" s="2">
        <f t="shared" si="29"/>
        <v>0</v>
      </c>
    </row>
    <row r="271" spans="2:55" x14ac:dyDescent="0.3">
      <c r="B271" s="12">
        <v>268</v>
      </c>
      <c r="C271" s="335">
        <v>42676</v>
      </c>
      <c r="D271" s="336">
        <v>0.3944212962962963</v>
      </c>
      <c r="E271" s="12" t="s">
        <v>5915</v>
      </c>
      <c r="F271" s="12" t="s">
        <v>5919</v>
      </c>
      <c r="G271" s="12" t="s">
        <v>5914</v>
      </c>
      <c r="H271" s="12" t="s">
        <v>5914</v>
      </c>
      <c r="I271" s="12" t="s">
        <v>5914</v>
      </c>
      <c r="J271" s="2" t="s">
        <v>5915</v>
      </c>
      <c r="K271" s="2" t="s">
        <v>5919</v>
      </c>
      <c r="L271" s="2" t="s">
        <v>5914</v>
      </c>
      <c r="O271" s="7">
        <f t="shared" si="25"/>
        <v>0.4937572133039555</v>
      </c>
      <c r="P271" s="7">
        <f t="shared" si="25"/>
        <v>1.4688909873045851E-2</v>
      </c>
      <c r="Q271" s="7" t="str">
        <f t="shared" si="25"/>
        <v>-</v>
      </c>
      <c r="R271" s="7" t="str">
        <f t="shared" si="25"/>
        <v>-</v>
      </c>
      <c r="S271" s="7" t="str">
        <f t="shared" si="25"/>
        <v>-</v>
      </c>
      <c r="T271" s="286">
        <f t="shared" si="28"/>
        <v>1.4688909873045851E-2</v>
      </c>
      <c r="AN271" s="2">
        <v>550</v>
      </c>
      <c r="AO271" s="2">
        <v>42679</v>
      </c>
      <c r="AP271" s="2">
        <v>0.43899305555555551</v>
      </c>
      <c r="AQ271" s="2" t="str">
        <v>Medialuna</v>
      </c>
      <c r="AR271" s="2" t="str">
        <v>Medialuna</v>
      </c>
      <c r="AS271" s="2" t="str">
        <v>Cookies</v>
      </c>
      <c r="AT271" s="2" t="str">
        <v/>
      </c>
      <c r="AU271" s="2" t="str">
        <v/>
      </c>
      <c r="AV271" s="2" t="str" cm="1">
        <f t="array" ref="AV271:AX271">_xlfn.UNIQUE(AQ271:AU271,TRUE)</f>
        <v>Medialuna</v>
      </c>
      <c r="AW271" s="2" t="str">
        <v>Cookies</v>
      </c>
      <c r="AX271" s="2" t="str">
        <v/>
      </c>
      <c r="AY271" s="2"/>
      <c r="AZ271" s="2"/>
      <c r="BA271" s="2" t="b">
        <f t="shared" si="26"/>
        <v>0</v>
      </c>
      <c r="BB271" s="2" t="b">
        <f t="shared" si="27"/>
        <v>0</v>
      </c>
      <c r="BC271" s="2">
        <f t="shared" si="29"/>
        <v>0</v>
      </c>
    </row>
    <row r="272" spans="2:55" x14ac:dyDescent="0.3">
      <c r="B272" s="12">
        <v>269</v>
      </c>
      <c r="C272" s="335">
        <v>42676</v>
      </c>
      <c r="D272" s="336">
        <v>0.39846064814814813</v>
      </c>
      <c r="E272" s="12" t="s">
        <v>5915</v>
      </c>
      <c r="F272" s="12" t="s">
        <v>5921</v>
      </c>
      <c r="G272" s="12" t="s">
        <v>5915</v>
      </c>
      <c r="H272" s="12" t="s">
        <v>5924</v>
      </c>
      <c r="I272" s="12" t="s">
        <v>5914</v>
      </c>
      <c r="J272" s="2" t="s">
        <v>5915</v>
      </c>
      <c r="K272" s="2" t="s">
        <v>5921</v>
      </c>
      <c r="L272" s="2" t="s">
        <v>5924</v>
      </c>
      <c r="M272" s="2" t="s">
        <v>5914</v>
      </c>
      <c r="O272" s="7">
        <f t="shared" si="25"/>
        <v>0.4937572133039555</v>
      </c>
      <c r="P272" s="7">
        <f t="shared" si="25"/>
        <v>0.1409086139964327</v>
      </c>
      <c r="Q272" s="7">
        <f t="shared" si="25"/>
        <v>0.4937572133039555</v>
      </c>
      <c r="R272" s="7">
        <f t="shared" si="25"/>
        <v>8.4775994124436052E-2</v>
      </c>
      <c r="S272" s="7" t="str">
        <f t="shared" si="25"/>
        <v>-</v>
      </c>
      <c r="T272" s="286">
        <f t="shared" si="28"/>
        <v>8.4775994124436052E-2</v>
      </c>
      <c r="AN272" s="2">
        <v>551</v>
      </c>
      <c r="AO272" s="2">
        <v>42679</v>
      </c>
      <c r="AP272" s="2">
        <v>0.43981481481481483</v>
      </c>
      <c r="AQ272" s="2" t="str">
        <v>Coffee</v>
      </c>
      <c r="AR272" s="2" t="str">
        <v>Medialuna</v>
      </c>
      <c r="AS272" s="2" t="str">
        <v/>
      </c>
      <c r="AT272" s="2" t="str">
        <v/>
      </c>
      <c r="AU272" s="2" t="str">
        <v/>
      </c>
      <c r="AV272" s="2" t="str" cm="1">
        <f t="array" ref="AV272:AX272">_xlfn.UNIQUE(AQ272:AU272,TRUE)</f>
        <v>Coffee</v>
      </c>
      <c r="AW272" s="2" t="str">
        <v>Medialuna</v>
      </c>
      <c r="AX272" s="2" t="str">
        <v/>
      </c>
      <c r="AY272" s="2"/>
      <c r="AZ272" s="2"/>
      <c r="BA272" s="2" t="b">
        <f t="shared" si="26"/>
        <v>1</v>
      </c>
      <c r="BB272" s="2" t="b">
        <f t="shared" si="27"/>
        <v>0</v>
      </c>
      <c r="BC272" s="2">
        <f t="shared" si="29"/>
        <v>0</v>
      </c>
    </row>
    <row r="273" spans="2:55" x14ac:dyDescent="0.3">
      <c r="B273" s="12">
        <v>270</v>
      </c>
      <c r="C273" s="335">
        <v>42676</v>
      </c>
      <c r="D273" s="336">
        <v>0.39942129629629625</v>
      </c>
      <c r="E273" s="12" t="s">
        <v>5930</v>
      </c>
      <c r="F273" s="12" t="s">
        <v>5914</v>
      </c>
      <c r="G273" s="12" t="s">
        <v>5914</v>
      </c>
      <c r="H273" s="12" t="s">
        <v>5914</v>
      </c>
      <c r="I273" s="12" t="s">
        <v>5914</v>
      </c>
      <c r="J273" s="2" t="s">
        <v>5930</v>
      </c>
      <c r="K273" s="2" t="s">
        <v>5914</v>
      </c>
      <c r="O273" s="7">
        <f t="shared" si="25"/>
        <v>3.8505928024341621E-2</v>
      </c>
      <c r="P273" s="7" t="str">
        <f t="shared" si="25"/>
        <v>-</v>
      </c>
      <c r="Q273" s="7" t="str">
        <f t="shared" si="25"/>
        <v>-</v>
      </c>
      <c r="R273" s="7" t="str">
        <f t="shared" si="25"/>
        <v>-</v>
      </c>
      <c r="S273" s="7" t="str">
        <f t="shared" si="25"/>
        <v>-</v>
      </c>
      <c r="T273" s="286">
        <f t="shared" si="28"/>
        <v>3.8505928024341621E-2</v>
      </c>
      <c r="AN273" s="2">
        <v>553</v>
      </c>
      <c r="AO273" s="2">
        <v>42679</v>
      </c>
      <c r="AP273" s="2">
        <v>0.44372685185185184</v>
      </c>
      <c r="AQ273" s="2" t="str">
        <v>Coffee</v>
      </c>
      <c r="AR273" s="2" t="str">
        <v>Tea</v>
      </c>
      <c r="AS273" s="2" t="str">
        <v/>
      </c>
      <c r="AT273" s="2" t="str">
        <v/>
      </c>
      <c r="AU273" s="2" t="str">
        <v/>
      </c>
      <c r="AV273" s="2" t="str" cm="1">
        <f t="array" ref="AV273:AX273">_xlfn.UNIQUE(AQ273:AU273,TRUE)</f>
        <v>Coffee</v>
      </c>
      <c r="AW273" s="2" t="str">
        <v>Tea</v>
      </c>
      <c r="AX273" s="2" t="str">
        <v/>
      </c>
      <c r="AY273" s="2"/>
      <c r="AZ273" s="2"/>
      <c r="BA273" s="2" t="b">
        <f t="shared" si="26"/>
        <v>1</v>
      </c>
      <c r="BB273" s="2" t="b">
        <f t="shared" si="27"/>
        <v>1</v>
      </c>
      <c r="BC273" s="2">
        <f t="shared" si="29"/>
        <v>1</v>
      </c>
    </row>
    <row r="274" spans="2:55" x14ac:dyDescent="0.3">
      <c r="B274" s="12">
        <v>271</v>
      </c>
      <c r="C274" s="335">
        <v>42676</v>
      </c>
      <c r="D274" s="336">
        <v>0.4117824074074074</v>
      </c>
      <c r="E274" s="12" t="s">
        <v>5915</v>
      </c>
      <c r="F274" s="12"/>
      <c r="G274" s="12" t="s">
        <v>5913</v>
      </c>
      <c r="H274" s="12" t="s">
        <v>5924</v>
      </c>
      <c r="I274" s="12" t="s">
        <v>5914</v>
      </c>
      <c r="J274" s="2" t="s">
        <v>5915</v>
      </c>
      <c r="L274" s="2" t="s">
        <v>5913</v>
      </c>
      <c r="M274" s="2" t="s">
        <v>5924</v>
      </c>
      <c r="N274" s="2" t="s">
        <v>5914</v>
      </c>
      <c r="O274" s="7">
        <f t="shared" si="25"/>
        <v>0.4937572133039555</v>
      </c>
      <c r="P274" s="7" t="str">
        <f t="shared" si="25"/>
        <v>-</v>
      </c>
      <c r="Q274" s="7">
        <f t="shared" si="25"/>
        <v>0.32357570034623861</v>
      </c>
      <c r="R274" s="7">
        <f t="shared" si="25"/>
        <v>8.4775994124436052E-2</v>
      </c>
      <c r="S274" s="7" t="str">
        <f t="shared" si="25"/>
        <v>-</v>
      </c>
      <c r="T274" s="286">
        <f t="shared" si="28"/>
        <v>8.4775994124436052E-2</v>
      </c>
      <c r="AN274" s="2">
        <v>554</v>
      </c>
      <c r="AO274" s="2">
        <v>42679</v>
      </c>
      <c r="AP274" s="2">
        <v>0.44484953703703706</v>
      </c>
      <c r="AQ274" s="2" t="str">
        <v>Coffee</v>
      </c>
      <c r="AR274" s="2" t="str">
        <v>Cookies</v>
      </c>
      <c r="AS274" s="2" t="str">
        <v/>
      </c>
      <c r="AT274" s="2" t="str">
        <v/>
      </c>
      <c r="AU274" s="2" t="str">
        <v/>
      </c>
      <c r="AV274" s="2" t="str" cm="1">
        <f t="array" ref="AV274:AX274">_xlfn.UNIQUE(AQ274:AU274,TRUE)</f>
        <v>Coffee</v>
      </c>
      <c r="AW274" s="2" t="str">
        <v>Cookies</v>
      </c>
      <c r="AX274" s="2" t="str">
        <v/>
      </c>
      <c r="AY274" s="2"/>
      <c r="AZ274" s="2"/>
      <c r="BA274" s="2" t="b">
        <f t="shared" si="26"/>
        <v>1</v>
      </c>
      <c r="BB274" s="2" t="b">
        <f t="shared" si="27"/>
        <v>0</v>
      </c>
      <c r="BC274" s="2">
        <f t="shared" si="29"/>
        <v>0</v>
      </c>
    </row>
    <row r="275" spans="2:55" x14ac:dyDescent="0.3">
      <c r="B275" s="12">
        <v>272</v>
      </c>
      <c r="C275" s="335">
        <v>42676</v>
      </c>
      <c r="D275" s="336">
        <v>0.41212962962962968</v>
      </c>
      <c r="E275" s="12" t="s">
        <v>5930</v>
      </c>
      <c r="F275" s="12" t="s">
        <v>5914</v>
      </c>
      <c r="G275" s="12" t="s">
        <v>5914</v>
      </c>
      <c r="H275" s="12" t="s">
        <v>5914</v>
      </c>
      <c r="I275" s="12" t="s">
        <v>5914</v>
      </c>
      <c r="J275" s="2" t="s">
        <v>5930</v>
      </c>
      <c r="K275" s="2" t="s">
        <v>5914</v>
      </c>
      <c r="O275" s="7">
        <f t="shared" si="25"/>
        <v>3.8505928024341621E-2</v>
      </c>
      <c r="P275" s="7" t="str">
        <f t="shared" si="25"/>
        <v>-</v>
      </c>
      <c r="Q275" s="7" t="str">
        <f t="shared" si="25"/>
        <v>-</v>
      </c>
      <c r="R275" s="7" t="str">
        <f t="shared" si="25"/>
        <v>-</v>
      </c>
      <c r="S275" s="7" t="str">
        <f t="shared" si="25"/>
        <v>-</v>
      </c>
      <c r="T275" s="286">
        <f t="shared" si="28"/>
        <v>3.8505928024341621E-2</v>
      </c>
      <c r="AN275" s="2">
        <v>556</v>
      </c>
      <c r="AO275" s="2">
        <v>42679</v>
      </c>
      <c r="AP275" s="2">
        <v>0.4478935185185185</v>
      </c>
      <c r="AQ275" s="2" t="str">
        <v>Bread</v>
      </c>
      <c r="AR275" s="2" t="str">
        <v>Coffee</v>
      </c>
      <c r="AS275" s="2" t="str">
        <v>Bread</v>
      </c>
      <c r="AT275" s="2" t="str">
        <v/>
      </c>
      <c r="AU275" s="2" t="str">
        <v/>
      </c>
      <c r="AV275" s="2" t="str" cm="1">
        <f t="array" ref="AV275:AX275">_xlfn.UNIQUE(AQ275:AU275,TRUE)</f>
        <v>Bread</v>
      </c>
      <c r="AW275" s="2" t="str">
        <v>Coffee</v>
      </c>
      <c r="AX275" s="2" t="str">
        <v/>
      </c>
      <c r="AY275" s="2"/>
      <c r="AZ275" s="2"/>
      <c r="BA275" s="2" t="b">
        <f t="shared" si="26"/>
        <v>1</v>
      </c>
      <c r="BB275" s="2" t="b">
        <f t="shared" si="27"/>
        <v>0</v>
      </c>
      <c r="BC275" s="2">
        <f t="shared" si="29"/>
        <v>0</v>
      </c>
    </row>
    <row r="276" spans="2:55" x14ac:dyDescent="0.3">
      <c r="B276" s="12">
        <v>273</v>
      </c>
      <c r="C276" s="335">
        <v>42676</v>
      </c>
      <c r="D276" s="336">
        <v>0.41304398148148147</v>
      </c>
      <c r="E276" s="12" t="s">
        <v>5915</v>
      </c>
      <c r="F276" s="12" t="s">
        <v>5915</v>
      </c>
      <c r="G276" s="12" t="s">
        <v>5924</v>
      </c>
      <c r="H276" s="12" t="s">
        <v>5914</v>
      </c>
      <c r="I276" s="12" t="s">
        <v>5914</v>
      </c>
      <c r="J276" s="2" t="s">
        <v>5915</v>
      </c>
      <c r="K276" s="2" t="s">
        <v>5924</v>
      </c>
      <c r="L276" s="2" t="s">
        <v>5914</v>
      </c>
      <c r="O276" s="7">
        <f t="shared" ref="O276:S326" si="30">IFERROR(VLOOKUP(E276,$V$4:$X$97,3,0),"-")</f>
        <v>0.4937572133039555</v>
      </c>
      <c r="P276" s="7">
        <f t="shared" si="30"/>
        <v>0.4937572133039555</v>
      </c>
      <c r="Q276" s="7">
        <f t="shared" si="30"/>
        <v>8.4775994124436052E-2</v>
      </c>
      <c r="R276" s="7" t="str">
        <f t="shared" si="30"/>
        <v>-</v>
      </c>
      <c r="S276" s="7" t="str">
        <f t="shared" si="30"/>
        <v>-</v>
      </c>
      <c r="T276" s="286">
        <f t="shared" si="28"/>
        <v>8.4775994124436052E-2</v>
      </c>
      <c r="AN276" s="2">
        <v>557</v>
      </c>
      <c r="AO276" s="2">
        <v>42679</v>
      </c>
      <c r="AP276" s="2">
        <v>0.45288194444444446</v>
      </c>
      <c r="AQ276" s="2" t="str">
        <v>Coffee</v>
      </c>
      <c r="AR276" s="2" t="str">
        <v>Coffee</v>
      </c>
      <c r="AS276" s="2" t="str">
        <v>Coffee</v>
      </c>
      <c r="AT276" s="2" t="str">
        <v>Tea</v>
      </c>
      <c r="AU276" s="2" t="str">
        <v/>
      </c>
      <c r="AV276" s="2" t="str" cm="1">
        <f t="array" ref="AV276:AX276">_xlfn.UNIQUE(AQ276:AU276,TRUE)</f>
        <v>Coffee</v>
      </c>
      <c r="AW276" s="2" t="str">
        <v>Tea</v>
      </c>
      <c r="AX276" s="2" t="str">
        <v/>
      </c>
      <c r="AY276" s="2"/>
      <c r="AZ276" s="2"/>
      <c r="BA276" s="2" t="b">
        <f t="shared" si="26"/>
        <v>1</v>
      </c>
      <c r="BB276" s="2" t="b">
        <f t="shared" si="27"/>
        <v>1</v>
      </c>
      <c r="BC276" s="2">
        <f t="shared" si="29"/>
        <v>1</v>
      </c>
    </row>
    <row r="277" spans="2:55" x14ac:dyDescent="0.3">
      <c r="B277" s="12">
        <v>274</v>
      </c>
      <c r="C277" s="335">
        <v>42676</v>
      </c>
      <c r="D277" s="336">
        <v>0.42517361111111113</v>
      </c>
      <c r="E277" s="12" t="s">
        <v>5930</v>
      </c>
      <c r="F277" s="12" t="s">
        <v>5914</v>
      </c>
      <c r="G277" s="12" t="s">
        <v>5914</v>
      </c>
      <c r="H277" s="12" t="s">
        <v>5914</v>
      </c>
      <c r="I277" s="12" t="s">
        <v>5914</v>
      </c>
      <c r="J277" s="2" t="s">
        <v>5930</v>
      </c>
      <c r="K277" s="2" t="s">
        <v>5914</v>
      </c>
      <c r="O277" s="7">
        <f t="shared" si="30"/>
        <v>3.8505928024341621E-2</v>
      </c>
      <c r="P277" s="7" t="str">
        <f t="shared" si="30"/>
        <v>-</v>
      </c>
      <c r="Q277" s="7" t="str">
        <f t="shared" si="30"/>
        <v>-</v>
      </c>
      <c r="R277" s="7" t="str">
        <f t="shared" si="30"/>
        <v>-</v>
      </c>
      <c r="S277" s="7" t="str">
        <f t="shared" si="30"/>
        <v>-</v>
      </c>
      <c r="T277" s="286">
        <f t="shared" si="28"/>
        <v>3.8505928024341621E-2</v>
      </c>
      <c r="AN277" s="2">
        <v>558</v>
      </c>
      <c r="AO277" s="2">
        <v>42679</v>
      </c>
      <c r="AP277" s="2">
        <v>0.4540393518518519</v>
      </c>
      <c r="AQ277" s="2" t="str">
        <v>Bread</v>
      </c>
      <c r="AR277" s="2" t="str">
        <v/>
      </c>
      <c r="AS277" s="2" t="str">
        <v/>
      </c>
      <c r="AT277" s="2" t="str">
        <v/>
      </c>
      <c r="AU277" s="2" t="str">
        <v/>
      </c>
      <c r="AV277" s="2" t="str" cm="1">
        <f t="array" ref="AV277:AW277">_xlfn.UNIQUE(AQ277:AU277,TRUE)</f>
        <v>Bread</v>
      </c>
      <c r="AW277" s="2" t="str">
        <v/>
      </c>
      <c r="AX277" s="2"/>
      <c r="AY277" s="2"/>
      <c r="AZ277" s="2"/>
      <c r="BA277" s="2" t="b">
        <f t="shared" si="26"/>
        <v>0</v>
      </c>
      <c r="BB277" s="2" t="b">
        <f t="shared" si="27"/>
        <v>0</v>
      </c>
      <c r="BC277" s="2">
        <f t="shared" si="29"/>
        <v>0</v>
      </c>
    </row>
    <row r="278" spans="2:55" x14ac:dyDescent="0.3">
      <c r="B278" s="12">
        <v>275</v>
      </c>
      <c r="C278" s="335">
        <v>42676</v>
      </c>
      <c r="D278" s="336">
        <v>0.42600694444444448</v>
      </c>
      <c r="E278" s="12" t="s">
        <v>5915</v>
      </c>
      <c r="F278" s="12" t="s">
        <v>5924</v>
      </c>
      <c r="G278" s="12" t="s">
        <v>5914</v>
      </c>
      <c r="H278" s="12" t="s">
        <v>5914</v>
      </c>
      <c r="I278" s="12" t="s">
        <v>5914</v>
      </c>
      <c r="J278" s="2" t="s">
        <v>5915</v>
      </c>
      <c r="K278" s="2" t="s">
        <v>5924</v>
      </c>
      <c r="L278" s="2" t="s">
        <v>5914</v>
      </c>
      <c r="O278" s="7">
        <f t="shared" si="30"/>
        <v>0.4937572133039555</v>
      </c>
      <c r="P278" s="7">
        <f t="shared" si="30"/>
        <v>8.4775994124436052E-2</v>
      </c>
      <c r="Q278" s="7" t="str">
        <f t="shared" si="30"/>
        <v>-</v>
      </c>
      <c r="R278" s="7" t="str">
        <f t="shared" si="30"/>
        <v>-</v>
      </c>
      <c r="S278" s="7" t="str">
        <f t="shared" si="30"/>
        <v>-</v>
      </c>
      <c r="T278" s="286">
        <f t="shared" si="28"/>
        <v>8.4775994124436052E-2</v>
      </c>
      <c r="AN278" s="2">
        <v>559</v>
      </c>
      <c r="AO278" s="2">
        <v>42679</v>
      </c>
      <c r="AP278" s="2">
        <v>0.4566087962962963</v>
      </c>
      <c r="AQ278" s="2" t="str">
        <v>Medialuna</v>
      </c>
      <c r="AR278" s="2" t="str">
        <v>Coffee</v>
      </c>
      <c r="AS278" s="2" t="str">
        <v/>
      </c>
      <c r="AT278" s="2" t="str">
        <v/>
      </c>
      <c r="AU278" s="2" t="str">
        <v/>
      </c>
      <c r="AV278" s="2" t="str" cm="1">
        <f t="array" ref="AV278:AX278">_xlfn.UNIQUE(AQ278:AU278,TRUE)</f>
        <v>Medialuna</v>
      </c>
      <c r="AW278" s="2" t="str">
        <v>Coffee</v>
      </c>
      <c r="AX278" s="2" t="str">
        <v/>
      </c>
      <c r="AY278" s="2"/>
      <c r="AZ278" s="2"/>
      <c r="BA278" s="2" t="b">
        <f t="shared" si="26"/>
        <v>1</v>
      </c>
      <c r="BB278" s="2" t="b">
        <f t="shared" si="27"/>
        <v>0</v>
      </c>
      <c r="BC278" s="2">
        <f t="shared" si="29"/>
        <v>0</v>
      </c>
    </row>
    <row r="279" spans="2:55" x14ac:dyDescent="0.3">
      <c r="B279" s="12">
        <v>276</v>
      </c>
      <c r="C279" s="335">
        <v>42676</v>
      </c>
      <c r="D279" s="336">
        <v>0.4276388888888889</v>
      </c>
      <c r="E279" s="12" t="s">
        <v>5915</v>
      </c>
      <c r="F279" s="12" t="s">
        <v>5915</v>
      </c>
      <c r="G279" s="12" t="s">
        <v>5914</v>
      </c>
      <c r="H279" s="12" t="s">
        <v>5914</v>
      </c>
      <c r="I279" s="12" t="s">
        <v>5914</v>
      </c>
      <c r="J279" s="2" t="s">
        <v>5915</v>
      </c>
      <c r="K279" s="2" t="s">
        <v>5914</v>
      </c>
      <c r="O279" s="7">
        <f t="shared" si="30"/>
        <v>0.4937572133039555</v>
      </c>
      <c r="P279" s="7">
        <f t="shared" si="30"/>
        <v>0.4937572133039555</v>
      </c>
      <c r="Q279" s="7" t="str">
        <f t="shared" si="30"/>
        <v>-</v>
      </c>
      <c r="R279" s="7" t="str">
        <f t="shared" si="30"/>
        <v>-</v>
      </c>
      <c r="S279" s="7" t="str">
        <f t="shared" si="30"/>
        <v>-</v>
      </c>
      <c r="T279" s="286">
        <f t="shared" si="28"/>
        <v>0.4937572133039555</v>
      </c>
      <c r="AN279" s="2">
        <v>562</v>
      </c>
      <c r="AO279" s="2">
        <v>42679</v>
      </c>
      <c r="AP279" s="2">
        <v>0.46855324074074073</v>
      </c>
      <c r="AQ279" s="2" t="str">
        <v>Coffee</v>
      </c>
      <c r="AR279" s="2" t="str">
        <v/>
      </c>
      <c r="AS279" s="2" t="str">
        <v/>
      </c>
      <c r="AT279" s="2" t="str">
        <v/>
      </c>
      <c r="AU279" s="2" t="str">
        <v/>
      </c>
      <c r="AV279" s="2" t="str" cm="1">
        <f t="array" ref="AV279:AW279">_xlfn.UNIQUE(AQ279:AU279,TRUE)</f>
        <v>Coffee</v>
      </c>
      <c r="AW279" s="2" t="str">
        <v/>
      </c>
      <c r="AX279" s="2"/>
      <c r="AY279" s="2"/>
      <c r="AZ279" s="2"/>
      <c r="BA279" s="2" t="b">
        <f t="shared" si="26"/>
        <v>1</v>
      </c>
      <c r="BB279" s="2" t="b">
        <f t="shared" si="27"/>
        <v>0</v>
      </c>
      <c r="BC279" s="2">
        <f t="shared" si="29"/>
        <v>0</v>
      </c>
    </row>
    <row r="280" spans="2:55" x14ac:dyDescent="0.3">
      <c r="B280" s="12">
        <v>277</v>
      </c>
      <c r="C280" s="335">
        <v>42676</v>
      </c>
      <c r="D280" s="336">
        <v>0.42872685185185189</v>
      </c>
      <c r="E280" s="12" t="s">
        <v>5915</v>
      </c>
      <c r="F280" s="12" t="s">
        <v>5924</v>
      </c>
      <c r="G280" s="12" t="s">
        <v>5914</v>
      </c>
      <c r="H280" s="12" t="s">
        <v>5914</v>
      </c>
      <c r="I280" s="12" t="s">
        <v>5914</v>
      </c>
      <c r="J280" s="2" t="s">
        <v>5915</v>
      </c>
      <c r="K280" s="2" t="s">
        <v>5924</v>
      </c>
      <c r="L280" s="2" t="s">
        <v>5914</v>
      </c>
      <c r="O280" s="7">
        <f t="shared" si="30"/>
        <v>0.4937572133039555</v>
      </c>
      <c r="P280" s="7">
        <f t="shared" si="30"/>
        <v>8.4775994124436052E-2</v>
      </c>
      <c r="Q280" s="7" t="str">
        <f t="shared" si="30"/>
        <v>-</v>
      </c>
      <c r="R280" s="7" t="str">
        <f t="shared" si="30"/>
        <v>-</v>
      </c>
      <c r="S280" s="7" t="str">
        <f t="shared" si="30"/>
        <v>-</v>
      </c>
      <c r="T280" s="286">
        <f t="shared" si="28"/>
        <v>8.4775994124436052E-2</v>
      </c>
      <c r="AN280" s="2">
        <v>571</v>
      </c>
      <c r="AO280" s="2">
        <v>42679</v>
      </c>
      <c r="AP280" s="2">
        <v>0.48317129629629635</v>
      </c>
      <c r="AQ280" s="2" t="str">
        <v>Coffee</v>
      </c>
      <c r="AR280" s="2" t="str">
        <v/>
      </c>
      <c r="AS280" s="2" t="str">
        <v/>
      </c>
      <c r="AT280" s="2" t="str">
        <v/>
      </c>
      <c r="AU280" s="2" t="str">
        <v/>
      </c>
      <c r="AV280" s="2" t="str" cm="1">
        <f t="array" ref="AV280:AW280">_xlfn.UNIQUE(AQ280:AU280,TRUE)</f>
        <v>Coffee</v>
      </c>
      <c r="AW280" s="2" t="str">
        <v/>
      </c>
      <c r="AX280" s="2"/>
      <c r="AY280" s="2"/>
      <c r="AZ280" s="2"/>
      <c r="BA280" s="2" t="b">
        <f t="shared" si="26"/>
        <v>1</v>
      </c>
      <c r="BB280" s="2" t="b">
        <f t="shared" si="27"/>
        <v>0</v>
      </c>
      <c r="BC280" s="2">
        <f t="shared" si="29"/>
        <v>0</v>
      </c>
    </row>
    <row r="281" spans="2:55" x14ac:dyDescent="0.3">
      <c r="B281" s="12">
        <v>278</v>
      </c>
      <c r="C281" s="335">
        <v>42676</v>
      </c>
      <c r="D281" s="336">
        <v>0.43745370370370368</v>
      </c>
      <c r="E281" s="12" t="s">
        <v>5913</v>
      </c>
      <c r="F281" s="12" t="s">
        <v>5913</v>
      </c>
      <c r="G281" s="12" t="s">
        <v>5914</v>
      </c>
      <c r="H281" s="12" t="s">
        <v>5914</v>
      </c>
      <c r="I281" s="12" t="s">
        <v>5914</v>
      </c>
      <c r="J281" s="2" t="s">
        <v>5913</v>
      </c>
      <c r="K281" s="2" t="s">
        <v>5914</v>
      </c>
      <c r="O281" s="7">
        <f t="shared" si="30"/>
        <v>0.32357570034623861</v>
      </c>
      <c r="P281" s="7">
        <f t="shared" si="30"/>
        <v>0.32357570034623861</v>
      </c>
      <c r="Q281" s="7" t="str">
        <f t="shared" si="30"/>
        <v>-</v>
      </c>
      <c r="R281" s="7" t="str">
        <f t="shared" si="30"/>
        <v>-</v>
      </c>
      <c r="S281" s="7" t="str">
        <f t="shared" si="30"/>
        <v>-</v>
      </c>
      <c r="T281" s="286">
        <f t="shared" si="28"/>
        <v>0.32357570034623861</v>
      </c>
      <c r="AN281" s="2">
        <v>574</v>
      </c>
      <c r="AO281" s="2">
        <v>42679</v>
      </c>
      <c r="AP281" s="2">
        <v>0.49300925925925926</v>
      </c>
      <c r="AQ281" s="2" t="str">
        <v>Coffee</v>
      </c>
      <c r="AR281" s="2" t="str">
        <v/>
      </c>
      <c r="AS281" s="2" t="str">
        <v/>
      </c>
      <c r="AT281" s="2" t="str">
        <v/>
      </c>
      <c r="AU281" s="2" t="str">
        <v/>
      </c>
      <c r="AV281" s="2" t="str" cm="1">
        <f t="array" ref="AV281:AW281">_xlfn.UNIQUE(AQ281:AU281,TRUE)</f>
        <v>Coffee</v>
      </c>
      <c r="AW281" s="2" t="str">
        <v/>
      </c>
      <c r="AX281" s="2"/>
      <c r="AY281" s="2"/>
      <c r="AZ281" s="2"/>
      <c r="BA281" s="2" t="b">
        <f t="shared" si="26"/>
        <v>1</v>
      </c>
      <c r="BB281" s="2" t="b">
        <f t="shared" si="27"/>
        <v>0</v>
      </c>
      <c r="BC281" s="2">
        <f t="shared" si="29"/>
        <v>0</v>
      </c>
    </row>
    <row r="282" spans="2:55" x14ac:dyDescent="0.3">
      <c r="B282" s="12">
        <v>279</v>
      </c>
      <c r="C282" s="335">
        <v>42676</v>
      </c>
      <c r="D282" s="336">
        <v>0.44288194444444445</v>
      </c>
      <c r="E282" s="12" t="s">
        <v>5913</v>
      </c>
      <c r="F282" s="12" t="s">
        <v>5915</v>
      </c>
      <c r="G282" s="12" t="s">
        <v>5924</v>
      </c>
      <c r="H282" s="12" t="s">
        <v>5914</v>
      </c>
      <c r="I282" s="12" t="s">
        <v>5914</v>
      </c>
      <c r="J282" s="2" t="s">
        <v>5913</v>
      </c>
      <c r="K282" s="2" t="s">
        <v>5915</v>
      </c>
      <c r="L282" s="2" t="s">
        <v>5924</v>
      </c>
      <c r="M282" s="2" t="s">
        <v>5914</v>
      </c>
      <c r="O282" s="7">
        <f t="shared" si="30"/>
        <v>0.32357570034623861</v>
      </c>
      <c r="P282" s="7">
        <f t="shared" si="30"/>
        <v>0.4937572133039555</v>
      </c>
      <c r="Q282" s="7">
        <f t="shared" si="30"/>
        <v>8.4775994124436052E-2</v>
      </c>
      <c r="R282" s="7" t="str">
        <f t="shared" si="30"/>
        <v>-</v>
      </c>
      <c r="S282" s="7" t="str">
        <f t="shared" si="30"/>
        <v>-</v>
      </c>
      <c r="T282" s="286">
        <f t="shared" si="28"/>
        <v>8.4775994124436052E-2</v>
      </c>
      <c r="AN282" s="2">
        <v>577</v>
      </c>
      <c r="AO282" s="2">
        <v>42679</v>
      </c>
      <c r="AP282" s="2">
        <v>0.49788194444444445</v>
      </c>
      <c r="AQ282" s="2" t="str">
        <v>Tea</v>
      </c>
      <c r="AR282" s="2" t="str">
        <v>Cake</v>
      </c>
      <c r="AS282" s="2" t="str">
        <v/>
      </c>
      <c r="AT282" s="2" t="str">
        <v/>
      </c>
      <c r="AU282" s="2" t="str">
        <v/>
      </c>
      <c r="AV282" s="2" t="str" cm="1">
        <f t="array" ref="AV282:AX282">_xlfn.UNIQUE(AQ282:AU282,TRUE)</f>
        <v>Tea</v>
      </c>
      <c r="AW282" s="2" t="str">
        <v>Cake</v>
      </c>
      <c r="AX282" s="2" t="str">
        <v/>
      </c>
      <c r="AY282" s="2"/>
      <c r="AZ282" s="2"/>
      <c r="BA282" s="2" t="b">
        <f t="shared" si="26"/>
        <v>0</v>
      </c>
      <c r="BB282" s="2" t="b">
        <f t="shared" si="27"/>
        <v>1</v>
      </c>
      <c r="BC282" s="2">
        <f t="shared" si="29"/>
        <v>0</v>
      </c>
    </row>
    <row r="283" spans="2:55" x14ac:dyDescent="0.3">
      <c r="B283" s="12">
        <v>280</v>
      </c>
      <c r="C283" s="335">
        <v>42676</v>
      </c>
      <c r="D283" s="336">
        <v>0.44780092592592591</v>
      </c>
      <c r="E283" s="12" t="s">
        <v>5924</v>
      </c>
      <c r="F283" s="12" t="s">
        <v>5915</v>
      </c>
      <c r="G283" s="12" t="s">
        <v>5914</v>
      </c>
      <c r="H283" s="12" t="s">
        <v>5914</v>
      </c>
      <c r="I283" s="12" t="s">
        <v>5914</v>
      </c>
      <c r="J283" s="2" t="s">
        <v>5924</v>
      </c>
      <c r="K283" s="2" t="s">
        <v>5915</v>
      </c>
      <c r="L283" s="2" t="s">
        <v>5914</v>
      </c>
      <c r="O283" s="7">
        <f t="shared" si="30"/>
        <v>8.4775994124436052E-2</v>
      </c>
      <c r="P283" s="7">
        <f t="shared" si="30"/>
        <v>0.4937572133039555</v>
      </c>
      <c r="Q283" s="7" t="str">
        <f t="shared" si="30"/>
        <v>-</v>
      </c>
      <c r="R283" s="7" t="str">
        <f t="shared" si="30"/>
        <v>-</v>
      </c>
      <c r="S283" s="7" t="str">
        <f t="shared" si="30"/>
        <v>-</v>
      </c>
      <c r="T283" s="286">
        <f t="shared" si="28"/>
        <v>8.4775994124436052E-2</v>
      </c>
      <c r="AN283" s="2">
        <v>578</v>
      </c>
      <c r="AO283" s="2">
        <v>42679</v>
      </c>
      <c r="AP283" s="2">
        <v>0.49885416666666665</v>
      </c>
      <c r="AQ283" s="2" t="str">
        <v>Coffee</v>
      </c>
      <c r="AR283" s="2" t="str">
        <v>Coffee</v>
      </c>
      <c r="AS283" s="2" t="str">
        <v/>
      </c>
      <c r="AT283" s="2" t="str">
        <v/>
      </c>
      <c r="AU283" s="2" t="str">
        <v/>
      </c>
      <c r="AV283" s="2" t="str" cm="1">
        <f t="array" ref="AV283:AW283">_xlfn.UNIQUE(AQ283:AU283,TRUE)</f>
        <v>Coffee</v>
      </c>
      <c r="AW283" s="2" t="str">
        <v/>
      </c>
      <c r="AX283" s="2"/>
      <c r="AY283" s="2"/>
      <c r="AZ283" s="2"/>
      <c r="BA283" s="2" t="b">
        <f t="shared" si="26"/>
        <v>1</v>
      </c>
      <c r="BB283" s="2" t="b">
        <f t="shared" si="27"/>
        <v>0</v>
      </c>
      <c r="BC283" s="2">
        <f t="shared" si="29"/>
        <v>0</v>
      </c>
    </row>
    <row r="284" spans="2:55" x14ac:dyDescent="0.3">
      <c r="B284" s="12">
        <v>281</v>
      </c>
      <c r="C284" s="335">
        <v>42676</v>
      </c>
      <c r="D284" s="336">
        <v>0.45009259259259254</v>
      </c>
      <c r="E284" s="12" t="s">
        <v>5915</v>
      </c>
      <c r="F284" s="12" t="s">
        <v>5930</v>
      </c>
      <c r="G284" s="12" t="s">
        <v>5914</v>
      </c>
      <c r="H284" s="12" t="s">
        <v>5914</v>
      </c>
      <c r="I284" s="12" t="s">
        <v>5914</v>
      </c>
      <c r="J284" s="2" t="s">
        <v>5915</v>
      </c>
      <c r="K284" s="2" t="s">
        <v>5930</v>
      </c>
      <c r="L284" s="2" t="s">
        <v>5914</v>
      </c>
      <c r="O284" s="7">
        <f t="shared" si="30"/>
        <v>0.4937572133039555</v>
      </c>
      <c r="P284" s="7">
        <f t="shared" si="30"/>
        <v>3.8505928024341621E-2</v>
      </c>
      <c r="Q284" s="7" t="str">
        <f t="shared" si="30"/>
        <v>-</v>
      </c>
      <c r="R284" s="7" t="str">
        <f t="shared" si="30"/>
        <v>-</v>
      </c>
      <c r="S284" s="7" t="str">
        <f t="shared" si="30"/>
        <v>-</v>
      </c>
      <c r="T284" s="286">
        <f t="shared" si="28"/>
        <v>3.8505928024341621E-2</v>
      </c>
      <c r="AN284" s="2">
        <v>579</v>
      </c>
      <c r="AO284" s="2">
        <v>42679</v>
      </c>
      <c r="AP284" s="2">
        <v>0.51026620370370368</v>
      </c>
      <c r="AQ284" s="2" t="str">
        <v>Coffee</v>
      </c>
      <c r="AR284" s="2" t="str">
        <v>Coffee</v>
      </c>
      <c r="AS284" s="2" t="str">
        <v/>
      </c>
      <c r="AT284" s="2" t="str">
        <v/>
      </c>
      <c r="AU284" s="2" t="str">
        <v/>
      </c>
      <c r="AV284" s="2" t="str" cm="1">
        <f t="array" ref="AV284:AW284">_xlfn.UNIQUE(AQ284:AU284,TRUE)</f>
        <v>Coffee</v>
      </c>
      <c r="AW284" s="2" t="str">
        <v/>
      </c>
      <c r="AX284" s="2"/>
      <c r="AY284" s="2"/>
      <c r="AZ284" s="2"/>
      <c r="BA284" s="2" t="b">
        <f t="shared" si="26"/>
        <v>1</v>
      </c>
      <c r="BB284" s="2" t="b">
        <f t="shared" si="27"/>
        <v>0</v>
      </c>
      <c r="BC284" s="2">
        <f t="shared" si="29"/>
        <v>0</v>
      </c>
    </row>
    <row r="285" spans="2:55" x14ac:dyDescent="0.3">
      <c r="B285" s="12">
        <v>282</v>
      </c>
      <c r="C285" s="335">
        <v>42676</v>
      </c>
      <c r="D285" s="336">
        <v>0.45300925925925922</v>
      </c>
      <c r="E285" s="12" t="s">
        <v>5930</v>
      </c>
      <c r="F285" s="12" t="s">
        <v>5930</v>
      </c>
      <c r="G285" s="12" t="s">
        <v>5924</v>
      </c>
      <c r="H285" s="12" t="s">
        <v>5914</v>
      </c>
      <c r="I285" s="12" t="s">
        <v>5914</v>
      </c>
      <c r="J285" s="2" t="s">
        <v>5930</v>
      </c>
      <c r="K285" s="2" t="s">
        <v>5924</v>
      </c>
      <c r="L285" s="2" t="s">
        <v>5914</v>
      </c>
      <c r="O285" s="7">
        <f t="shared" si="30"/>
        <v>3.8505928024341621E-2</v>
      </c>
      <c r="P285" s="7">
        <f t="shared" si="30"/>
        <v>3.8505928024341621E-2</v>
      </c>
      <c r="Q285" s="7">
        <f t="shared" si="30"/>
        <v>8.4775994124436052E-2</v>
      </c>
      <c r="R285" s="7" t="str">
        <f t="shared" si="30"/>
        <v>-</v>
      </c>
      <c r="S285" s="7" t="str">
        <f t="shared" si="30"/>
        <v>-</v>
      </c>
      <c r="T285" s="286">
        <f t="shared" si="28"/>
        <v>3.8505928024341621E-2</v>
      </c>
      <c r="AN285" s="2">
        <v>580</v>
      </c>
      <c r="AO285" s="2">
        <v>42679</v>
      </c>
      <c r="AP285" s="2">
        <v>0.51093749999999993</v>
      </c>
      <c r="AQ285" s="2" t="str">
        <v>Bread</v>
      </c>
      <c r="AR285" s="2" t="str">
        <v/>
      </c>
      <c r="AS285" s="2" t="str">
        <v/>
      </c>
      <c r="AT285" s="2" t="str">
        <v/>
      </c>
      <c r="AU285" s="2" t="str">
        <v/>
      </c>
      <c r="AV285" s="2" t="str" cm="1">
        <f t="array" ref="AV285:AW285">_xlfn.UNIQUE(AQ285:AU285,TRUE)</f>
        <v>Bread</v>
      </c>
      <c r="AW285" s="2" t="str">
        <v/>
      </c>
      <c r="AX285" s="2"/>
      <c r="AY285" s="2"/>
      <c r="AZ285" s="2"/>
      <c r="BA285" s="2" t="b">
        <f t="shared" si="26"/>
        <v>0</v>
      </c>
      <c r="BB285" s="2" t="b">
        <f t="shared" si="27"/>
        <v>0</v>
      </c>
      <c r="BC285" s="2">
        <f t="shared" si="29"/>
        <v>0</v>
      </c>
    </row>
    <row r="286" spans="2:55" x14ac:dyDescent="0.3">
      <c r="B286" s="12">
        <v>283</v>
      </c>
      <c r="C286" s="335">
        <v>42676</v>
      </c>
      <c r="D286" s="336">
        <v>0.45402777777777775</v>
      </c>
      <c r="E286" s="12" t="s">
        <v>5913</v>
      </c>
      <c r="F286" s="12" t="s">
        <v>5932</v>
      </c>
      <c r="G286" s="12" t="s">
        <v>5934</v>
      </c>
      <c r="H286" s="12" t="s">
        <v>5914</v>
      </c>
      <c r="I286" s="12" t="s">
        <v>5914</v>
      </c>
      <c r="J286" s="2" t="s">
        <v>5913</v>
      </c>
      <c r="K286" s="2" t="s">
        <v>5932</v>
      </c>
      <c r="L286" s="2" t="s">
        <v>5934</v>
      </c>
      <c r="M286" s="2" t="s">
        <v>5914</v>
      </c>
      <c r="O286" s="7">
        <f t="shared" si="30"/>
        <v>0.32357570034623861</v>
      </c>
      <c r="P286" s="7">
        <f t="shared" si="30"/>
        <v>3.7981324100304269E-2</v>
      </c>
      <c r="Q286" s="7">
        <f t="shared" si="30"/>
        <v>3.4833700556080156E-2</v>
      </c>
      <c r="R286" s="7" t="str">
        <f t="shared" si="30"/>
        <v>-</v>
      </c>
      <c r="S286" s="7" t="str">
        <f t="shared" si="30"/>
        <v>-</v>
      </c>
      <c r="T286" s="286">
        <f t="shared" si="28"/>
        <v>3.4833700556080156E-2</v>
      </c>
      <c r="AN286" s="2">
        <v>584</v>
      </c>
      <c r="AO286" s="2">
        <v>42679</v>
      </c>
      <c r="AP286" s="2">
        <v>0.51932870370370365</v>
      </c>
      <c r="AQ286" s="2" t="str">
        <v>Coffee</v>
      </c>
      <c r="AR286" s="2" t="str">
        <v>Tea</v>
      </c>
      <c r="AS286" s="2" t="str">
        <v>Coffee</v>
      </c>
      <c r="AT286" s="2" t="str">
        <v>Coffee</v>
      </c>
      <c r="AU286" s="2">
        <v>0</v>
      </c>
      <c r="AV286" s="2" t="str" cm="1">
        <f t="array" ref="AV286:AX286">_xlfn.UNIQUE(AQ286:AU286,TRUE)</f>
        <v>Coffee</v>
      </c>
      <c r="AW286" s="2" t="str">
        <v>Tea</v>
      </c>
      <c r="AX286" s="2">
        <v>0</v>
      </c>
      <c r="AY286" s="2"/>
      <c r="AZ286" s="2"/>
      <c r="BA286" s="2" t="b">
        <f t="shared" si="26"/>
        <v>1</v>
      </c>
      <c r="BB286" s="2" t="b">
        <f t="shared" si="27"/>
        <v>1</v>
      </c>
      <c r="BC286" s="2">
        <f t="shared" si="29"/>
        <v>1</v>
      </c>
    </row>
    <row r="287" spans="2:55" x14ac:dyDescent="0.3">
      <c r="B287" s="12">
        <v>284</v>
      </c>
      <c r="C287" s="335">
        <v>42676</v>
      </c>
      <c r="D287" s="336">
        <v>0.45601851851851855</v>
      </c>
      <c r="E287" s="12" t="s">
        <v>5915</v>
      </c>
      <c r="F287" s="12" t="s">
        <v>5924</v>
      </c>
      <c r="G287" s="12" t="s">
        <v>5914</v>
      </c>
      <c r="H287" s="12" t="s">
        <v>5914</v>
      </c>
      <c r="I287" s="12" t="s">
        <v>5914</v>
      </c>
      <c r="J287" s="2" t="s">
        <v>5915</v>
      </c>
      <c r="K287" s="2" t="s">
        <v>5924</v>
      </c>
      <c r="L287" s="2" t="s">
        <v>5914</v>
      </c>
      <c r="O287" s="7">
        <f t="shared" si="30"/>
        <v>0.4937572133039555</v>
      </c>
      <c r="P287" s="7">
        <f t="shared" si="30"/>
        <v>8.4775994124436052E-2</v>
      </c>
      <c r="Q287" s="7" t="str">
        <f t="shared" si="30"/>
        <v>-</v>
      </c>
      <c r="R287" s="7" t="str">
        <f t="shared" si="30"/>
        <v>-</v>
      </c>
      <c r="S287" s="7" t="str">
        <f t="shared" si="30"/>
        <v>-</v>
      </c>
      <c r="T287" s="286">
        <f t="shared" si="28"/>
        <v>8.4775994124436052E-2</v>
      </c>
      <c r="AN287" s="2">
        <v>590</v>
      </c>
      <c r="AO287" s="2">
        <v>42679</v>
      </c>
      <c r="AP287" s="2">
        <v>0.53644675925925933</v>
      </c>
      <c r="AQ287" s="2" t="str">
        <v>Bread</v>
      </c>
      <c r="AR287" s="2" t="str">
        <v/>
      </c>
      <c r="AS287" s="2" t="str">
        <v/>
      </c>
      <c r="AT287" s="2" t="str">
        <v/>
      </c>
      <c r="AU287" s="2" t="str">
        <v/>
      </c>
      <c r="AV287" s="2" t="str" cm="1">
        <f t="array" ref="AV287:AW287">_xlfn.UNIQUE(AQ287:AU287,TRUE)</f>
        <v>Bread</v>
      </c>
      <c r="AW287" s="2" t="str">
        <v/>
      </c>
      <c r="AX287" s="2"/>
      <c r="AY287" s="2"/>
      <c r="AZ287" s="2"/>
      <c r="BA287" s="2" t="b">
        <f t="shared" si="26"/>
        <v>0</v>
      </c>
      <c r="BB287" s="2" t="b">
        <f t="shared" si="27"/>
        <v>0</v>
      </c>
      <c r="BC287" s="2">
        <f t="shared" si="29"/>
        <v>0</v>
      </c>
    </row>
    <row r="288" spans="2:55" x14ac:dyDescent="0.3">
      <c r="B288" s="12">
        <v>285</v>
      </c>
      <c r="C288" s="335">
        <v>42676</v>
      </c>
      <c r="D288" s="336">
        <v>0.45782407407407405</v>
      </c>
      <c r="E288" s="12" t="s">
        <v>5913</v>
      </c>
      <c r="F288" s="12" t="s">
        <v>5934</v>
      </c>
      <c r="G288" s="12" t="s">
        <v>5914</v>
      </c>
      <c r="H288" s="12" t="s">
        <v>5914</v>
      </c>
      <c r="I288" s="12" t="s">
        <v>5914</v>
      </c>
      <c r="J288" s="2" t="s">
        <v>5913</v>
      </c>
      <c r="K288" s="2" t="s">
        <v>5934</v>
      </c>
      <c r="L288" s="2" t="s">
        <v>5914</v>
      </c>
      <c r="O288" s="7">
        <f t="shared" si="30"/>
        <v>0.32357570034623861</v>
      </c>
      <c r="P288" s="7">
        <f t="shared" si="30"/>
        <v>3.4833700556080156E-2</v>
      </c>
      <c r="Q288" s="7" t="str">
        <f t="shared" si="30"/>
        <v>-</v>
      </c>
      <c r="R288" s="7" t="str">
        <f t="shared" si="30"/>
        <v>-</v>
      </c>
      <c r="S288" s="7" t="str">
        <f t="shared" si="30"/>
        <v>-</v>
      </c>
      <c r="T288" s="286">
        <f t="shared" si="28"/>
        <v>3.4833700556080156E-2</v>
      </c>
      <c r="AN288" s="2">
        <v>594</v>
      </c>
      <c r="AO288" s="2">
        <v>42679</v>
      </c>
      <c r="AP288" s="2">
        <v>0.54438657407407409</v>
      </c>
      <c r="AQ288" s="2" t="str">
        <v>Bread</v>
      </c>
      <c r="AR288" s="2" t="str">
        <v/>
      </c>
      <c r="AS288" s="2" t="str">
        <v/>
      </c>
      <c r="AT288" s="2" t="str">
        <v/>
      </c>
      <c r="AU288" s="2" t="str">
        <v/>
      </c>
      <c r="AV288" s="2" t="str" cm="1">
        <f t="array" ref="AV288:AW288">_xlfn.UNIQUE(AQ288:AU288,TRUE)</f>
        <v>Bread</v>
      </c>
      <c r="AW288" s="2" t="str">
        <v/>
      </c>
      <c r="AX288" s="2"/>
      <c r="AY288" s="2"/>
      <c r="AZ288" s="2"/>
      <c r="BA288" s="2" t="b">
        <f t="shared" si="26"/>
        <v>0</v>
      </c>
      <c r="BB288" s="2" t="b">
        <f t="shared" si="27"/>
        <v>0</v>
      </c>
      <c r="BC288" s="2">
        <f t="shared" si="29"/>
        <v>0</v>
      </c>
    </row>
    <row r="289" spans="2:55" x14ac:dyDescent="0.3">
      <c r="B289" s="12">
        <v>286</v>
      </c>
      <c r="C289" s="335">
        <v>42676</v>
      </c>
      <c r="D289" s="336">
        <v>0.45899305555555553</v>
      </c>
      <c r="E289" s="12" t="s">
        <v>5913</v>
      </c>
      <c r="F289" s="12" t="s">
        <v>5914</v>
      </c>
      <c r="G289" s="12" t="s">
        <v>5914</v>
      </c>
      <c r="H289" s="12" t="s">
        <v>5914</v>
      </c>
      <c r="I289" s="12" t="s">
        <v>5914</v>
      </c>
      <c r="J289" s="2" t="s">
        <v>5913</v>
      </c>
      <c r="K289" s="2" t="s">
        <v>5914</v>
      </c>
      <c r="O289" s="7">
        <f t="shared" si="30"/>
        <v>0.32357570034623861</v>
      </c>
      <c r="P289" s="7" t="str">
        <f t="shared" si="30"/>
        <v>-</v>
      </c>
      <c r="Q289" s="7" t="str">
        <f t="shared" si="30"/>
        <v>-</v>
      </c>
      <c r="R289" s="7" t="str">
        <f t="shared" si="30"/>
        <v>-</v>
      </c>
      <c r="S289" s="7" t="str">
        <f t="shared" si="30"/>
        <v>-</v>
      </c>
      <c r="T289" s="286">
        <f t="shared" si="28"/>
        <v>0.32357570034623861</v>
      </c>
      <c r="AN289" s="2">
        <v>603</v>
      </c>
      <c r="AO289" s="2">
        <v>42679</v>
      </c>
      <c r="AP289" s="2">
        <v>0.57332175925925932</v>
      </c>
      <c r="AQ289" s="2" t="str">
        <v>Bread</v>
      </c>
      <c r="AR289" s="2" t="str">
        <v>Coffee</v>
      </c>
      <c r="AS289" s="2" t="str">
        <v/>
      </c>
      <c r="AT289" s="2" t="str">
        <v/>
      </c>
      <c r="AU289" s="2" t="str">
        <v/>
      </c>
      <c r="AV289" s="2" t="str" cm="1">
        <f t="array" ref="AV289:AX289">_xlfn.UNIQUE(AQ289:AU289,TRUE)</f>
        <v>Bread</v>
      </c>
      <c r="AW289" s="2" t="str">
        <v>Coffee</v>
      </c>
      <c r="AX289" s="2" t="str">
        <v/>
      </c>
      <c r="AY289" s="2"/>
      <c r="AZ289" s="2"/>
      <c r="BA289" s="2" t="b">
        <f t="shared" si="26"/>
        <v>1</v>
      </c>
      <c r="BB289" s="2" t="b">
        <f t="shared" si="27"/>
        <v>0</v>
      </c>
      <c r="BC289" s="2">
        <f t="shared" si="29"/>
        <v>0</v>
      </c>
    </row>
    <row r="290" spans="2:55" x14ac:dyDescent="0.3">
      <c r="B290" s="12">
        <v>287</v>
      </c>
      <c r="C290" s="335">
        <v>42676</v>
      </c>
      <c r="D290" s="336">
        <v>0.46098379629629632</v>
      </c>
      <c r="E290" s="12" t="s">
        <v>5915</v>
      </c>
      <c r="F290" s="12" t="s">
        <v>5920</v>
      </c>
      <c r="G290" s="12" t="s">
        <v>5914</v>
      </c>
      <c r="H290" s="12" t="s">
        <v>5914</v>
      </c>
      <c r="I290" s="12" t="s">
        <v>5914</v>
      </c>
      <c r="J290" s="2" t="s">
        <v>5915</v>
      </c>
      <c r="K290" s="2" t="s">
        <v>5920</v>
      </c>
      <c r="L290" s="2" t="s">
        <v>5914</v>
      </c>
      <c r="O290" s="7">
        <f t="shared" si="30"/>
        <v>0.4937572133039555</v>
      </c>
      <c r="P290" s="7">
        <f t="shared" si="30"/>
        <v>5.277515475815759E-2</v>
      </c>
      <c r="Q290" s="7" t="str">
        <f t="shared" si="30"/>
        <v>-</v>
      </c>
      <c r="R290" s="7" t="str">
        <f t="shared" si="30"/>
        <v>-</v>
      </c>
      <c r="S290" s="7" t="str">
        <f t="shared" si="30"/>
        <v>-</v>
      </c>
      <c r="T290" s="286">
        <f t="shared" si="28"/>
        <v>5.277515475815759E-2</v>
      </c>
      <c r="AN290" s="2">
        <v>608</v>
      </c>
      <c r="AO290" s="2">
        <v>42679</v>
      </c>
      <c r="AP290" s="2">
        <v>0.59318287037037043</v>
      </c>
      <c r="AQ290" s="2" t="str">
        <v>Cake</v>
      </c>
      <c r="AR290" s="2" t="str">
        <v/>
      </c>
      <c r="AS290" s="2" t="str">
        <v/>
      </c>
      <c r="AT290" s="2" t="str">
        <v/>
      </c>
      <c r="AU290" s="2" t="str">
        <v/>
      </c>
      <c r="AV290" s="2" t="str" cm="1">
        <f t="array" ref="AV290:AW290">_xlfn.UNIQUE(AQ290:AU290,TRUE)</f>
        <v>Cake</v>
      </c>
      <c r="AW290" s="2" t="str">
        <v/>
      </c>
      <c r="AX290" s="2"/>
      <c r="AY290" s="2"/>
      <c r="AZ290" s="2"/>
      <c r="BA290" s="2" t="b">
        <f t="shared" si="26"/>
        <v>0</v>
      </c>
      <c r="BB290" s="2" t="b">
        <f t="shared" si="27"/>
        <v>0</v>
      </c>
      <c r="BC290" s="2">
        <f t="shared" si="29"/>
        <v>0</v>
      </c>
    </row>
    <row r="291" spans="2:55" x14ac:dyDescent="0.3">
      <c r="B291" s="12">
        <v>288</v>
      </c>
      <c r="C291" s="335">
        <v>42676</v>
      </c>
      <c r="D291" s="336">
        <v>0.46165509259259258</v>
      </c>
      <c r="E291" s="12" t="s">
        <v>5915</v>
      </c>
      <c r="F291" s="12" t="s">
        <v>5914</v>
      </c>
      <c r="G291" s="12" t="s">
        <v>5914</v>
      </c>
      <c r="H291" s="12" t="s">
        <v>5914</v>
      </c>
      <c r="I291" s="12" t="s">
        <v>5914</v>
      </c>
      <c r="J291" s="2" t="s">
        <v>5915</v>
      </c>
      <c r="K291" s="2" t="s">
        <v>5914</v>
      </c>
      <c r="O291" s="7">
        <f t="shared" si="30"/>
        <v>0.4937572133039555</v>
      </c>
      <c r="P291" s="7" t="str">
        <f t="shared" si="30"/>
        <v>-</v>
      </c>
      <c r="Q291" s="7" t="str">
        <f t="shared" si="30"/>
        <v>-</v>
      </c>
      <c r="R291" s="7" t="str">
        <f t="shared" si="30"/>
        <v>-</v>
      </c>
      <c r="S291" s="7" t="str">
        <f t="shared" si="30"/>
        <v>-</v>
      </c>
      <c r="T291" s="286">
        <f t="shared" si="28"/>
        <v>0.4937572133039555</v>
      </c>
      <c r="AN291" s="2">
        <v>609</v>
      </c>
      <c r="AO291" s="2">
        <v>42679</v>
      </c>
      <c r="AP291" s="2">
        <v>0.60615740740740742</v>
      </c>
      <c r="AQ291" s="2" t="str">
        <v>Hot chocolate</v>
      </c>
      <c r="AR291" s="2" t="str">
        <v>Coffee</v>
      </c>
      <c r="AS291" s="2" t="str">
        <v>Cake</v>
      </c>
      <c r="AT291" s="2" t="str">
        <v/>
      </c>
      <c r="AU291" s="2" t="str">
        <v/>
      </c>
      <c r="AV291" s="2" t="str" cm="1">
        <f t="array" ref="AV291:AY291">_xlfn.UNIQUE(AQ291:AU291,TRUE)</f>
        <v>Hot chocolate</v>
      </c>
      <c r="AW291" s="2" t="str">
        <v>Coffee</v>
      </c>
      <c r="AX291" s="2" t="str">
        <v>Cake</v>
      </c>
      <c r="AY291" s="2" t="str">
        <v/>
      </c>
      <c r="AZ291" s="2"/>
      <c r="BA291" s="2" t="b">
        <f t="shared" si="26"/>
        <v>1</v>
      </c>
      <c r="BB291" s="2" t="b">
        <f t="shared" si="27"/>
        <v>0</v>
      </c>
      <c r="BC291" s="2">
        <f t="shared" si="29"/>
        <v>0</v>
      </c>
    </row>
    <row r="292" spans="2:55" x14ac:dyDescent="0.3">
      <c r="B292" s="12">
        <v>289</v>
      </c>
      <c r="C292" s="335">
        <v>42676</v>
      </c>
      <c r="D292" s="336">
        <v>0.46890046296296295</v>
      </c>
      <c r="E292" s="12" t="s">
        <v>5920</v>
      </c>
      <c r="F292" s="12" t="s">
        <v>5914</v>
      </c>
      <c r="G292" s="12" t="s">
        <v>5914</v>
      </c>
      <c r="H292" s="12" t="s">
        <v>5914</v>
      </c>
      <c r="I292" s="12" t="s">
        <v>5914</v>
      </c>
      <c r="J292" s="2" t="s">
        <v>5920</v>
      </c>
      <c r="K292" s="2" t="s">
        <v>5914</v>
      </c>
      <c r="O292" s="7">
        <f t="shared" si="30"/>
        <v>5.277515475815759E-2</v>
      </c>
      <c r="P292" s="7" t="str">
        <f t="shared" si="30"/>
        <v>-</v>
      </c>
      <c r="Q292" s="7" t="str">
        <f t="shared" si="30"/>
        <v>-</v>
      </c>
      <c r="R292" s="7" t="str">
        <f t="shared" si="30"/>
        <v>-</v>
      </c>
      <c r="S292" s="7" t="str">
        <f t="shared" si="30"/>
        <v>-</v>
      </c>
      <c r="T292" s="286">
        <f t="shared" si="28"/>
        <v>5.277515475815759E-2</v>
      </c>
      <c r="AN292" s="2">
        <v>611</v>
      </c>
      <c r="AO292" s="2">
        <v>42679</v>
      </c>
      <c r="AP292" s="2">
        <v>0.61802083333333335</v>
      </c>
      <c r="AQ292" s="2" t="str">
        <v>Coffee</v>
      </c>
      <c r="AR292" s="2" t="str">
        <v/>
      </c>
      <c r="AS292" s="2" t="str">
        <v/>
      </c>
      <c r="AT292" s="2" t="str">
        <v/>
      </c>
      <c r="AU292" s="2" t="str">
        <v/>
      </c>
      <c r="AV292" s="2" t="str" cm="1">
        <f t="array" ref="AV292:AW292">_xlfn.UNIQUE(AQ292:AU292,TRUE)</f>
        <v>Coffee</v>
      </c>
      <c r="AW292" s="2" t="str">
        <v/>
      </c>
      <c r="AX292" s="2"/>
      <c r="AY292" s="2"/>
      <c r="AZ292" s="2"/>
      <c r="BA292" s="2" t="b">
        <f t="shared" si="26"/>
        <v>1</v>
      </c>
      <c r="BB292" s="2" t="b">
        <f t="shared" si="27"/>
        <v>0</v>
      </c>
      <c r="BC292" s="2">
        <f t="shared" si="29"/>
        <v>0</v>
      </c>
    </row>
    <row r="293" spans="2:55" x14ac:dyDescent="0.3">
      <c r="B293" s="12">
        <v>290</v>
      </c>
      <c r="C293" s="335">
        <v>42676</v>
      </c>
      <c r="D293" s="336">
        <v>0.47864583333333338</v>
      </c>
      <c r="E293" s="12" t="s">
        <v>5947</v>
      </c>
      <c r="F293" s="12" t="s">
        <v>5914</v>
      </c>
      <c r="G293" s="12" t="s">
        <v>5914</v>
      </c>
      <c r="H293" s="12" t="s">
        <v>5914</v>
      </c>
      <c r="I293" s="12" t="s">
        <v>5914</v>
      </c>
      <c r="J293" s="2" t="s">
        <v>5947</v>
      </c>
      <c r="K293" s="2" t="s">
        <v>5914</v>
      </c>
      <c r="O293" s="7">
        <f t="shared" si="30"/>
        <v>1.0387157695939566E-2</v>
      </c>
      <c r="P293" s="7" t="str">
        <f t="shared" si="30"/>
        <v>-</v>
      </c>
      <c r="Q293" s="7" t="str">
        <f t="shared" si="30"/>
        <v>-</v>
      </c>
      <c r="R293" s="7" t="str">
        <f t="shared" si="30"/>
        <v>-</v>
      </c>
      <c r="S293" s="7" t="str">
        <f t="shared" si="30"/>
        <v>-</v>
      </c>
      <c r="T293" s="286">
        <f t="shared" si="28"/>
        <v>1.0387157695939566E-2</v>
      </c>
      <c r="AN293" s="2">
        <v>618</v>
      </c>
      <c r="AO293" s="2">
        <v>42679</v>
      </c>
      <c r="AP293" s="2">
        <v>0.6529166666666667</v>
      </c>
      <c r="AQ293" s="2" t="str">
        <v>Coffee</v>
      </c>
      <c r="AR293" s="2" t="str">
        <v/>
      </c>
      <c r="AS293" s="2" t="str">
        <v/>
      </c>
      <c r="AT293" s="2" t="str">
        <v/>
      </c>
      <c r="AU293" s="2" t="str">
        <v/>
      </c>
      <c r="AV293" s="2" t="str" cm="1">
        <f t="array" ref="AV293:AW293">_xlfn.UNIQUE(AQ293:AU293,TRUE)</f>
        <v>Coffee</v>
      </c>
      <c r="AW293" s="2" t="str">
        <v/>
      </c>
      <c r="AX293" s="2"/>
      <c r="AY293" s="2"/>
      <c r="AZ293" s="2"/>
      <c r="BA293" s="2" t="b">
        <f t="shared" si="26"/>
        <v>1</v>
      </c>
      <c r="BB293" s="2" t="b">
        <f t="shared" si="27"/>
        <v>0</v>
      </c>
      <c r="BC293" s="2">
        <f t="shared" si="29"/>
        <v>0</v>
      </c>
    </row>
    <row r="294" spans="2:55" x14ac:dyDescent="0.3">
      <c r="B294" s="12">
        <v>291</v>
      </c>
      <c r="C294" s="335">
        <v>42676</v>
      </c>
      <c r="D294" s="336">
        <v>0.48305555555555557</v>
      </c>
      <c r="E294" s="12" t="s">
        <v>5915</v>
      </c>
      <c r="F294" s="12" t="s">
        <v>5914</v>
      </c>
      <c r="G294" s="12" t="s">
        <v>5914</v>
      </c>
      <c r="H294" s="12" t="s">
        <v>5914</v>
      </c>
      <c r="I294" s="12" t="s">
        <v>5914</v>
      </c>
      <c r="J294" s="2" t="s">
        <v>5915</v>
      </c>
      <c r="K294" s="2" t="s">
        <v>5914</v>
      </c>
      <c r="O294" s="7">
        <f t="shared" si="30"/>
        <v>0.4937572133039555</v>
      </c>
      <c r="P294" s="7" t="str">
        <f t="shared" si="30"/>
        <v>-</v>
      </c>
      <c r="Q294" s="7" t="str">
        <f t="shared" si="30"/>
        <v>-</v>
      </c>
      <c r="R294" s="7" t="str">
        <f t="shared" si="30"/>
        <v>-</v>
      </c>
      <c r="S294" s="7" t="str">
        <f t="shared" si="30"/>
        <v>-</v>
      </c>
      <c r="T294" s="286">
        <f t="shared" si="28"/>
        <v>0.4937572133039555</v>
      </c>
      <c r="AN294" s="2">
        <v>620</v>
      </c>
      <c r="AO294" s="2">
        <v>42679</v>
      </c>
      <c r="AP294" s="2">
        <v>0.65658564814814813</v>
      </c>
      <c r="AQ294" s="2" t="str">
        <v>Cake</v>
      </c>
      <c r="AR294" s="2" t="str">
        <v/>
      </c>
      <c r="AS294" s="2" t="str">
        <v/>
      </c>
      <c r="AT294" s="2" t="str">
        <v/>
      </c>
      <c r="AU294" s="2" t="str">
        <v/>
      </c>
      <c r="AV294" s="2" t="str" cm="1">
        <f t="array" ref="AV294:AW294">_xlfn.UNIQUE(AQ294:AU294,TRUE)</f>
        <v>Cake</v>
      </c>
      <c r="AW294" s="2" t="str">
        <v/>
      </c>
      <c r="AX294" s="2"/>
      <c r="AY294" s="2"/>
      <c r="AZ294" s="2"/>
      <c r="BA294" s="2" t="b">
        <f t="shared" si="26"/>
        <v>0</v>
      </c>
      <c r="BB294" s="2" t="b">
        <f t="shared" si="27"/>
        <v>0</v>
      </c>
      <c r="BC294" s="2">
        <f t="shared" si="29"/>
        <v>0</v>
      </c>
    </row>
    <row r="295" spans="2:55" x14ac:dyDescent="0.3">
      <c r="B295" s="12">
        <v>292</v>
      </c>
      <c r="C295" s="335">
        <v>42676</v>
      </c>
      <c r="D295" s="336">
        <v>0.48593749999999997</v>
      </c>
      <c r="E295" s="12" t="s">
        <v>5919</v>
      </c>
      <c r="F295" s="12" t="s">
        <v>5931</v>
      </c>
      <c r="G295" s="12" t="s">
        <v>5913</v>
      </c>
      <c r="H295" s="12" t="s">
        <v>5914</v>
      </c>
      <c r="I295" s="12" t="s">
        <v>5914</v>
      </c>
      <c r="J295" s="2" t="s">
        <v>5919</v>
      </c>
      <c r="K295" s="2" t="s">
        <v>5931</v>
      </c>
      <c r="L295" s="2" t="s">
        <v>5913</v>
      </c>
      <c r="M295" s="2" t="s">
        <v>5914</v>
      </c>
      <c r="O295" s="7">
        <f t="shared" si="30"/>
        <v>1.4688909873045851E-2</v>
      </c>
      <c r="P295" s="7">
        <f t="shared" si="30"/>
        <v>4.8263561011436364E-3</v>
      </c>
      <c r="Q295" s="7">
        <f t="shared" si="30"/>
        <v>0.32357570034623861</v>
      </c>
      <c r="R295" s="7" t="str">
        <f t="shared" si="30"/>
        <v>-</v>
      </c>
      <c r="S295" s="7" t="str">
        <f t="shared" si="30"/>
        <v>-</v>
      </c>
      <c r="T295" s="286">
        <f t="shared" si="28"/>
        <v>4.8263561011436364E-3</v>
      </c>
      <c r="AN295" s="2">
        <v>621</v>
      </c>
      <c r="AO295" s="2">
        <v>42679</v>
      </c>
      <c r="AP295" s="2">
        <v>0.65756944444444443</v>
      </c>
      <c r="AQ295" s="2" t="str">
        <v>Tea</v>
      </c>
      <c r="AR295" s="2" t="str">
        <v/>
      </c>
      <c r="AS295" s="2" t="str">
        <v/>
      </c>
      <c r="AT295" s="2" t="str">
        <v/>
      </c>
      <c r="AU295" s="2" t="str">
        <v/>
      </c>
      <c r="AV295" s="2" t="str" cm="1">
        <f t="array" ref="AV295:AW295">_xlfn.UNIQUE(AQ295:AU295,TRUE)</f>
        <v>Tea</v>
      </c>
      <c r="AW295" s="2" t="str">
        <v/>
      </c>
      <c r="AX295" s="2"/>
      <c r="AY295" s="2"/>
      <c r="AZ295" s="2"/>
      <c r="BA295" s="2" t="b">
        <f t="shared" si="26"/>
        <v>0</v>
      </c>
      <c r="BB295" s="2" t="b">
        <f t="shared" si="27"/>
        <v>1</v>
      </c>
      <c r="BC295" s="2">
        <f t="shared" si="29"/>
        <v>0</v>
      </c>
    </row>
    <row r="296" spans="2:55" x14ac:dyDescent="0.3">
      <c r="B296" s="12">
        <v>293</v>
      </c>
      <c r="C296" s="335">
        <v>42676</v>
      </c>
      <c r="D296" s="336">
        <v>0.49909722222222225</v>
      </c>
      <c r="E296" s="12" t="s">
        <v>5930</v>
      </c>
      <c r="F296" s="12" t="s">
        <v>5917</v>
      </c>
      <c r="G296" s="12" t="s">
        <v>5914</v>
      </c>
      <c r="H296" s="12" t="s">
        <v>5914</v>
      </c>
      <c r="I296" s="12" t="s">
        <v>5914</v>
      </c>
      <c r="J296" s="2" t="s">
        <v>5930</v>
      </c>
      <c r="K296" s="2" t="s">
        <v>5917</v>
      </c>
      <c r="L296" s="2" t="s">
        <v>5914</v>
      </c>
      <c r="O296" s="7">
        <f t="shared" si="30"/>
        <v>3.8505928024341621E-2</v>
      </c>
      <c r="P296" s="7">
        <f t="shared" si="30"/>
        <v>2.885321582205435E-2</v>
      </c>
      <c r="Q296" s="7" t="str">
        <f t="shared" si="30"/>
        <v>-</v>
      </c>
      <c r="R296" s="7" t="str">
        <f t="shared" si="30"/>
        <v>-</v>
      </c>
      <c r="S296" s="7" t="str">
        <f t="shared" si="30"/>
        <v>-</v>
      </c>
      <c r="T296" s="286">
        <f t="shared" si="28"/>
        <v>2.885321582205435E-2</v>
      </c>
      <c r="AN296" s="2">
        <v>632</v>
      </c>
      <c r="AO296" s="2">
        <v>42679</v>
      </c>
      <c r="AP296" s="2">
        <v>0.69687500000000002</v>
      </c>
      <c r="AQ296" s="2" t="str">
        <v>Hot chocolate</v>
      </c>
      <c r="AR296" s="2" t="str">
        <v/>
      </c>
      <c r="AS296" s="2" t="str">
        <v/>
      </c>
      <c r="AT296" s="2" t="str">
        <v/>
      </c>
      <c r="AU296" s="2" t="str">
        <v/>
      </c>
      <c r="AV296" s="2" t="str" cm="1">
        <f t="array" ref="AV296:AW296">_xlfn.UNIQUE(AQ296:AU296,TRUE)</f>
        <v>Hot chocolate</v>
      </c>
      <c r="AW296" s="2" t="str">
        <v/>
      </c>
      <c r="AX296" s="2"/>
      <c r="AY296" s="2"/>
      <c r="AZ296" s="2"/>
      <c r="BA296" s="2" t="b">
        <f t="shared" si="26"/>
        <v>0</v>
      </c>
      <c r="BB296" s="2" t="b">
        <f t="shared" si="27"/>
        <v>0</v>
      </c>
      <c r="BC296" s="2">
        <f t="shared" si="29"/>
        <v>0</v>
      </c>
    </row>
    <row r="297" spans="2:55" x14ac:dyDescent="0.3">
      <c r="B297" s="12">
        <v>294</v>
      </c>
      <c r="C297" s="335">
        <v>42676</v>
      </c>
      <c r="D297" s="336">
        <v>0.50475694444444441</v>
      </c>
      <c r="E297" s="12" t="s">
        <v>5947</v>
      </c>
      <c r="F297" s="12" t="s">
        <v>5915</v>
      </c>
      <c r="G297" s="12" t="s">
        <v>5922</v>
      </c>
      <c r="H297" s="12" t="s">
        <v>5917</v>
      </c>
      <c r="I297" s="12" t="s">
        <v>5914</v>
      </c>
      <c r="J297" s="2" t="s">
        <v>5947</v>
      </c>
      <c r="K297" s="2" t="s">
        <v>5915</v>
      </c>
      <c r="L297" s="2" t="s">
        <v>5922</v>
      </c>
      <c r="M297" s="2" t="s">
        <v>5917</v>
      </c>
      <c r="N297" s="2" t="s">
        <v>5914</v>
      </c>
      <c r="O297" s="7">
        <f t="shared" si="30"/>
        <v>1.0387157695939566E-2</v>
      </c>
      <c r="P297" s="7">
        <f t="shared" si="30"/>
        <v>0.4937572133039555</v>
      </c>
      <c r="Q297" s="7">
        <f t="shared" si="30"/>
        <v>3.7876403315496798E-2</v>
      </c>
      <c r="R297" s="7">
        <f t="shared" si="30"/>
        <v>2.885321582205435E-2</v>
      </c>
      <c r="S297" s="7" t="str">
        <f t="shared" si="30"/>
        <v>-</v>
      </c>
      <c r="T297" s="286">
        <f t="shared" si="28"/>
        <v>1.0387157695939566E-2</v>
      </c>
      <c r="AN297" s="2">
        <v>634</v>
      </c>
      <c r="AO297" s="2">
        <v>42679</v>
      </c>
      <c r="AP297" s="2">
        <v>0.78152777777777782</v>
      </c>
      <c r="AQ297" s="2" t="str">
        <v>Medialuna</v>
      </c>
      <c r="AR297" s="2" t="str">
        <v>Pastry</v>
      </c>
      <c r="AS297" s="2" t="str">
        <v/>
      </c>
      <c r="AT297" s="2" t="str">
        <v/>
      </c>
      <c r="AU297" s="2" t="str">
        <v/>
      </c>
      <c r="AV297" s="2" t="str" cm="1">
        <f t="array" ref="AV297:AX297">_xlfn.UNIQUE(AQ297:AU297,TRUE)</f>
        <v>Medialuna</v>
      </c>
      <c r="AW297" s="2" t="str">
        <v>Pastry</v>
      </c>
      <c r="AX297" s="2" t="str">
        <v/>
      </c>
      <c r="AY297" s="2"/>
      <c r="AZ297" s="2"/>
      <c r="BA297" s="2" t="b">
        <f t="shared" si="26"/>
        <v>0</v>
      </c>
      <c r="BB297" s="2" t="b">
        <f t="shared" si="27"/>
        <v>0</v>
      </c>
      <c r="BC297" s="2">
        <f t="shared" si="29"/>
        <v>0</v>
      </c>
    </row>
    <row r="298" spans="2:55" x14ac:dyDescent="0.3">
      <c r="B298" s="12">
        <v>295</v>
      </c>
      <c r="C298" s="335">
        <v>42676</v>
      </c>
      <c r="D298" s="336">
        <v>0.50828703703703704</v>
      </c>
      <c r="E298" s="12" t="s">
        <v>5931</v>
      </c>
      <c r="F298" s="12" t="s">
        <v>5971</v>
      </c>
      <c r="G298" s="12"/>
      <c r="H298" s="12" t="s">
        <v>5915</v>
      </c>
      <c r="I298" s="12" t="s">
        <v>5940</v>
      </c>
      <c r="J298" s="2" t="s">
        <v>5931</v>
      </c>
      <c r="K298" s="2" t="s">
        <v>5971</v>
      </c>
      <c r="M298" s="2" t="s">
        <v>5915</v>
      </c>
      <c r="N298" s="2" t="s">
        <v>5940</v>
      </c>
      <c r="O298" s="7">
        <f t="shared" si="30"/>
        <v>4.8263561011436364E-3</v>
      </c>
      <c r="P298" s="7">
        <f t="shared" si="30"/>
        <v>1.2590494176896443E-3</v>
      </c>
      <c r="Q298" s="7" t="str">
        <f t="shared" si="30"/>
        <v>-</v>
      </c>
      <c r="R298" s="7">
        <f t="shared" si="30"/>
        <v>0.4937572133039555</v>
      </c>
      <c r="S298" s="7">
        <f t="shared" si="30"/>
        <v>1.8990662050152134E-2</v>
      </c>
      <c r="T298" s="286">
        <f t="shared" si="28"/>
        <v>1.2590494176896443E-3</v>
      </c>
      <c r="AN298" s="2">
        <v>635</v>
      </c>
      <c r="AO298" s="2">
        <v>42680</v>
      </c>
      <c r="AP298" s="2">
        <v>0.38722222222222219</v>
      </c>
      <c r="AQ298" s="2" t="str">
        <v>Bread</v>
      </c>
      <c r="AR298" s="2" t="str">
        <v/>
      </c>
      <c r="AS298" s="2" t="str">
        <v/>
      </c>
      <c r="AT298" s="2" t="str">
        <v/>
      </c>
      <c r="AU298" s="2" t="str">
        <v/>
      </c>
      <c r="AV298" s="2" t="str" cm="1">
        <f t="array" ref="AV298:AW298">_xlfn.UNIQUE(AQ298:AU298,TRUE)</f>
        <v>Bread</v>
      </c>
      <c r="AW298" s="2" t="str">
        <v/>
      </c>
      <c r="AX298" s="2"/>
      <c r="AY298" s="2"/>
      <c r="AZ298" s="2"/>
      <c r="BA298" s="2" t="b">
        <f t="shared" si="26"/>
        <v>0</v>
      </c>
      <c r="BB298" s="2" t="b">
        <f t="shared" si="27"/>
        <v>0</v>
      </c>
      <c r="BC298" s="2">
        <f t="shared" si="29"/>
        <v>0</v>
      </c>
    </row>
    <row r="299" spans="2:55" x14ac:dyDescent="0.3">
      <c r="B299" s="12">
        <v>296</v>
      </c>
      <c r="C299" s="335">
        <v>42676</v>
      </c>
      <c r="D299" s="336">
        <v>0.50989583333333333</v>
      </c>
      <c r="E299" s="12" t="s">
        <v>5913</v>
      </c>
      <c r="F299" s="12" t="s">
        <v>5914</v>
      </c>
      <c r="G299" s="12" t="s">
        <v>5914</v>
      </c>
      <c r="H299" s="12" t="s">
        <v>5914</v>
      </c>
      <c r="I299" s="12" t="s">
        <v>5914</v>
      </c>
      <c r="J299" s="2" t="s">
        <v>5913</v>
      </c>
      <c r="K299" s="2" t="s">
        <v>5914</v>
      </c>
      <c r="O299" s="7">
        <f t="shared" si="30"/>
        <v>0.32357570034623861</v>
      </c>
      <c r="P299" s="7" t="str">
        <f t="shared" si="30"/>
        <v>-</v>
      </c>
      <c r="Q299" s="7" t="str">
        <f t="shared" si="30"/>
        <v>-</v>
      </c>
      <c r="R299" s="7" t="str">
        <f t="shared" si="30"/>
        <v>-</v>
      </c>
      <c r="S299" s="7" t="str">
        <f t="shared" si="30"/>
        <v>-</v>
      </c>
      <c r="T299" s="286">
        <f t="shared" si="28"/>
        <v>0.32357570034623861</v>
      </c>
      <c r="AN299" s="2">
        <v>636</v>
      </c>
      <c r="AO299" s="2">
        <v>42680</v>
      </c>
      <c r="AP299" s="2">
        <v>0.40480324074074076</v>
      </c>
      <c r="AQ299" s="2" t="str">
        <v>Coffee</v>
      </c>
      <c r="AR299" s="2" t="str">
        <v>Pastry</v>
      </c>
      <c r="AS299" s="2" t="str">
        <v>Bread</v>
      </c>
      <c r="AT299" s="2" t="str">
        <v/>
      </c>
      <c r="AU299" s="2" t="str">
        <v/>
      </c>
      <c r="AV299" s="2" t="str" cm="1">
        <f t="array" ref="AV299:AY299">_xlfn.UNIQUE(AQ299:AU299,TRUE)</f>
        <v>Coffee</v>
      </c>
      <c r="AW299" s="2" t="str">
        <v>Pastry</v>
      </c>
      <c r="AX299" s="2" t="str">
        <v>Bread</v>
      </c>
      <c r="AY299" s="2" t="str">
        <v/>
      </c>
      <c r="AZ299" s="2"/>
      <c r="BA299" s="2" t="b">
        <f t="shared" si="26"/>
        <v>1</v>
      </c>
      <c r="BB299" s="2" t="b">
        <f t="shared" si="27"/>
        <v>0</v>
      </c>
      <c r="BC299" s="2">
        <f t="shared" si="29"/>
        <v>0</v>
      </c>
    </row>
    <row r="300" spans="2:55" x14ac:dyDescent="0.3">
      <c r="B300" s="12">
        <v>297</v>
      </c>
      <c r="C300" s="335">
        <v>42676</v>
      </c>
      <c r="D300" s="336">
        <v>0.51267361111111109</v>
      </c>
      <c r="E300" s="12" t="s">
        <v>5917</v>
      </c>
      <c r="F300" s="12" t="s">
        <v>5930</v>
      </c>
      <c r="G300" s="12" t="s">
        <v>5934</v>
      </c>
      <c r="H300" s="12" t="s">
        <v>5915</v>
      </c>
      <c r="I300" s="12" t="s">
        <v>5915</v>
      </c>
      <c r="J300" s="2" t="s">
        <v>5917</v>
      </c>
      <c r="K300" s="2" t="s">
        <v>5930</v>
      </c>
      <c r="L300" s="2" t="s">
        <v>5934</v>
      </c>
      <c r="M300" s="2" t="s">
        <v>5915</v>
      </c>
      <c r="N300" s="2" t="s">
        <v>5914</v>
      </c>
      <c r="O300" s="7">
        <f t="shared" si="30"/>
        <v>2.885321582205435E-2</v>
      </c>
      <c r="P300" s="7">
        <f t="shared" si="30"/>
        <v>3.8505928024341621E-2</v>
      </c>
      <c r="Q300" s="7">
        <f t="shared" si="30"/>
        <v>3.4833700556080156E-2</v>
      </c>
      <c r="R300" s="7">
        <f t="shared" si="30"/>
        <v>0.4937572133039555</v>
      </c>
      <c r="S300" s="7">
        <f t="shared" si="30"/>
        <v>0.4937572133039555</v>
      </c>
      <c r="T300" s="286">
        <f t="shared" si="28"/>
        <v>2.885321582205435E-2</v>
      </c>
      <c r="AN300" s="2">
        <v>638</v>
      </c>
      <c r="AO300" s="2">
        <v>42680</v>
      </c>
      <c r="AP300" s="2">
        <v>0.4233912037037037</v>
      </c>
      <c r="AQ300" s="2" t="str">
        <v>Pastry</v>
      </c>
      <c r="AR300" s="2" t="str">
        <v>Bread</v>
      </c>
      <c r="AS300" s="2" t="str">
        <v>Hot chocolate</v>
      </c>
      <c r="AT300" s="2" t="str">
        <v/>
      </c>
      <c r="AU300" s="2" t="str">
        <v/>
      </c>
      <c r="AV300" s="2" t="str" cm="1">
        <f t="array" ref="AV300:AY300">_xlfn.UNIQUE(AQ300:AU300,TRUE)</f>
        <v>Pastry</v>
      </c>
      <c r="AW300" s="2" t="str">
        <v>Bread</v>
      </c>
      <c r="AX300" s="2" t="str">
        <v>Hot chocolate</v>
      </c>
      <c r="AY300" s="2" t="str">
        <v/>
      </c>
      <c r="AZ300" s="2"/>
      <c r="BA300" s="2" t="b">
        <f t="shared" si="26"/>
        <v>0</v>
      </c>
      <c r="BB300" s="2" t="b">
        <f t="shared" si="27"/>
        <v>0</v>
      </c>
      <c r="BC300" s="2">
        <f t="shared" si="29"/>
        <v>0</v>
      </c>
    </row>
    <row r="301" spans="2:55" x14ac:dyDescent="0.3">
      <c r="B301" s="12">
        <v>298</v>
      </c>
      <c r="C301" s="335">
        <v>42676</v>
      </c>
      <c r="D301" s="336">
        <v>0.51673611111111117</v>
      </c>
      <c r="E301" s="12" t="s">
        <v>5932</v>
      </c>
      <c r="F301" s="12" t="s">
        <v>5935</v>
      </c>
      <c r="G301" s="12" t="s">
        <v>5937</v>
      </c>
      <c r="H301" s="12" t="s">
        <v>5914</v>
      </c>
      <c r="I301" s="12" t="s">
        <v>5914</v>
      </c>
      <c r="J301" s="2" t="s">
        <v>5932</v>
      </c>
      <c r="K301" s="2" t="s">
        <v>5935</v>
      </c>
      <c r="L301" s="2" t="s">
        <v>5937</v>
      </c>
      <c r="M301" s="2" t="s">
        <v>5914</v>
      </c>
      <c r="O301" s="7">
        <f t="shared" si="30"/>
        <v>3.7981324100304269E-2</v>
      </c>
      <c r="P301" s="7">
        <f t="shared" si="30"/>
        <v>1.3639702024971147E-2</v>
      </c>
      <c r="Q301" s="7">
        <f t="shared" si="30"/>
        <v>3.388941349281293E-2</v>
      </c>
      <c r="R301" s="7" t="str">
        <f t="shared" si="30"/>
        <v>-</v>
      </c>
      <c r="S301" s="7" t="str">
        <f t="shared" si="30"/>
        <v>-</v>
      </c>
      <c r="T301" s="286">
        <f t="shared" si="28"/>
        <v>1.3639702024971147E-2</v>
      </c>
      <c r="AN301" s="2">
        <v>639</v>
      </c>
      <c r="AO301" s="2">
        <v>42680</v>
      </c>
      <c r="AP301" s="2">
        <v>0.42487268518518517</v>
      </c>
      <c r="AQ301" s="2" t="str">
        <v>Bread</v>
      </c>
      <c r="AR301" s="2" t="str">
        <v/>
      </c>
      <c r="AS301" s="2" t="str">
        <v/>
      </c>
      <c r="AT301" s="2" t="str">
        <v/>
      </c>
      <c r="AU301" s="2" t="str">
        <v/>
      </c>
      <c r="AV301" s="2" t="str" cm="1">
        <f t="array" ref="AV301:AW301">_xlfn.UNIQUE(AQ301:AU301,TRUE)</f>
        <v>Bread</v>
      </c>
      <c r="AW301" s="2" t="str">
        <v/>
      </c>
      <c r="AX301" s="2"/>
      <c r="AY301" s="2"/>
      <c r="AZ301" s="2"/>
      <c r="BA301" s="2" t="b">
        <f t="shared" si="26"/>
        <v>0</v>
      </c>
      <c r="BB301" s="2" t="b">
        <f t="shared" si="27"/>
        <v>0</v>
      </c>
      <c r="BC301" s="2">
        <f t="shared" si="29"/>
        <v>0</v>
      </c>
    </row>
    <row r="302" spans="2:55" x14ac:dyDescent="0.3">
      <c r="B302" s="12">
        <v>299</v>
      </c>
      <c r="C302" s="335">
        <v>42676</v>
      </c>
      <c r="D302" s="336">
        <v>0.51910879629629625</v>
      </c>
      <c r="E302" s="12" t="s">
        <v>5937</v>
      </c>
      <c r="F302" s="12" t="s">
        <v>5921</v>
      </c>
      <c r="G302" s="12" t="s">
        <v>5914</v>
      </c>
      <c r="H302" s="12" t="s">
        <v>5914</v>
      </c>
      <c r="I302" s="12" t="s">
        <v>5914</v>
      </c>
      <c r="J302" s="2" t="s">
        <v>5937</v>
      </c>
      <c r="K302" s="2" t="s">
        <v>5921</v>
      </c>
      <c r="L302" s="2" t="s">
        <v>5914</v>
      </c>
      <c r="O302" s="7">
        <f t="shared" si="30"/>
        <v>3.388941349281293E-2</v>
      </c>
      <c r="P302" s="7">
        <f t="shared" si="30"/>
        <v>0.1409086139964327</v>
      </c>
      <c r="Q302" s="7" t="str">
        <f t="shared" si="30"/>
        <v>-</v>
      </c>
      <c r="R302" s="7" t="str">
        <f t="shared" si="30"/>
        <v>-</v>
      </c>
      <c r="S302" s="7" t="str">
        <f t="shared" si="30"/>
        <v>-</v>
      </c>
      <c r="T302" s="286">
        <f t="shared" si="28"/>
        <v>3.388941349281293E-2</v>
      </c>
      <c r="AN302" s="2">
        <v>640</v>
      </c>
      <c r="AO302" s="2">
        <v>42680</v>
      </c>
      <c r="AP302" s="2">
        <v>0.42510416666666667</v>
      </c>
      <c r="AQ302" s="2" t="str">
        <v>Bread</v>
      </c>
      <c r="AR302" s="2" t="str">
        <v/>
      </c>
      <c r="AS302" s="2" t="str">
        <v/>
      </c>
      <c r="AT302" s="2" t="str">
        <v/>
      </c>
      <c r="AU302" s="2" t="str">
        <v/>
      </c>
      <c r="AV302" s="2" t="str" cm="1">
        <f t="array" ref="AV302:AW302">_xlfn.UNIQUE(AQ302:AU302,TRUE)</f>
        <v>Bread</v>
      </c>
      <c r="AW302" s="2" t="str">
        <v/>
      </c>
      <c r="AX302" s="2"/>
      <c r="AY302" s="2"/>
      <c r="AZ302" s="2"/>
      <c r="BA302" s="2" t="b">
        <f t="shared" si="26"/>
        <v>0</v>
      </c>
      <c r="BB302" s="2" t="b">
        <f t="shared" si="27"/>
        <v>0</v>
      </c>
      <c r="BC302" s="2">
        <f t="shared" si="29"/>
        <v>0</v>
      </c>
    </row>
    <row r="303" spans="2:55" x14ac:dyDescent="0.3">
      <c r="B303" s="12">
        <v>300</v>
      </c>
      <c r="C303" s="335">
        <v>42676</v>
      </c>
      <c r="D303" s="336">
        <v>0.52131944444444445</v>
      </c>
      <c r="E303" s="12" t="s">
        <v>5932</v>
      </c>
      <c r="F303" s="12" t="s">
        <v>5921</v>
      </c>
      <c r="G303" s="12" t="s">
        <v>5920</v>
      </c>
      <c r="H303" s="12" t="s">
        <v>5937</v>
      </c>
      <c r="I303" s="12" t="s">
        <v>5914</v>
      </c>
      <c r="J303" s="2" t="s">
        <v>5932</v>
      </c>
      <c r="K303" s="2" t="s">
        <v>5921</v>
      </c>
      <c r="L303" s="2" t="s">
        <v>5920</v>
      </c>
      <c r="M303" s="2" t="s">
        <v>5937</v>
      </c>
      <c r="N303" s="2" t="s">
        <v>5914</v>
      </c>
      <c r="O303" s="7">
        <f t="shared" si="30"/>
        <v>3.7981324100304269E-2</v>
      </c>
      <c r="P303" s="7">
        <f t="shared" si="30"/>
        <v>0.1409086139964327</v>
      </c>
      <c r="Q303" s="7">
        <f t="shared" si="30"/>
        <v>5.277515475815759E-2</v>
      </c>
      <c r="R303" s="7">
        <f t="shared" si="30"/>
        <v>3.388941349281293E-2</v>
      </c>
      <c r="S303" s="7" t="str">
        <f t="shared" si="30"/>
        <v>-</v>
      </c>
      <c r="T303" s="286">
        <f t="shared" si="28"/>
        <v>3.388941349281293E-2</v>
      </c>
      <c r="AN303" s="2">
        <v>642</v>
      </c>
      <c r="AO303" s="2">
        <v>42680</v>
      </c>
      <c r="AP303" s="2">
        <v>0.42724537037037041</v>
      </c>
      <c r="AQ303" s="2" t="str">
        <v>Coffee</v>
      </c>
      <c r="AR303" s="2" t="str">
        <v>Coffee</v>
      </c>
      <c r="AS303" s="2" t="str">
        <v>Coffee</v>
      </c>
      <c r="AT303" s="2" t="str">
        <v>Pastry</v>
      </c>
      <c r="AU303" s="2" t="str">
        <v/>
      </c>
      <c r="AV303" s="2" t="str" cm="1">
        <f t="array" ref="AV303:AX303">_xlfn.UNIQUE(AQ303:AU303,TRUE)</f>
        <v>Coffee</v>
      </c>
      <c r="AW303" s="2" t="str">
        <v>Pastry</v>
      </c>
      <c r="AX303" s="2" t="str">
        <v/>
      </c>
      <c r="AY303" s="2"/>
      <c r="AZ303" s="2"/>
      <c r="BA303" s="2" t="b">
        <f t="shared" si="26"/>
        <v>1</v>
      </c>
      <c r="BB303" s="2" t="b">
        <f t="shared" si="27"/>
        <v>0</v>
      </c>
      <c r="BC303" s="2">
        <f t="shared" si="29"/>
        <v>0</v>
      </c>
    </row>
    <row r="304" spans="2:55" x14ac:dyDescent="0.3">
      <c r="B304" s="12">
        <v>301</v>
      </c>
      <c r="C304" s="335">
        <v>42676</v>
      </c>
      <c r="D304" s="336">
        <v>0.52350694444444446</v>
      </c>
      <c r="E304" s="12" t="s">
        <v>5947</v>
      </c>
      <c r="F304" s="12" t="s">
        <v>5921</v>
      </c>
      <c r="G304" s="12" t="s">
        <v>5914</v>
      </c>
      <c r="H304" s="12" t="s">
        <v>5914</v>
      </c>
      <c r="I304" s="12" t="s">
        <v>5914</v>
      </c>
      <c r="J304" s="2" t="s">
        <v>5947</v>
      </c>
      <c r="K304" s="2" t="s">
        <v>5921</v>
      </c>
      <c r="L304" s="2" t="s">
        <v>5914</v>
      </c>
      <c r="O304" s="7">
        <f t="shared" si="30"/>
        <v>1.0387157695939566E-2</v>
      </c>
      <c r="P304" s="7">
        <f t="shared" si="30"/>
        <v>0.1409086139964327</v>
      </c>
      <c r="Q304" s="7" t="str">
        <f t="shared" si="30"/>
        <v>-</v>
      </c>
      <c r="R304" s="7" t="str">
        <f t="shared" si="30"/>
        <v>-</v>
      </c>
      <c r="S304" s="7" t="str">
        <f t="shared" si="30"/>
        <v>-</v>
      </c>
      <c r="T304" s="286">
        <f t="shared" si="28"/>
        <v>1.0387157695939566E-2</v>
      </c>
      <c r="AN304" s="2">
        <v>646</v>
      </c>
      <c r="AO304" s="2">
        <v>42680</v>
      </c>
      <c r="AP304" s="2">
        <v>0.44719907407407411</v>
      </c>
      <c r="AQ304" s="2" t="str">
        <v>Coffee</v>
      </c>
      <c r="AR304" s="2" t="str">
        <v>Tea</v>
      </c>
      <c r="AS304" s="2" t="str">
        <v>Pastry</v>
      </c>
      <c r="AT304" s="2" t="str">
        <v>Medialuna</v>
      </c>
      <c r="AU304" s="2" t="str">
        <v/>
      </c>
      <c r="AV304" s="2" t="str" cm="1">
        <f t="array" ref="AV304:AZ304">_xlfn.UNIQUE(AQ304:AU304,TRUE)</f>
        <v>Coffee</v>
      </c>
      <c r="AW304" s="2" t="str">
        <v>Tea</v>
      </c>
      <c r="AX304" s="2" t="str">
        <v>Pastry</v>
      </c>
      <c r="AY304" s="2" t="str">
        <v>Medialuna</v>
      </c>
      <c r="AZ304" s="2" t="str">
        <v/>
      </c>
      <c r="BA304" s="2" t="b">
        <f t="shared" si="26"/>
        <v>1</v>
      </c>
      <c r="BB304" s="2" t="b">
        <f t="shared" si="27"/>
        <v>1</v>
      </c>
      <c r="BC304" s="2">
        <f t="shared" si="29"/>
        <v>1</v>
      </c>
    </row>
    <row r="305" spans="2:55" x14ac:dyDescent="0.3">
      <c r="B305" s="12">
        <v>302</v>
      </c>
      <c r="C305" s="335">
        <v>42676</v>
      </c>
      <c r="D305" s="336">
        <v>0.52478009259259262</v>
      </c>
      <c r="E305" s="12" t="s">
        <v>5944</v>
      </c>
      <c r="F305" s="12" t="s">
        <v>5914</v>
      </c>
      <c r="G305" s="12" t="s">
        <v>5914</v>
      </c>
      <c r="H305" s="12" t="s">
        <v>5914</v>
      </c>
      <c r="I305" s="12" t="s">
        <v>5914</v>
      </c>
      <c r="J305" s="2" t="s">
        <v>5944</v>
      </c>
      <c r="K305" s="2" t="s">
        <v>5914</v>
      </c>
      <c r="O305" s="7">
        <f t="shared" si="30"/>
        <v>1.458398908823838E-2</v>
      </c>
      <c r="P305" s="7" t="str">
        <f t="shared" si="30"/>
        <v>-</v>
      </c>
      <c r="Q305" s="7" t="str">
        <f t="shared" si="30"/>
        <v>-</v>
      </c>
      <c r="R305" s="7" t="str">
        <f t="shared" si="30"/>
        <v>-</v>
      </c>
      <c r="S305" s="7" t="str">
        <f t="shared" si="30"/>
        <v>-</v>
      </c>
      <c r="T305" s="286">
        <f t="shared" si="28"/>
        <v>1.458398908823838E-2</v>
      </c>
      <c r="AN305" s="2">
        <v>647</v>
      </c>
      <c r="AO305" s="2">
        <v>42680</v>
      </c>
      <c r="AP305" s="2">
        <v>0.44859953703703703</v>
      </c>
      <c r="AQ305" s="2" t="str">
        <v>Pastry</v>
      </c>
      <c r="AR305" s="2" t="str">
        <v>Medialuna</v>
      </c>
      <c r="AS305" s="2" t="str">
        <v>Coffee</v>
      </c>
      <c r="AT305" s="2" t="str">
        <v/>
      </c>
      <c r="AU305" s="2" t="str">
        <v/>
      </c>
      <c r="AV305" s="2" t="str" cm="1">
        <f t="array" ref="AV305:AY305">_xlfn.UNIQUE(AQ305:AU305,TRUE)</f>
        <v>Pastry</v>
      </c>
      <c r="AW305" s="2" t="str">
        <v>Medialuna</v>
      </c>
      <c r="AX305" s="2" t="str">
        <v>Coffee</v>
      </c>
      <c r="AY305" s="2" t="str">
        <v/>
      </c>
      <c r="AZ305" s="2"/>
      <c r="BA305" s="2" t="b">
        <f t="shared" si="26"/>
        <v>1</v>
      </c>
      <c r="BB305" s="2" t="b">
        <f t="shared" si="27"/>
        <v>0</v>
      </c>
      <c r="BC305" s="2">
        <f t="shared" si="29"/>
        <v>0</v>
      </c>
    </row>
    <row r="306" spans="2:55" x14ac:dyDescent="0.3">
      <c r="B306" s="12">
        <v>303</v>
      </c>
      <c r="C306" s="335">
        <v>42676</v>
      </c>
      <c r="D306" s="336">
        <v>0.52710648148148154</v>
      </c>
      <c r="E306" s="12" t="s">
        <v>5915</v>
      </c>
      <c r="F306" s="12" t="s">
        <v>5935</v>
      </c>
      <c r="G306" s="12" t="s">
        <v>5932</v>
      </c>
      <c r="H306" s="12" t="s">
        <v>5937</v>
      </c>
      <c r="I306" s="12" t="s">
        <v>5914</v>
      </c>
      <c r="J306" s="2" t="s">
        <v>5915</v>
      </c>
      <c r="K306" s="2" t="s">
        <v>5935</v>
      </c>
      <c r="L306" s="2" t="s">
        <v>5932</v>
      </c>
      <c r="M306" s="2" t="s">
        <v>5937</v>
      </c>
      <c r="N306" s="2" t="s">
        <v>5914</v>
      </c>
      <c r="O306" s="7">
        <f t="shared" si="30"/>
        <v>0.4937572133039555</v>
      </c>
      <c r="P306" s="7">
        <f t="shared" si="30"/>
        <v>1.3639702024971147E-2</v>
      </c>
      <c r="Q306" s="7">
        <f t="shared" si="30"/>
        <v>3.7981324100304269E-2</v>
      </c>
      <c r="R306" s="7">
        <f t="shared" si="30"/>
        <v>3.388941349281293E-2</v>
      </c>
      <c r="S306" s="7" t="str">
        <f t="shared" si="30"/>
        <v>-</v>
      </c>
      <c r="T306" s="286">
        <f t="shared" si="28"/>
        <v>1.3639702024971147E-2</v>
      </c>
      <c r="AN306" s="2">
        <v>654</v>
      </c>
      <c r="AO306" s="2">
        <v>42680</v>
      </c>
      <c r="AP306" s="2">
        <v>0.46378472222222222</v>
      </c>
      <c r="AQ306" s="2" t="str">
        <v>Coffee</v>
      </c>
      <c r="AR306" s="2" t="str">
        <v>Tea</v>
      </c>
      <c r="AS306" s="2" t="str">
        <v/>
      </c>
      <c r="AT306" s="2" t="str">
        <v/>
      </c>
      <c r="AU306" s="2" t="str">
        <v/>
      </c>
      <c r="AV306" s="2" t="str" cm="1">
        <f t="array" ref="AV306:AX306">_xlfn.UNIQUE(AQ306:AU306,TRUE)</f>
        <v>Coffee</v>
      </c>
      <c r="AW306" s="2" t="str">
        <v>Tea</v>
      </c>
      <c r="AX306" s="2" t="str">
        <v/>
      </c>
      <c r="AY306" s="2"/>
      <c r="AZ306" s="2"/>
      <c r="BA306" s="2" t="b">
        <f t="shared" si="26"/>
        <v>1</v>
      </c>
      <c r="BB306" s="2" t="b">
        <f t="shared" si="27"/>
        <v>1</v>
      </c>
      <c r="BC306" s="2">
        <f t="shared" si="29"/>
        <v>1</v>
      </c>
    </row>
    <row r="307" spans="2:55" x14ac:dyDescent="0.3">
      <c r="B307" s="12">
        <v>304</v>
      </c>
      <c r="C307" s="335">
        <v>42676</v>
      </c>
      <c r="D307" s="336">
        <v>0.53662037037037036</v>
      </c>
      <c r="E307" s="12" t="s">
        <v>5947</v>
      </c>
      <c r="F307" s="12" t="s">
        <v>5914</v>
      </c>
      <c r="G307" s="12" t="s">
        <v>5914</v>
      </c>
      <c r="H307" s="12" t="s">
        <v>5914</v>
      </c>
      <c r="I307" s="12" t="s">
        <v>5914</v>
      </c>
      <c r="J307" s="2" t="s">
        <v>5947</v>
      </c>
      <c r="K307" s="2" t="s">
        <v>5914</v>
      </c>
      <c r="O307" s="7">
        <f t="shared" si="30"/>
        <v>1.0387157695939566E-2</v>
      </c>
      <c r="P307" s="7" t="str">
        <f t="shared" si="30"/>
        <v>-</v>
      </c>
      <c r="Q307" s="7" t="str">
        <f t="shared" si="30"/>
        <v>-</v>
      </c>
      <c r="R307" s="7" t="str">
        <f t="shared" si="30"/>
        <v>-</v>
      </c>
      <c r="S307" s="7" t="str">
        <f t="shared" si="30"/>
        <v>-</v>
      </c>
      <c r="T307" s="286">
        <f t="shared" si="28"/>
        <v>1.0387157695939566E-2</v>
      </c>
      <c r="AN307" s="2">
        <v>655</v>
      </c>
      <c r="AO307" s="2">
        <v>42680</v>
      </c>
      <c r="AP307" s="2">
        <v>0.46484953703703707</v>
      </c>
      <c r="AQ307" s="2" t="str">
        <v>Bread</v>
      </c>
      <c r="AR307" s="2" t="str">
        <v/>
      </c>
      <c r="AS307" s="2" t="str">
        <v/>
      </c>
      <c r="AT307" s="2" t="str">
        <v/>
      </c>
      <c r="AU307" s="2" t="str">
        <v/>
      </c>
      <c r="AV307" s="2" t="str" cm="1">
        <f t="array" ref="AV307:AW307">_xlfn.UNIQUE(AQ307:AU307,TRUE)</f>
        <v>Bread</v>
      </c>
      <c r="AW307" s="2" t="str">
        <v/>
      </c>
      <c r="AX307" s="2"/>
      <c r="AY307" s="2"/>
      <c r="AZ307" s="2"/>
      <c r="BA307" s="2" t="b">
        <f t="shared" si="26"/>
        <v>0</v>
      </c>
      <c r="BB307" s="2" t="b">
        <f t="shared" si="27"/>
        <v>0</v>
      </c>
      <c r="BC307" s="2">
        <f t="shared" si="29"/>
        <v>0</v>
      </c>
    </row>
    <row r="308" spans="2:55" x14ac:dyDescent="0.3">
      <c r="B308" s="12">
        <v>305</v>
      </c>
      <c r="C308" s="335">
        <v>42676</v>
      </c>
      <c r="D308" s="336">
        <v>0.53806712962962966</v>
      </c>
      <c r="E308" s="12" t="s">
        <v>5947</v>
      </c>
      <c r="F308" s="12" t="s">
        <v>5950</v>
      </c>
      <c r="G308" s="12" t="s">
        <v>5914</v>
      </c>
      <c r="H308" s="12" t="s">
        <v>5914</v>
      </c>
      <c r="I308" s="12" t="s">
        <v>5914</v>
      </c>
      <c r="J308" s="2" t="s">
        <v>5947</v>
      </c>
      <c r="K308" s="2" t="s">
        <v>5950</v>
      </c>
      <c r="L308" s="2" t="s">
        <v>5914</v>
      </c>
      <c r="O308" s="7">
        <f t="shared" si="30"/>
        <v>1.0387157695939566E-2</v>
      </c>
      <c r="P308" s="7">
        <f t="shared" si="30"/>
        <v>7.8690588605602775E-3</v>
      </c>
      <c r="Q308" s="7" t="str">
        <f t="shared" si="30"/>
        <v>-</v>
      </c>
      <c r="R308" s="7" t="str">
        <f t="shared" si="30"/>
        <v>-</v>
      </c>
      <c r="S308" s="7" t="str">
        <f t="shared" si="30"/>
        <v>-</v>
      </c>
      <c r="T308" s="286">
        <f t="shared" si="28"/>
        <v>7.8690588605602775E-3</v>
      </c>
      <c r="AN308" s="2">
        <v>658</v>
      </c>
      <c r="AO308" s="2">
        <v>42680</v>
      </c>
      <c r="AP308" s="2">
        <v>0.46946759259259263</v>
      </c>
      <c r="AQ308" s="2" t="str">
        <v>Bread</v>
      </c>
      <c r="AR308" s="2" t="str">
        <v/>
      </c>
      <c r="AS308" s="2" t="str">
        <v/>
      </c>
      <c r="AT308" s="2" t="str">
        <v/>
      </c>
      <c r="AU308" s="2" t="str">
        <v/>
      </c>
      <c r="AV308" s="2" t="str" cm="1">
        <f t="array" ref="AV308:AW308">_xlfn.UNIQUE(AQ308:AU308,TRUE)</f>
        <v>Bread</v>
      </c>
      <c r="AW308" s="2" t="str">
        <v/>
      </c>
      <c r="AX308" s="2"/>
      <c r="AY308" s="2"/>
      <c r="AZ308" s="2"/>
      <c r="BA308" s="2" t="b">
        <f t="shared" si="26"/>
        <v>0</v>
      </c>
      <c r="BB308" s="2" t="b">
        <f t="shared" si="27"/>
        <v>0</v>
      </c>
      <c r="BC308" s="2">
        <f t="shared" si="29"/>
        <v>0</v>
      </c>
    </row>
    <row r="309" spans="2:55" x14ac:dyDescent="0.3">
      <c r="B309" s="12">
        <v>306</v>
      </c>
      <c r="C309" s="335">
        <v>42676</v>
      </c>
      <c r="D309" s="336">
        <v>0.53935185185185186</v>
      </c>
      <c r="E309" s="12" t="s">
        <v>5947</v>
      </c>
      <c r="F309" s="12" t="s">
        <v>5921</v>
      </c>
      <c r="G309" s="12" t="s">
        <v>5914</v>
      </c>
      <c r="H309" s="12" t="s">
        <v>5914</v>
      </c>
      <c r="I309" s="12" t="s">
        <v>5914</v>
      </c>
      <c r="J309" s="2" t="s">
        <v>5947</v>
      </c>
      <c r="K309" s="2" t="s">
        <v>5921</v>
      </c>
      <c r="L309" s="2" t="s">
        <v>5914</v>
      </c>
      <c r="O309" s="7">
        <f t="shared" si="30"/>
        <v>1.0387157695939566E-2</v>
      </c>
      <c r="P309" s="7">
        <f t="shared" si="30"/>
        <v>0.1409086139964327</v>
      </c>
      <c r="Q309" s="7" t="str">
        <f t="shared" si="30"/>
        <v>-</v>
      </c>
      <c r="R309" s="7" t="str">
        <f t="shared" si="30"/>
        <v>-</v>
      </c>
      <c r="S309" s="7" t="str">
        <f t="shared" si="30"/>
        <v>-</v>
      </c>
      <c r="T309" s="286">
        <f t="shared" si="28"/>
        <v>1.0387157695939566E-2</v>
      </c>
      <c r="AN309" s="2">
        <v>659</v>
      </c>
      <c r="AO309" s="2">
        <v>42680</v>
      </c>
      <c r="AP309" s="2">
        <v>0.47068287037037032</v>
      </c>
      <c r="AQ309" s="2" t="str">
        <v>Coffee</v>
      </c>
      <c r="AR309" s="2" t="str">
        <v>Pastry</v>
      </c>
      <c r="AS309" s="2" t="str">
        <v>Bread</v>
      </c>
      <c r="AT309" s="2" t="str">
        <v/>
      </c>
      <c r="AU309" s="2" t="str">
        <v/>
      </c>
      <c r="AV309" s="2" t="str" cm="1">
        <f t="array" ref="AV309:AY309">_xlfn.UNIQUE(AQ309:AU309,TRUE)</f>
        <v>Coffee</v>
      </c>
      <c r="AW309" s="2" t="str">
        <v>Pastry</v>
      </c>
      <c r="AX309" s="2" t="str">
        <v>Bread</v>
      </c>
      <c r="AY309" s="2" t="str">
        <v/>
      </c>
      <c r="AZ309" s="2"/>
      <c r="BA309" s="2" t="b">
        <f t="shared" si="26"/>
        <v>1</v>
      </c>
      <c r="BB309" s="2" t="b">
        <f t="shared" si="27"/>
        <v>0</v>
      </c>
      <c r="BC309" s="2">
        <f t="shared" si="29"/>
        <v>0</v>
      </c>
    </row>
    <row r="310" spans="2:55" x14ac:dyDescent="0.3">
      <c r="B310" s="12">
        <v>307</v>
      </c>
      <c r="C310" s="335">
        <v>42676</v>
      </c>
      <c r="D310" s="336">
        <v>0.54371527777777773</v>
      </c>
      <c r="E310" s="12" t="s">
        <v>5915</v>
      </c>
      <c r="F310" s="12" t="s">
        <v>5927</v>
      </c>
      <c r="G310" s="12" t="s">
        <v>5927</v>
      </c>
      <c r="H310" s="12" t="s">
        <v>5914</v>
      </c>
      <c r="I310" s="12" t="s">
        <v>5914</v>
      </c>
      <c r="J310" s="2" t="s">
        <v>5915</v>
      </c>
      <c r="K310" s="2" t="s">
        <v>5927</v>
      </c>
      <c r="L310" s="2" t="s">
        <v>5914</v>
      </c>
      <c r="O310" s="7">
        <f t="shared" si="30"/>
        <v>0.4937572133039555</v>
      </c>
      <c r="P310" s="7">
        <f t="shared" si="30"/>
        <v>7.0401846605812612E-2</v>
      </c>
      <c r="Q310" s="7">
        <f t="shared" si="30"/>
        <v>7.0401846605812612E-2</v>
      </c>
      <c r="R310" s="7" t="str">
        <f t="shared" si="30"/>
        <v>-</v>
      </c>
      <c r="S310" s="7" t="str">
        <f t="shared" si="30"/>
        <v>-</v>
      </c>
      <c r="T310" s="286">
        <f t="shared" si="28"/>
        <v>7.0401846605812612E-2</v>
      </c>
      <c r="AN310" s="2">
        <v>660</v>
      </c>
      <c r="AO310" s="2">
        <v>42680</v>
      </c>
      <c r="AP310" s="2">
        <v>0.4715509259259259</v>
      </c>
      <c r="AQ310" s="2" t="str">
        <v>Tea</v>
      </c>
      <c r="AR310" s="2">
        <v>0</v>
      </c>
      <c r="AS310" s="2" t="str">
        <v/>
      </c>
      <c r="AT310" s="2" t="str">
        <v/>
      </c>
      <c r="AU310" s="2" t="str">
        <v/>
      </c>
      <c r="AV310" s="2" t="str" cm="1">
        <f t="array" ref="AV310:AX310">_xlfn.UNIQUE(AQ310:AU310,TRUE)</f>
        <v>Tea</v>
      </c>
      <c r="AW310" s="2">
        <v>0</v>
      </c>
      <c r="AX310" s="2" t="str">
        <v/>
      </c>
      <c r="AY310" s="2"/>
      <c r="AZ310" s="2"/>
      <c r="BA310" s="2" t="b">
        <f t="shared" si="26"/>
        <v>0</v>
      </c>
      <c r="BB310" s="2" t="b">
        <f t="shared" si="27"/>
        <v>1</v>
      </c>
      <c r="BC310" s="2">
        <f t="shared" si="29"/>
        <v>0</v>
      </c>
    </row>
    <row r="311" spans="2:55" x14ac:dyDescent="0.3">
      <c r="B311" s="12">
        <v>308</v>
      </c>
      <c r="C311" s="335">
        <v>42676</v>
      </c>
      <c r="D311" s="336">
        <v>0.54837962962962961</v>
      </c>
      <c r="E311" s="12" t="s">
        <v>5920</v>
      </c>
      <c r="F311" s="12" t="s">
        <v>5930</v>
      </c>
      <c r="G311" s="12" t="s">
        <v>5914</v>
      </c>
      <c r="H311" s="12" t="s">
        <v>5914</v>
      </c>
      <c r="I311" s="12" t="s">
        <v>5914</v>
      </c>
      <c r="J311" s="2" t="s">
        <v>5920</v>
      </c>
      <c r="K311" s="2" t="s">
        <v>5930</v>
      </c>
      <c r="L311" s="2" t="s">
        <v>5914</v>
      </c>
      <c r="O311" s="7">
        <f t="shared" si="30"/>
        <v>5.277515475815759E-2</v>
      </c>
      <c r="P311" s="7">
        <f t="shared" si="30"/>
        <v>3.8505928024341621E-2</v>
      </c>
      <c r="Q311" s="7" t="str">
        <f t="shared" si="30"/>
        <v>-</v>
      </c>
      <c r="R311" s="7" t="str">
        <f t="shared" si="30"/>
        <v>-</v>
      </c>
      <c r="S311" s="7" t="str">
        <f t="shared" si="30"/>
        <v>-</v>
      </c>
      <c r="T311" s="286">
        <f t="shared" si="28"/>
        <v>3.8505928024341621E-2</v>
      </c>
      <c r="AN311" s="2">
        <v>662</v>
      </c>
      <c r="AO311" s="2">
        <v>42680</v>
      </c>
      <c r="AP311" s="2">
        <v>0.47312500000000002</v>
      </c>
      <c r="AQ311" s="2" t="str">
        <v>Coffee</v>
      </c>
      <c r="AR311" s="2" t="str">
        <v>Coffee</v>
      </c>
      <c r="AS311" s="2" t="str">
        <v/>
      </c>
      <c r="AT311" s="2" t="str">
        <v/>
      </c>
      <c r="AU311" s="2" t="str">
        <v/>
      </c>
      <c r="AV311" s="2" t="str" cm="1">
        <f t="array" ref="AV311:AW311">_xlfn.UNIQUE(AQ311:AU311,TRUE)</f>
        <v>Coffee</v>
      </c>
      <c r="AW311" s="2" t="str">
        <v/>
      </c>
      <c r="AX311" s="2"/>
      <c r="AY311" s="2"/>
      <c r="AZ311" s="2"/>
      <c r="BA311" s="2" t="b">
        <f t="shared" si="26"/>
        <v>1</v>
      </c>
      <c r="BB311" s="2" t="b">
        <f t="shared" si="27"/>
        <v>0</v>
      </c>
      <c r="BC311" s="2">
        <f t="shared" si="29"/>
        <v>0</v>
      </c>
    </row>
    <row r="312" spans="2:55" x14ac:dyDescent="0.3">
      <c r="B312" s="12">
        <v>309</v>
      </c>
      <c r="C312" s="335">
        <v>42676</v>
      </c>
      <c r="D312" s="336">
        <v>0.54996527777777782</v>
      </c>
      <c r="E312" s="12" t="s">
        <v>5937</v>
      </c>
      <c r="F312" s="12" t="s">
        <v>5921</v>
      </c>
      <c r="G312" s="12" t="s">
        <v>5932</v>
      </c>
      <c r="H312" s="12" t="s">
        <v>5914</v>
      </c>
      <c r="I312" s="12" t="s">
        <v>5914</v>
      </c>
      <c r="J312" s="2" t="s">
        <v>5937</v>
      </c>
      <c r="K312" s="2" t="s">
        <v>5921</v>
      </c>
      <c r="L312" s="2" t="s">
        <v>5932</v>
      </c>
      <c r="M312" s="2" t="s">
        <v>5914</v>
      </c>
      <c r="O312" s="7">
        <f t="shared" si="30"/>
        <v>3.388941349281293E-2</v>
      </c>
      <c r="P312" s="7">
        <f t="shared" si="30"/>
        <v>0.1409086139964327</v>
      </c>
      <c r="Q312" s="7">
        <f t="shared" si="30"/>
        <v>3.7981324100304269E-2</v>
      </c>
      <c r="R312" s="7" t="str">
        <f t="shared" si="30"/>
        <v>-</v>
      </c>
      <c r="S312" s="7" t="str">
        <f t="shared" si="30"/>
        <v>-</v>
      </c>
      <c r="T312" s="286">
        <f t="shared" si="28"/>
        <v>3.388941349281293E-2</v>
      </c>
      <c r="AN312" s="2">
        <v>663</v>
      </c>
      <c r="AO312" s="2">
        <v>42680</v>
      </c>
      <c r="AP312" s="2">
        <v>0.47407407407407409</v>
      </c>
      <c r="AQ312" s="2" t="str">
        <v>Coffee</v>
      </c>
      <c r="AR312" s="2" t="str">
        <v/>
      </c>
      <c r="AS312" s="2" t="str">
        <v/>
      </c>
      <c r="AT312" s="2" t="str">
        <v/>
      </c>
      <c r="AU312" s="2" t="str">
        <v/>
      </c>
      <c r="AV312" s="2" t="str" cm="1">
        <f t="array" ref="AV312:AW312">_xlfn.UNIQUE(AQ312:AU312,TRUE)</f>
        <v>Coffee</v>
      </c>
      <c r="AW312" s="2" t="str">
        <v/>
      </c>
      <c r="AX312" s="2"/>
      <c r="AY312" s="2"/>
      <c r="AZ312" s="2"/>
      <c r="BA312" s="2" t="b">
        <f t="shared" si="26"/>
        <v>1</v>
      </c>
      <c r="BB312" s="2" t="b">
        <f t="shared" si="27"/>
        <v>0</v>
      </c>
      <c r="BC312" s="2">
        <f t="shared" si="29"/>
        <v>0</v>
      </c>
    </row>
    <row r="313" spans="2:55" x14ac:dyDescent="0.3">
      <c r="B313" s="12">
        <v>310</v>
      </c>
      <c r="C313" s="335">
        <v>42676</v>
      </c>
      <c r="D313" s="336">
        <v>0.5505092592592592</v>
      </c>
      <c r="E313" s="12" t="s">
        <v>5937</v>
      </c>
      <c r="F313" s="12" t="s">
        <v>5914</v>
      </c>
      <c r="G313" s="12" t="s">
        <v>5914</v>
      </c>
      <c r="H313" s="12" t="s">
        <v>5914</v>
      </c>
      <c r="I313" s="12" t="s">
        <v>5914</v>
      </c>
      <c r="J313" s="2" t="s">
        <v>5937</v>
      </c>
      <c r="K313" s="2" t="s">
        <v>5914</v>
      </c>
      <c r="O313" s="7">
        <f t="shared" si="30"/>
        <v>3.388941349281293E-2</v>
      </c>
      <c r="P313" s="7" t="str">
        <f t="shared" si="30"/>
        <v>-</v>
      </c>
      <c r="Q313" s="7" t="str">
        <f t="shared" si="30"/>
        <v>-</v>
      </c>
      <c r="R313" s="7" t="str">
        <f t="shared" si="30"/>
        <v>-</v>
      </c>
      <c r="S313" s="7" t="str">
        <f t="shared" si="30"/>
        <v>-</v>
      </c>
      <c r="T313" s="286">
        <f t="shared" si="28"/>
        <v>3.388941349281293E-2</v>
      </c>
      <c r="AN313" s="2">
        <v>666</v>
      </c>
      <c r="AO313" s="2">
        <v>42680</v>
      </c>
      <c r="AP313" s="2">
        <v>0.48320601851851852</v>
      </c>
      <c r="AQ313" s="2" t="str">
        <v>Bread</v>
      </c>
      <c r="AR313" s="2" t="str">
        <v/>
      </c>
      <c r="AS313" s="2" t="str">
        <v/>
      </c>
      <c r="AT313" s="2" t="str">
        <v/>
      </c>
      <c r="AU313" s="2" t="str">
        <v/>
      </c>
      <c r="AV313" s="2" t="str" cm="1">
        <f t="array" ref="AV313:AW313">_xlfn.UNIQUE(AQ313:AU313,TRUE)</f>
        <v>Bread</v>
      </c>
      <c r="AW313" s="2" t="str">
        <v/>
      </c>
      <c r="AX313" s="2"/>
      <c r="AY313" s="2"/>
      <c r="AZ313" s="2"/>
      <c r="BA313" s="2" t="b">
        <f t="shared" si="26"/>
        <v>0</v>
      </c>
      <c r="BB313" s="2" t="b">
        <f t="shared" si="27"/>
        <v>0</v>
      </c>
      <c r="BC313" s="2">
        <f t="shared" si="29"/>
        <v>0</v>
      </c>
    </row>
    <row r="314" spans="2:55" x14ac:dyDescent="0.3">
      <c r="B314" s="12">
        <v>311</v>
      </c>
      <c r="C314" s="335">
        <v>42676</v>
      </c>
      <c r="D314" s="336">
        <v>0.55333333333333334</v>
      </c>
      <c r="E314" s="12" t="s">
        <v>5915</v>
      </c>
      <c r="F314" s="12" t="s">
        <v>5914</v>
      </c>
      <c r="G314" s="12" t="s">
        <v>5914</v>
      </c>
      <c r="H314" s="12" t="s">
        <v>5914</v>
      </c>
      <c r="I314" s="12" t="s">
        <v>5914</v>
      </c>
      <c r="J314" s="2" t="s">
        <v>5915</v>
      </c>
      <c r="K314" s="2" t="s">
        <v>5914</v>
      </c>
      <c r="O314" s="7">
        <f t="shared" si="30"/>
        <v>0.4937572133039555</v>
      </c>
      <c r="P314" s="7" t="str">
        <f t="shared" si="30"/>
        <v>-</v>
      </c>
      <c r="Q314" s="7" t="str">
        <f t="shared" si="30"/>
        <v>-</v>
      </c>
      <c r="R314" s="7" t="str">
        <f t="shared" si="30"/>
        <v>-</v>
      </c>
      <c r="S314" s="7" t="str">
        <f t="shared" si="30"/>
        <v>-</v>
      </c>
      <c r="T314" s="286">
        <f t="shared" si="28"/>
        <v>0.4937572133039555</v>
      </c>
      <c r="AN314" s="2">
        <v>667</v>
      </c>
      <c r="AO314" s="2">
        <v>42680</v>
      </c>
      <c r="AP314" s="2">
        <v>0.48780092592592594</v>
      </c>
      <c r="AQ314" s="2" t="str">
        <v>Bread</v>
      </c>
      <c r="AR314" s="2" t="str">
        <v/>
      </c>
      <c r="AS314" s="2" t="str">
        <v/>
      </c>
      <c r="AT314" s="2" t="str">
        <v/>
      </c>
      <c r="AU314" s="2" t="str">
        <v/>
      </c>
      <c r="AV314" s="2" t="str" cm="1">
        <f t="array" ref="AV314:AW314">_xlfn.UNIQUE(AQ314:AU314,TRUE)</f>
        <v>Bread</v>
      </c>
      <c r="AW314" s="2" t="str">
        <v/>
      </c>
      <c r="AX314" s="2"/>
      <c r="AY314" s="2"/>
      <c r="AZ314" s="2"/>
      <c r="BA314" s="2" t="b">
        <f t="shared" si="26"/>
        <v>0</v>
      </c>
      <c r="BB314" s="2" t="b">
        <f t="shared" si="27"/>
        <v>0</v>
      </c>
      <c r="BC314" s="2">
        <f t="shared" si="29"/>
        <v>0</v>
      </c>
    </row>
    <row r="315" spans="2:55" x14ac:dyDescent="0.3">
      <c r="B315" s="12">
        <v>312</v>
      </c>
      <c r="C315" s="335">
        <v>42676</v>
      </c>
      <c r="D315" s="336">
        <v>0.55828703703703708</v>
      </c>
      <c r="E315" s="12" t="s">
        <v>5913</v>
      </c>
      <c r="F315" s="12" t="s">
        <v>5914</v>
      </c>
      <c r="G315" s="12" t="s">
        <v>5914</v>
      </c>
      <c r="H315" s="12" t="s">
        <v>5914</v>
      </c>
      <c r="I315" s="12" t="s">
        <v>5914</v>
      </c>
      <c r="J315" s="2" t="s">
        <v>5913</v>
      </c>
      <c r="K315" s="2" t="s">
        <v>5914</v>
      </c>
      <c r="O315" s="7">
        <f t="shared" si="30"/>
        <v>0.32357570034623861</v>
      </c>
      <c r="P315" s="7" t="str">
        <f t="shared" si="30"/>
        <v>-</v>
      </c>
      <c r="Q315" s="7" t="str">
        <f t="shared" si="30"/>
        <v>-</v>
      </c>
      <c r="R315" s="7" t="str">
        <f t="shared" si="30"/>
        <v>-</v>
      </c>
      <c r="S315" s="7" t="str">
        <f t="shared" si="30"/>
        <v>-</v>
      </c>
      <c r="T315" s="286">
        <f t="shared" si="28"/>
        <v>0.32357570034623861</v>
      </c>
      <c r="AN315" s="2">
        <v>668</v>
      </c>
      <c r="AO315" s="2">
        <v>42680</v>
      </c>
      <c r="AP315" s="2">
        <v>0.48865740740740743</v>
      </c>
      <c r="AQ315" s="2" t="str">
        <v>Bread</v>
      </c>
      <c r="AR315" s="2" t="str">
        <v/>
      </c>
      <c r="AS315" s="2" t="str">
        <v/>
      </c>
      <c r="AT315" s="2" t="str">
        <v/>
      </c>
      <c r="AU315" s="2" t="str">
        <v/>
      </c>
      <c r="AV315" s="2" t="str" cm="1">
        <f t="array" ref="AV315:AW315">_xlfn.UNIQUE(AQ315:AU315,TRUE)</f>
        <v>Bread</v>
      </c>
      <c r="AW315" s="2" t="str">
        <v/>
      </c>
      <c r="AX315" s="2"/>
      <c r="AY315" s="2"/>
      <c r="AZ315" s="2"/>
      <c r="BA315" s="2" t="b">
        <f t="shared" si="26"/>
        <v>0</v>
      </c>
      <c r="BB315" s="2" t="b">
        <f t="shared" si="27"/>
        <v>0</v>
      </c>
      <c r="BC315" s="2">
        <f t="shared" si="29"/>
        <v>0</v>
      </c>
    </row>
    <row r="316" spans="2:55" x14ac:dyDescent="0.3">
      <c r="B316" s="12">
        <v>313</v>
      </c>
      <c r="C316" s="335">
        <v>42676</v>
      </c>
      <c r="D316" s="336">
        <v>0.57100694444444444</v>
      </c>
      <c r="E316" s="12" t="s">
        <v>5920</v>
      </c>
      <c r="F316" s="12" t="s">
        <v>5921</v>
      </c>
      <c r="G316" s="12" t="s">
        <v>5914</v>
      </c>
      <c r="H316" s="12" t="s">
        <v>5914</v>
      </c>
      <c r="I316" s="12" t="s">
        <v>5914</v>
      </c>
      <c r="J316" s="2" t="s">
        <v>5920</v>
      </c>
      <c r="K316" s="2" t="s">
        <v>5921</v>
      </c>
      <c r="L316" s="2" t="s">
        <v>5914</v>
      </c>
      <c r="O316" s="7">
        <f t="shared" si="30"/>
        <v>5.277515475815759E-2</v>
      </c>
      <c r="P316" s="7">
        <f t="shared" si="30"/>
        <v>0.1409086139964327</v>
      </c>
      <c r="Q316" s="7" t="str">
        <f t="shared" si="30"/>
        <v>-</v>
      </c>
      <c r="R316" s="7" t="str">
        <f t="shared" si="30"/>
        <v>-</v>
      </c>
      <c r="S316" s="7" t="str">
        <f t="shared" si="30"/>
        <v>-</v>
      </c>
      <c r="T316" s="286">
        <f t="shared" si="28"/>
        <v>5.277515475815759E-2</v>
      </c>
      <c r="AN316" s="2">
        <v>671</v>
      </c>
      <c r="AO316" s="2">
        <v>42680</v>
      </c>
      <c r="AP316" s="2">
        <v>0.49824074074074076</v>
      </c>
      <c r="AQ316" s="2" t="str">
        <v>Bread</v>
      </c>
      <c r="AR316" s="2" t="str">
        <v/>
      </c>
      <c r="AS316" s="2" t="str">
        <v/>
      </c>
      <c r="AT316" s="2" t="str">
        <v/>
      </c>
      <c r="AU316" s="2" t="str">
        <v/>
      </c>
      <c r="AV316" s="2" t="str" cm="1">
        <f t="array" ref="AV316:AW316">_xlfn.UNIQUE(AQ316:AU316,TRUE)</f>
        <v>Bread</v>
      </c>
      <c r="AW316" s="2" t="str">
        <v/>
      </c>
      <c r="AX316" s="2"/>
      <c r="AY316" s="2"/>
      <c r="AZ316" s="2"/>
      <c r="BA316" s="2" t="b">
        <f t="shared" si="26"/>
        <v>0</v>
      </c>
      <c r="BB316" s="2" t="b">
        <f t="shared" si="27"/>
        <v>0</v>
      </c>
      <c r="BC316" s="2">
        <f t="shared" si="29"/>
        <v>0</v>
      </c>
    </row>
    <row r="317" spans="2:55" x14ac:dyDescent="0.3">
      <c r="B317" s="12">
        <v>314</v>
      </c>
      <c r="C317" s="335">
        <v>42676</v>
      </c>
      <c r="D317" s="336">
        <v>0.57409722222222226</v>
      </c>
      <c r="E317" s="12" t="s">
        <v>5937</v>
      </c>
      <c r="F317" s="12" t="s">
        <v>5947</v>
      </c>
      <c r="G317" s="12" t="s">
        <v>5913</v>
      </c>
      <c r="H317" s="12" t="s">
        <v>5914</v>
      </c>
      <c r="I317" s="12" t="s">
        <v>5914</v>
      </c>
      <c r="J317" s="2" t="s">
        <v>5937</v>
      </c>
      <c r="K317" s="2" t="s">
        <v>5947</v>
      </c>
      <c r="L317" s="2" t="s">
        <v>5913</v>
      </c>
      <c r="M317" s="2" t="s">
        <v>5914</v>
      </c>
      <c r="O317" s="7">
        <f t="shared" si="30"/>
        <v>3.388941349281293E-2</v>
      </c>
      <c r="P317" s="7">
        <f t="shared" si="30"/>
        <v>1.0387157695939566E-2</v>
      </c>
      <c r="Q317" s="7">
        <f t="shared" si="30"/>
        <v>0.32357570034623861</v>
      </c>
      <c r="R317" s="7" t="str">
        <f t="shared" si="30"/>
        <v>-</v>
      </c>
      <c r="S317" s="7" t="str">
        <f t="shared" si="30"/>
        <v>-</v>
      </c>
      <c r="T317" s="286">
        <f t="shared" si="28"/>
        <v>1.0387157695939566E-2</v>
      </c>
      <c r="AN317" s="2">
        <v>672</v>
      </c>
      <c r="AO317" s="2">
        <v>42680</v>
      </c>
      <c r="AP317" s="2">
        <v>0.50287037037037041</v>
      </c>
      <c r="AQ317" s="2" t="str">
        <v>Bread</v>
      </c>
      <c r="AR317" s="2" t="str">
        <v/>
      </c>
      <c r="AS317" s="2" t="str">
        <v/>
      </c>
      <c r="AT317" s="2" t="str">
        <v/>
      </c>
      <c r="AU317" s="2" t="str">
        <v/>
      </c>
      <c r="AV317" s="2" t="str" cm="1">
        <f t="array" ref="AV317:AW317">_xlfn.UNIQUE(AQ317:AU317,TRUE)</f>
        <v>Bread</v>
      </c>
      <c r="AW317" s="2" t="str">
        <v/>
      </c>
      <c r="AX317" s="2"/>
      <c r="AY317" s="2"/>
      <c r="AZ317" s="2"/>
      <c r="BA317" s="2" t="b">
        <f t="shared" si="26"/>
        <v>0</v>
      </c>
      <c r="BB317" s="2" t="b">
        <f t="shared" si="27"/>
        <v>0</v>
      </c>
      <c r="BC317" s="2">
        <f t="shared" si="29"/>
        <v>0</v>
      </c>
    </row>
    <row r="318" spans="2:55" x14ac:dyDescent="0.3">
      <c r="B318" s="12">
        <v>315</v>
      </c>
      <c r="C318" s="335">
        <v>42676</v>
      </c>
      <c r="D318" s="336">
        <v>0.57707175925925924</v>
      </c>
      <c r="E318" s="12" t="s">
        <v>5915</v>
      </c>
      <c r="F318" s="12" t="s">
        <v>5914</v>
      </c>
      <c r="G318" s="12" t="s">
        <v>5914</v>
      </c>
      <c r="H318" s="12" t="s">
        <v>5914</v>
      </c>
      <c r="I318" s="12" t="s">
        <v>5914</v>
      </c>
      <c r="J318" s="2" t="s">
        <v>5915</v>
      </c>
      <c r="K318" s="2" t="s">
        <v>5914</v>
      </c>
      <c r="O318" s="7">
        <f t="shared" si="30"/>
        <v>0.4937572133039555</v>
      </c>
      <c r="P318" s="7" t="str">
        <f t="shared" si="30"/>
        <v>-</v>
      </c>
      <c r="Q318" s="7" t="str">
        <f t="shared" si="30"/>
        <v>-</v>
      </c>
      <c r="R318" s="7" t="str">
        <f t="shared" si="30"/>
        <v>-</v>
      </c>
      <c r="S318" s="7" t="str">
        <f t="shared" si="30"/>
        <v>-</v>
      </c>
      <c r="T318" s="286">
        <f t="shared" si="28"/>
        <v>0.4937572133039555</v>
      </c>
      <c r="AN318" s="2">
        <v>676</v>
      </c>
      <c r="AO318" s="2">
        <v>42680</v>
      </c>
      <c r="AP318" s="2">
        <v>0.51560185185185181</v>
      </c>
      <c r="AQ318" s="2" t="str">
        <v>Bread</v>
      </c>
      <c r="AR318" s="2" t="str">
        <v>Tea</v>
      </c>
      <c r="AS318" s="2" t="str">
        <v/>
      </c>
      <c r="AT318" s="2" t="str">
        <v/>
      </c>
      <c r="AU318" s="2" t="str">
        <v/>
      </c>
      <c r="AV318" s="2" t="str" cm="1">
        <f t="array" ref="AV318:AX318">_xlfn.UNIQUE(AQ318:AU318,TRUE)</f>
        <v>Bread</v>
      </c>
      <c r="AW318" s="2" t="str">
        <v>Tea</v>
      </c>
      <c r="AX318" s="2" t="str">
        <v/>
      </c>
      <c r="AY318" s="2"/>
      <c r="AZ318" s="2"/>
      <c r="BA318" s="2" t="b">
        <f t="shared" si="26"/>
        <v>0</v>
      </c>
      <c r="BB318" s="2" t="b">
        <f t="shared" si="27"/>
        <v>1</v>
      </c>
      <c r="BC318" s="2">
        <f t="shared" si="29"/>
        <v>0</v>
      </c>
    </row>
    <row r="319" spans="2:55" x14ac:dyDescent="0.3">
      <c r="B319" s="12">
        <v>316</v>
      </c>
      <c r="C319" s="335">
        <v>42676</v>
      </c>
      <c r="D319" s="336">
        <v>0.58239583333333333</v>
      </c>
      <c r="E319" s="12" t="s">
        <v>5915</v>
      </c>
      <c r="F319" s="12" t="s">
        <v>5914</v>
      </c>
      <c r="G319" s="12" t="s">
        <v>5914</v>
      </c>
      <c r="H319" s="12" t="s">
        <v>5914</v>
      </c>
      <c r="I319" s="12" t="s">
        <v>5914</v>
      </c>
      <c r="J319" s="2" t="s">
        <v>5915</v>
      </c>
      <c r="K319" s="2" t="s">
        <v>5914</v>
      </c>
      <c r="O319" s="7">
        <f t="shared" si="30"/>
        <v>0.4937572133039555</v>
      </c>
      <c r="P319" s="7" t="str">
        <f t="shared" si="30"/>
        <v>-</v>
      </c>
      <c r="Q319" s="7" t="str">
        <f t="shared" si="30"/>
        <v>-</v>
      </c>
      <c r="R319" s="7" t="str">
        <f t="shared" si="30"/>
        <v>-</v>
      </c>
      <c r="S319" s="7" t="str">
        <f t="shared" si="30"/>
        <v>-</v>
      </c>
      <c r="T319" s="286">
        <f t="shared" si="28"/>
        <v>0.4937572133039555</v>
      </c>
      <c r="AN319" s="2">
        <v>677</v>
      </c>
      <c r="AO319" s="2">
        <v>42680</v>
      </c>
      <c r="AP319" s="2">
        <v>0.51636574074074071</v>
      </c>
      <c r="AQ319" s="2" t="str">
        <v>Coffee</v>
      </c>
      <c r="AR319" s="2" t="str">
        <v>Hot chocolate</v>
      </c>
      <c r="AS319" s="2" t="str">
        <v/>
      </c>
      <c r="AT319" s="2" t="str">
        <v/>
      </c>
      <c r="AU319" s="2" t="str">
        <v/>
      </c>
      <c r="AV319" s="2" t="str" cm="1">
        <f t="array" ref="AV319:AX319">_xlfn.UNIQUE(AQ319:AU319,TRUE)</f>
        <v>Coffee</v>
      </c>
      <c r="AW319" s="2" t="str">
        <v>Hot chocolate</v>
      </c>
      <c r="AX319" s="2" t="str">
        <v/>
      </c>
      <c r="AY319" s="2"/>
      <c r="AZ319" s="2"/>
      <c r="BA319" s="2" t="b">
        <f t="shared" si="26"/>
        <v>1</v>
      </c>
      <c r="BB319" s="2" t="b">
        <f t="shared" si="27"/>
        <v>0</v>
      </c>
      <c r="BC319" s="2">
        <f t="shared" si="29"/>
        <v>0</v>
      </c>
    </row>
    <row r="320" spans="2:55" x14ac:dyDescent="0.3">
      <c r="B320" s="12">
        <v>317</v>
      </c>
      <c r="C320" s="335">
        <v>42676</v>
      </c>
      <c r="D320" s="336">
        <v>0.58376157407407414</v>
      </c>
      <c r="E320" s="12" t="s">
        <v>5915</v>
      </c>
      <c r="F320" s="12" t="s">
        <v>5921</v>
      </c>
      <c r="G320" s="12" t="s">
        <v>5914</v>
      </c>
      <c r="H320" s="12" t="s">
        <v>5914</v>
      </c>
      <c r="I320" s="12" t="s">
        <v>5914</v>
      </c>
      <c r="J320" s="2" t="s">
        <v>5915</v>
      </c>
      <c r="K320" s="2" t="s">
        <v>5921</v>
      </c>
      <c r="L320" s="2" t="s">
        <v>5914</v>
      </c>
      <c r="O320" s="7">
        <f t="shared" si="30"/>
        <v>0.4937572133039555</v>
      </c>
      <c r="P320" s="7">
        <f t="shared" si="30"/>
        <v>0.1409086139964327</v>
      </c>
      <c r="Q320" s="7" t="str">
        <f t="shared" si="30"/>
        <v>-</v>
      </c>
      <c r="R320" s="7" t="str">
        <f t="shared" si="30"/>
        <v>-</v>
      </c>
      <c r="S320" s="7" t="str">
        <f t="shared" si="30"/>
        <v>-</v>
      </c>
      <c r="T320" s="286">
        <f t="shared" si="28"/>
        <v>0.1409086139964327</v>
      </c>
      <c r="AN320" s="2">
        <v>681</v>
      </c>
      <c r="AO320" s="2">
        <v>42680</v>
      </c>
      <c r="AP320" s="2">
        <v>0.52774305555555556</v>
      </c>
      <c r="AQ320" s="2" t="str">
        <v>Bread</v>
      </c>
      <c r="AR320" s="2" t="str">
        <v>Coffee</v>
      </c>
      <c r="AS320" s="2" t="str">
        <v/>
      </c>
      <c r="AT320" s="2" t="str">
        <v/>
      </c>
      <c r="AU320" s="2" t="str">
        <v/>
      </c>
      <c r="AV320" s="2" t="str" cm="1">
        <f t="array" ref="AV320:AX320">_xlfn.UNIQUE(AQ320:AU320,TRUE)</f>
        <v>Bread</v>
      </c>
      <c r="AW320" s="2" t="str">
        <v>Coffee</v>
      </c>
      <c r="AX320" s="2" t="str">
        <v/>
      </c>
      <c r="AY320" s="2"/>
      <c r="AZ320" s="2"/>
      <c r="BA320" s="2" t="b">
        <f t="shared" si="26"/>
        <v>1</v>
      </c>
      <c r="BB320" s="2" t="b">
        <f t="shared" si="27"/>
        <v>0</v>
      </c>
      <c r="BC320" s="2">
        <f t="shared" si="29"/>
        <v>0</v>
      </c>
    </row>
    <row r="321" spans="2:55" x14ac:dyDescent="0.3">
      <c r="B321" s="12">
        <v>318</v>
      </c>
      <c r="C321" s="335">
        <v>42676</v>
      </c>
      <c r="D321" s="336">
        <v>0.58425925925925926</v>
      </c>
      <c r="E321" s="12" t="s">
        <v>5913</v>
      </c>
      <c r="F321" s="12" t="s">
        <v>5914</v>
      </c>
      <c r="G321" s="12" t="s">
        <v>5914</v>
      </c>
      <c r="H321" s="12" t="s">
        <v>5914</v>
      </c>
      <c r="I321" s="12" t="s">
        <v>5914</v>
      </c>
      <c r="J321" s="2" t="s">
        <v>5913</v>
      </c>
      <c r="K321" s="2" t="s">
        <v>5914</v>
      </c>
      <c r="O321" s="7">
        <f t="shared" si="30"/>
        <v>0.32357570034623861</v>
      </c>
      <c r="P321" s="7" t="str">
        <f t="shared" si="30"/>
        <v>-</v>
      </c>
      <c r="Q321" s="7" t="str">
        <f t="shared" si="30"/>
        <v>-</v>
      </c>
      <c r="R321" s="7" t="str">
        <f t="shared" si="30"/>
        <v>-</v>
      </c>
      <c r="S321" s="7" t="str">
        <f t="shared" si="30"/>
        <v>-</v>
      </c>
      <c r="T321" s="286">
        <f t="shared" si="28"/>
        <v>0.32357570034623861</v>
      </c>
      <c r="AN321" s="2">
        <v>684</v>
      </c>
      <c r="AO321" s="2">
        <v>42680</v>
      </c>
      <c r="AP321" s="2">
        <v>0.53697916666666667</v>
      </c>
      <c r="AQ321" s="2" t="str">
        <v>Coffee</v>
      </c>
      <c r="AR321" s="2" t="str">
        <v>Coffee</v>
      </c>
      <c r="AS321" s="2" t="str">
        <v>Cake</v>
      </c>
      <c r="AT321" s="2" t="str">
        <v/>
      </c>
      <c r="AU321" s="2" t="str">
        <v/>
      </c>
      <c r="AV321" s="2" t="str" cm="1">
        <f t="array" ref="AV321:AX321">_xlfn.UNIQUE(AQ321:AU321,TRUE)</f>
        <v>Coffee</v>
      </c>
      <c r="AW321" s="2" t="str">
        <v>Cake</v>
      </c>
      <c r="AX321" s="2" t="str">
        <v/>
      </c>
      <c r="AY321" s="2"/>
      <c r="AZ321" s="2"/>
      <c r="BA321" s="2" t="b">
        <f t="shared" si="26"/>
        <v>1</v>
      </c>
      <c r="BB321" s="2" t="b">
        <f t="shared" si="27"/>
        <v>0</v>
      </c>
      <c r="BC321" s="2">
        <f t="shared" si="29"/>
        <v>0</v>
      </c>
    </row>
    <row r="322" spans="2:55" x14ac:dyDescent="0.3">
      <c r="B322" s="12">
        <v>319</v>
      </c>
      <c r="C322" s="335">
        <v>42676</v>
      </c>
      <c r="D322" s="336">
        <v>0.58703703703703702</v>
      </c>
      <c r="E322" s="12" t="s">
        <v>5921</v>
      </c>
      <c r="F322" s="12" t="s">
        <v>5914</v>
      </c>
      <c r="G322" s="12" t="s">
        <v>5914</v>
      </c>
      <c r="H322" s="12" t="s">
        <v>5914</v>
      </c>
      <c r="I322" s="12" t="s">
        <v>5914</v>
      </c>
      <c r="J322" s="2" t="s">
        <v>5921</v>
      </c>
      <c r="K322" s="2" t="s">
        <v>5914</v>
      </c>
      <c r="O322" s="7">
        <f t="shared" si="30"/>
        <v>0.1409086139964327</v>
      </c>
      <c r="P322" s="7" t="str">
        <f t="shared" si="30"/>
        <v>-</v>
      </c>
      <c r="Q322" s="7" t="str">
        <f t="shared" si="30"/>
        <v>-</v>
      </c>
      <c r="R322" s="7" t="str">
        <f t="shared" si="30"/>
        <v>-</v>
      </c>
      <c r="S322" s="7" t="str">
        <f t="shared" si="30"/>
        <v>-</v>
      </c>
      <c r="T322" s="286">
        <f t="shared" si="28"/>
        <v>0.1409086139964327</v>
      </c>
      <c r="AN322" s="2">
        <v>690</v>
      </c>
      <c r="AO322" s="2">
        <v>42680</v>
      </c>
      <c r="AP322" s="2">
        <v>0.56358796296296299</v>
      </c>
      <c r="AQ322" s="2" t="str">
        <v>Coffee</v>
      </c>
      <c r="AR322" s="2" t="str">
        <v/>
      </c>
      <c r="AS322" s="2" t="str">
        <v/>
      </c>
      <c r="AT322" s="2" t="str">
        <v/>
      </c>
      <c r="AU322" s="2" t="str">
        <v/>
      </c>
      <c r="AV322" s="2" t="str" cm="1">
        <f t="array" ref="AV322:AW322">_xlfn.UNIQUE(AQ322:AU322,TRUE)</f>
        <v>Coffee</v>
      </c>
      <c r="AW322" s="2" t="str">
        <v/>
      </c>
      <c r="AX322" s="2"/>
      <c r="AY322" s="2"/>
      <c r="AZ322" s="2"/>
      <c r="BA322" s="2" t="b">
        <f t="shared" si="26"/>
        <v>1</v>
      </c>
      <c r="BB322" s="2" t="b">
        <f t="shared" si="27"/>
        <v>0</v>
      </c>
      <c r="BC322" s="2">
        <f t="shared" si="29"/>
        <v>0</v>
      </c>
    </row>
    <row r="323" spans="2:55" x14ac:dyDescent="0.3">
      <c r="B323" s="12">
        <v>320</v>
      </c>
      <c r="C323" s="335">
        <v>42676</v>
      </c>
      <c r="D323" s="336">
        <v>0.59113425925925933</v>
      </c>
      <c r="E323" s="12" t="s">
        <v>5915</v>
      </c>
      <c r="F323" s="12" t="s">
        <v>5921</v>
      </c>
      <c r="G323" s="12" t="s">
        <v>5914</v>
      </c>
      <c r="H323" s="12" t="s">
        <v>5914</v>
      </c>
      <c r="I323" s="12" t="s">
        <v>5914</v>
      </c>
      <c r="J323" s="2" t="s">
        <v>5915</v>
      </c>
      <c r="K323" s="2" t="s">
        <v>5921</v>
      </c>
      <c r="L323" s="2" t="s">
        <v>5914</v>
      </c>
      <c r="O323" s="7">
        <f t="shared" si="30"/>
        <v>0.4937572133039555</v>
      </c>
      <c r="P323" s="7">
        <f t="shared" si="30"/>
        <v>0.1409086139964327</v>
      </c>
      <c r="Q323" s="7" t="str">
        <f t="shared" si="30"/>
        <v>-</v>
      </c>
      <c r="R323" s="7" t="str">
        <f t="shared" si="30"/>
        <v>-</v>
      </c>
      <c r="S323" s="7" t="str">
        <f t="shared" si="30"/>
        <v>-</v>
      </c>
      <c r="T323" s="286">
        <f t="shared" si="28"/>
        <v>0.1409086139964327</v>
      </c>
      <c r="AN323" s="2">
        <v>691</v>
      </c>
      <c r="AO323" s="2">
        <v>42680</v>
      </c>
      <c r="AP323" s="2">
        <v>0.57303240740740746</v>
      </c>
      <c r="AQ323" s="2" t="str">
        <v>Tea</v>
      </c>
      <c r="AR323" s="2" t="str">
        <v>Coffee</v>
      </c>
      <c r="AS323" s="2" t="str">
        <v/>
      </c>
      <c r="AT323" s="2" t="str">
        <v/>
      </c>
      <c r="AU323" s="2" t="str">
        <v/>
      </c>
      <c r="AV323" s="2" t="str" cm="1">
        <f t="array" ref="AV323:AX323">_xlfn.UNIQUE(AQ323:AU323,TRUE)</f>
        <v>Tea</v>
      </c>
      <c r="AW323" s="2" t="str">
        <v>Coffee</v>
      </c>
      <c r="AX323" s="2" t="str">
        <v/>
      </c>
      <c r="AY323" s="2"/>
      <c r="AZ323" s="2"/>
      <c r="BA323" s="2" t="b">
        <f t="shared" si="26"/>
        <v>1</v>
      </c>
      <c r="BB323" s="2" t="b">
        <f t="shared" si="27"/>
        <v>1</v>
      </c>
      <c r="BC323" s="2">
        <f t="shared" si="29"/>
        <v>1</v>
      </c>
    </row>
    <row r="324" spans="2:55" x14ac:dyDescent="0.3">
      <c r="B324" s="12">
        <v>321</v>
      </c>
      <c r="C324" s="335">
        <v>42676</v>
      </c>
      <c r="D324" s="336">
        <v>0.59155092592592595</v>
      </c>
      <c r="E324" s="12" t="s">
        <v>5915</v>
      </c>
      <c r="F324" s="12" t="s">
        <v>5914</v>
      </c>
      <c r="G324" s="12" t="s">
        <v>5914</v>
      </c>
      <c r="H324" s="12" t="s">
        <v>5914</v>
      </c>
      <c r="I324" s="12" t="s">
        <v>5914</v>
      </c>
      <c r="J324" s="2" t="s">
        <v>5915</v>
      </c>
      <c r="K324" s="2" t="s">
        <v>5914</v>
      </c>
      <c r="O324" s="7">
        <f t="shared" si="30"/>
        <v>0.4937572133039555</v>
      </c>
      <c r="P324" s="7" t="str">
        <f t="shared" si="30"/>
        <v>-</v>
      </c>
      <c r="Q324" s="7" t="str">
        <f t="shared" si="30"/>
        <v>-</v>
      </c>
      <c r="R324" s="7" t="str">
        <f t="shared" si="30"/>
        <v>-</v>
      </c>
      <c r="S324" s="7" t="str">
        <f t="shared" si="30"/>
        <v>-</v>
      </c>
      <c r="T324" s="286">
        <f t="shared" si="28"/>
        <v>0.4937572133039555</v>
      </c>
      <c r="AN324" s="2">
        <v>693</v>
      </c>
      <c r="AO324" s="2">
        <v>42680</v>
      </c>
      <c r="AP324" s="2">
        <v>0.57671296296296293</v>
      </c>
      <c r="AQ324" s="2" t="str">
        <v>Bread</v>
      </c>
      <c r="AR324" s="2" t="str">
        <v>Tea</v>
      </c>
      <c r="AS324" s="2" t="str">
        <v>Cake</v>
      </c>
      <c r="AT324" s="2" t="str">
        <v/>
      </c>
      <c r="AU324" s="2" t="str">
        <v/>
      </c>
      <c r="AV324" s="2" t="str" cm="1">
        <f t="array" ref="AV324:AY324">_xlfn.UNIQUE(AQ324:AU324,TRUE)</f>
        <v>Bread</v>
      </c>
      <c r="AW324" s="2" t="str">
        <v>Tea</v>
      </c>
      <c r="AX324" s="2" t="str">
        <v>Cake</v>
      </c>
      <c r="AY324" s="2" t="str">
        <v/>
      </c>
      <c r="AZ324" s="2"/>
      <c r="BA324" s="2" t="b">
        <f t="shared" ref="BA324:BA387" si="31">OR($AE$9=$AV324,$AE$9=$AW324,$AE$9=$AX324,$AE$9=$AY324,$AE$9=$AZ324)</f>
        <v>0</v>
      </c>
      <c r="BB324" s="2" t="b">
        <f t="shared" ref="BB324:BB387" si="32">OR($AE$12=$AV324,$AE$12=$AW324,$AE$12=$AX324,$AE$12=$AY324,$AE$12=$AZ324)</f>
        <v>1</v>
      </c>
      <c r="BC324" s="2">
        <f t="shared" si="29"/>
        <v>0</v>
      </c>
    </row>
    <row r="325" spans="2:55" x14ac:dyDescent="0.3">
      <c r="B325" s="12">
        <v>322</v>
      </c>
      <c r="C325" s="335">
        <v>42676</v>
      </c>
      <c r="D325" s="336">
        <v>0.60745370370370366</v>
      </c>
      <c r="E325" s="12" t="s">
        <v>5944</v>
      </c>
      <c r="F325" s="12" t="s">
        <v>5914</v>
      </c>
      <c r="G325" s="12" t="s">
        <v>5914</v>
      </c>
      <c r="H325" s="12" t="s">
        <v>5914</v>
      </c>
      <c r="I325" s="12" t="s">
        <v>5914</v>
      </c>
      <c r="J325" s="2" t="s">
        <v>5944</v>
      </c>
      <c r="K325" s="2" t="s">
        <v>5914</v>
      </c>
      <c r="O325" s="7">
        <f t="shared" si="30"/>
        <v>1.458398908823838E-2</v>
      </c>
      <c r="P325" s="7" t="str">
        <f t="shared" si="30"/>
        <v>-</v>
      </c>
      <c r="Q325" s="7" t="str">
        <f t="shared" si="30"/>
        <v>-</v>
      </c>
      <c r="R325" s="7" t="str">
        <f t="shared" si="30"/>
        <v>-</v>
      </c>
      <c r="S325" s="7" t="str">
        <f t="shared" si="30"/>
        <v>-</v>
      </c>
      <c r="T325" s="286">
        <f t="shared" ref="T325:T388" si="33">MIN(O325:S325)</f>
        <v>1.458398908823838E-2</v>
      </c>
      <c r="AN325" s="2">
        <v>702</v>
      </c>
      <c r="AO325" s="2">
        <v>42680</v>
      </c>
      <c r="AP325" s="2">
        <v>0.62111111111111106</v>
      </c>
      <c r="AQ325" s="2" t="str">
        <v>Cake</v>
      </c>
      <c r="AR325" s="2" t="str">
        <v>Coffee</v>
      </c>
      <c r="AS325" s="2" t="str">
        <v/>
      </c>
      <c r="AT325" s="2" t="str">
        <v/>
      </c>
      <c r="AU325" s="2" t="str">
        <v/>
      </c>
      <c r="AV325" s="2" t="str" cm="1">
        <f t="array" ref="AV325:AX325">_xlfn.UNIQUE(AQ325:AU325,TRUE)</f>
        <v>Cake</v>
      </c>
      <c r="AW325" s="2" t="str">
        <v>Coffee</v>
      </c>
      <c r="AX325" s="2" t="str">
        <v/>
      </c>
      <c r="AY325" s="2"/>
      <c r="AZ325" s="2"/>
      <c r="BA325" s="2" t="b">
        <f t="shared" si="31"/>
        <v>1</v>
      </c>
      <c r="BB325" s="2" t="b">
        <f t="shared" si="32"/>
        <v>0</v>
      </c>
      <c r="BC325" s="2">
        <f t="shared" ref="BC325:BC388" si="34">BA325*BB325</f>
        <v>0</v>
      </c>
    </row>
    <row r="326" spans="2:55" x14ac:dyDescent="0.3">
      <c r="B326" s="12">
        <v>323</v>
      </c>
      <c r="C326" s="335">
        <v>42676</v>
      </c>
      <c r="D326" s="336">
        <v>0.62737268518518519</v>
      </c>
      <c r="E326" s="12" t="s">
        <v>5921</v>
      </c>
      <c r="F326" s="12" t="s">
        <v>5914</v>
      </c>
      <c r="G326" s="12" t="s">
        <v>5914</v>
      </c>
      <c r="H326" s="12" t="s">
        <v>5914</v>
      </c>
      <c r="I326" s="12" t="s">
        <v>5914</v>
      </c>
      <c r="J326" s="2" t="s">
        <v>5921</v>
      </c>
      <c r="K326" s="2" t="s">
        <v>5914</v>
      </c>
      <c r="O326" s="7">
        <f t="shared" si="30"/>
        <v>0.1409086139964327</v>
      </c>
      <c r="P326" s="7" t="str">
        <f t="shared" si="30"/>
        <v>-</v>
      </c>
      <c r="Q326" s="7" t="str">
        <f t="shared" si="30"/>
        <v>-</v>
      </c>
      <c r="R326" s="7" t="str">
        <f t="shared" si="30"/>
        <v>-</v>
      </c>
      <c r="S326" s="7" t="str">
        <f t="shared" si="30"/>
        <v>-</v>
      </c>
      <c r="T326" s="286">
        <f t="shared" si="33"/>
        <v>0.1409086139964327</v>
      </c>
      <c r="AN326" s="2">
        <v>704</v>
      </c>
      <c r="AO326" s="2">
        <v>42680</v>
      </c>
      <c r="AP326" s="2">
        <v>0.6227893518518518</v>
      </c>
      <c r="AQ326" s="2" t="str">
        <v>Bread</v>
      </c>
      <c r="AR326" s="2" t="str">
        <v/>
      </c>
      <c r="AS326" s="2" t="str">
        <v/>
      </c>
      <c r="AT326" s="2" t="str">
        <v/>
      </c>
      <c r="AU326" s="2" t="str">
        <v/>
      </c>
      <c r="AV326" s="2" t="str" cm="1">
        <f t="array" ref="AV326:AW326">_xlfn.UNIQUE(AQ326:AU326,TRUE)</f>
        <v>Bread</v>
      </c>
      <c r="AW326" s="2" t="str">
        <v/>
      </c>
      <c r="AX326" s="2"/>
      <c r="AY326" s="2"/>
      <c r="AZ326" s="2"/>
      <c r="BA326" s="2" t="b">
        <f t="shared" si="31"/>
        <v>0</v>
      </c>
      <c r="BB326" s="2" t="b">
        <f t="shared" si="32"/>
        <v>0</v>
      </c>
      <c r="BC326" s="2">
        <f t="shared" si="34"/>
        <v>0</v>
      </c>
    </row>
    <row r="327" spans="2:55" x14ac:dyDescent="0.3">
      <c r="B327" s="12">
        <v>324</v>
      </c>
      <c r="C327" s="335">
        <v>42676</v>
      </c>
      <c r="D327" s="336">
        <v>0.64302083333333326</v>
      </c>
      <c r="E327" s="12" t="s">
        <v>5937</v>
      </c>
      <c r="F327" s="12" t="s">
        <v>5921</v>
      </c>
      <c r="G327" s="12" t="s">
        <v>5914</v>
      </c>
      <c r="H327" s="12" t="s">
        <v>5914</v>
      </c>
      <c r="I327" s="12" t="s">
        <v>5914</v>
      </c>
      <c r="J327" s="2" t="s">
        <v>5937</v>
      </c>
      <c r="K327" s="2" t="s">
        <v>5921</v>
      </c>
      <c r="L327" s="2" t="s">
        <v>5914</v>
      </c>
      <c r="O327" s="7">
        <f t="shared" ref="O327:S377" si="35">IFERROR(VLOOKUP(E327,$V$4:$X$97,3,0),"-")</f>
        <v>3.388941349281293E-2</v>
      </c>
      <c r="P327" s="7">
        <f t="shared" si="35"/>
        <v>0.1409086139964327</v>
      </c>
      <c r="Q327" s="7" t="str">
        <f t="shared" si="35"/>
        <v>-</v>
      </c>
      <c r="R327" s="7" t="str">
        <f t="shared" si="35"/>
        <v>-</v>
      </c>
      <c r="S327" s="7" t="str">
        <f t="shared" si="35"/>
        <v>-</v>
      </c>
      <c r="T327" s="286">
        <f t="shared" si="33"/>
        <v>3.388941349281293E-2</v>
      </c>
      <c r="AN327" s="2">
        <v>709</v>
      </c>
      <c r="AO327" s="2">
        <v>42680</v>
      </c>
      <c r="AP327" s="2">
        <v>0.65462962962962956</v>
      </c>
      <c r="AQ327" s="2" t="str">
        <v>Pastry</v>
      </c>
      <c r="AR327" s="2" t="str">
        <v>Bread</v>
      </c>
      <c r="AS327" s="2" t="str">
        <v/>
      </c>
      <c r="AT327" s="2" t="str">
        <v/>
      </c>
      <c r="AU327" s="2" t="str">
        <v/>
      </c>
      <c r="AV327" s="2" t="str" cm="1">
        <f t="array" ref="AV327:AX327">_xlfn.UNIQUE(AQ327:AU327,TRUE)</f>
        <v>Pastry</v>
      </c>
      <c r="AW327" s="2" t="str">
        <v>Bread</v>
      </c>
      <c r="AX327" s="2" t="str">
        <v/>
      </c>
      <c r="AY327" s="2"/>
      <c r="AZ327" s="2"/>
      <c r="BA327" s="2" t="b">
        <f t="shared" si="31"/>
        <v>0</v>
      </c>
      <c r="BB327" s="2" t="b">
        <f t="shared" si="32"/>
        <v>0</v>
      </c>
      <c r="BC327" s="2">
        <f t="shared" si="34"/>
        <v>0</v>
      </c>
    </row>
    <row r="328" spans="2:55" x14ac:dyDescent="0.3">
      <c r="B328" s="12">
        <v>325</v>
      </c>
      <c r="C328" s="335">
        <v>42676</v>
      </c>
      <c r="D328" s="336">
        <v>0.64854166666666668</v>
      </c>
      <c r="E328" s="12" t="s">
        <v>5932</v>
      </c>
      <c r="F328" s="12" t="s">
        <v>5914</v>
      </c>
      <c r="G328" s="12" t="s">
        <v>5914</v>
      </c>
      <c r="H328" s="12" t="s">
        <v>5914</v>
      </c>
      <c r="I328" s="12" t="s">
        <v>5914</v>
      </c>
      <c r="J328" s="2" t="s">
        <v>5932</v>
      </c>
      <c r="K328" s="2" t="s">
        <v>5914</v>
      </c>
      <c r="O328" s="7">
        <f t="shared" si="35"/>
        <v>3.7981324100304269E-2</v>
      </c>
      <c r="P328" s="7" t="str">
        <f t="shared" si="35"/>
        <v>-</v>
      </c>
      <c r="Q328" s="7" t="str">
        <f t="shared" si="35"/>
        <v>-</v>
      </c>
      <c r="R328" s="7" t="str">
        <f t="shared" si="35"/>
        <v>-</v>
      </c>
      <c r="S328" s="7" t="str">
        <f t="shared" si="35"/>
        <v>-</v>
      </c>
      <c r="T328" s="286">
        <f t="shared" si="33"/>
        <v>3.7981324100304269E-2</v>
      </c>
      <c r="AN328" s="2">
        <v>710</v>
      </c>
      <c r="AO328" s="2">
        <v>42680</v>
      </c>
      <c r="AP328" s="2">
        <v>0.65579861111111104</v>
      </c>
      <c r="AQ328" s="2" t="str">
        <v>Pastry</v>
      </c>
      <c r="AR328" s="2" t="str">
        <v>Bread</v>
      </c>
      <c r="AS328" s="2" t="str">
        <v/>
      </c>
      <c r="AT328" s="2" t="str">
        <v/>
      </c>
      <c r="AU328" s="2" t="str">
        <v/>
      </c>
      <c r="AV328" s="2" t="str" cm="1">
        <f t="array" ref="AV328:AX328">_xlfn.UNIQUE(AQ328:AU328,TRUE)</f>
        <v>Pastry</v>
      </c>
      <c r="AW328" s="2" t="str">
        <v>Bread</v>
      </c>
      <c r="AX328" s="2" t="str">
        <v/>
      </c>
      <c r="AY328" s="2"/>
      <c r="AZ328" s="2"/>
      <c r="BA328" s="2" t="b">
        <f t="shared" si="31"/>
        <v>0</v>
      </c>
      <c r="BB328" s="2" t="b">
        <f t="shared" si="32"/>
        <v>0</v>
      </c>
      <c r="BC328" s="2">
        <f t="shared" si="34"/>
        <v>0</v>
      </c>
    </row>
    <row r="329" spans="2:55" x14ac:dyDescent="0.3">
      <c r="B329" s="12">
        <v>326</v>
      </c>
      <c r="C329" s="335">
        <v>42676</v>
      </c>
      <c r="D329" s="336">
        <v>0.65719907407407407</v>
      </c>
      <c r="E329" s="12" t="s">
        <v>5934</v>
      </c>
      <c r="F329" s="12" t="s">
        <v>5914</v>
      </c>
      <c r="G329" s="12" t="s">
        <v>5914</v>
      </c>
      <c r="H329" s="12" t="s">
        <v>5914</v>
      </c>
      <c r="I329" s="12" t="s">
        <v>5914</v>
      </c>
      <c r="J329" s="2" t="s">
        <v>5934</v>
      </c>
      <c r="K329" s="2" t="s">
        <v>5914</v>
      </c>
      <c r="O329" s="7">
        <f t="shared" si="35"/>
        <v>3.4833700556080156E-2</v>
      </c>
      <c r="P329" s="7" t="str">
        <f t="shared" si="35"/>
        <v>-</v>
      </c>
      <c r="Q329" s="7" t="str">
        <f t="shared" si="35"/>
        <v>-</v>
      </c>
      <c r="R329" s="7" t="str">
        <f t="shared" si="35"/>
        <v>-</v>
      </c>
      <c r="S329" s="7" t="str">
        <f t="shared" si="35"/>
        <v>-</v>
      </c>
      <c r="T329" s="286">
        <f t="shared" si="33"/>
        <v>3.4833700556080156E-2</v>
      </c>
      <c r="AN329" s="2">
        <v>717</v>
      </c>
      <c r="AO329" s="2">
        <v>42680</v>
      </c>
      <c r="AP329" s="2">
        <v>0.68265046296296295</v>
      </c>
      <c r="AQ329" s="2" t="str">
        <v>Tea</v>
      </c>
      <c r="AR329" s="2" t="str">
        <v>Sandwich</v>
      </c>
      <c r="AS329" s="2" t="str">
        <v/>
      </c>
      <c r="AT329" s="2" t="str">
        <v/>
      </c>
      <c r="AU329" s="2" t="str">
        <v/>
      </c>
      <c r="AV329" s="2" t="str" cm="1">
        <f t="array" ref="AV329:AX329">_xlfn.UNIQUE(AQ329:AU329,TRUE)</f>
        <v>Tea</v>
      </c>
      <c r="AW329" s="2" t="str">
        <v>Sandwich</v>
      </c>
      <c r="AX329" s="2" t="str">
        <v/>
      </c>
      <c r="AY329" s="2"/>
      <c r="AZ329" s="2"/>
      <c r="BA329" s="2" t="b">
        <f t="shared" si="31"/>
        <v>0</v>
      </c>
      <c r="BB329" s="2" t="b">
        <f t="shared" si="32"/>
        <v>1</v>
      </c>
      <c r="BC329" s="2">
        <f t="shared" si="34"/>
        <v>0</v>
      </c>
    </row>
    <row r="330" spans="2:55" x14ac:dyDescent="0.3">
      <c r="B330" s="12">
        <v>327</v>
      </c>
      <c r="C330" s="335">
        <v>42676</v>
      </c>
      <c r="D330" s="336">
        <v>0.66506944444444438</v>
      </c>
      <c r="E330" s="12" t="s">
        <v>5913</v>
      </c>
      <c r="F330" s="12" t="s">
        <v>5914</v>
      </c>
      <c r="G330" s="12" t="s">
        <v>5914</v>
      </c>
      <c r="H330" s="12" t="s">
        <v>5914</v>
      </c>
      <c r="I330" s="12" t="s">
        <v>5914</v>
      </c>
      <c r="J330" s="2" t="s">
        <v>5913</v>
      </c>
      <c r="K330" s="2" t="s">
        <v>5914</v>
      </c>
      <c r="O330" s="7">
        <f t="shared" si="35"/>
        <v>0.32357570034623861</v>
      </c>
      <c r="P330" s="7" t="str">
        <f t="shared" si="35"/>
        <v>-</v>
      </c>
      <c r="Q330" s="7" t="str">
        <f t="shared" si="35"/>
        <v>-</v>
      </c>
      <c r="R330" s="7" t="str">
        <f t="shared" si="35"/>
        <v>-</v>
      </c>
      <c r="S330" s="7" t="str">
        <f t="shared" si="35"/>
        <v>-</v>
      </c>
      <c r="T330" s="286">
        <f t="shared" si="33"/>
        <v>0.32357570034623861</v>
      </c>
      <c r="AN330" s="2">
        <v>722</v>
      </c>
      <c r="AO330" s="2">
        <v>42681</v>
      </c>
      <c r="AP330" s="2">
        <v>0.34239583333333329</v>
      </c>
      <c r="AQ330" s="2" t="str">
        <v>Coffee</v>
      </c>
      <c r="AR330" s="2" t="str">
        <v>Pastry</v>
      </c>
      <c r="AS330" s="2" t="str">
        <v/>
      </c>
      <c r="AT330" s="2" t="str">
        <v/>
      </c>
      <c r="AU330" s="2" t="str">
        <v/>
      </c>
      <c r="AV330" s="2" t="str" cm="1">
        <f t="array" ref="AV330:AX330">_xlfn.UNIQUE(AQ330:AU330,TRUE)</f>
        <v>Coffee</v>
      </c>
      <c r="AW330" s="2" t="str">
        <v>Pastry</v>
      </c>
      <c r="AX330" s="2" t="str">
        <v/>
      </c>
      <c r="AY330" s="2"/>
      <c r="AZ330" s="2"/>
      <c r="BA330" s="2" t="b">
        <f t="shared" si="31"/>
        <v>1</v>
      </c>
      <c r="BB330" s="2" t="b">
        <f t="shared" si="32"/>
        <v>0</v>
      </c>
      <c r="BC330" s="2">
        <f t="shared" si="34"/>
        <v>0</v>
      </c>
    </row>
    <row r="331" spans="2:55" x14ac:dyDescent="0.3">
      <c r="B331" s="12">
        <v>328</v>
      </c>
      <c r="C331" s="335">
        <v>42676</v>
      </c>
      <c r="D331" s="336">
        <v>0.68459490740740747</v>
      </c>
      <c r="E331" s="12" t="s">
        <v>5915</v>
      </c>
      <c r="F331" s="12" t="s">
        <v>5934</v>
      </c>
      <c r="G331" s="12" t="s">
        <v>5914</v>
      </c>
      <c r="H331" s="12" t="s">
        <v>5914</v>
      </c>
      <c r="I331" s="12" t="s">
        <v>5914</v>
      </c>
      <c r="J331" s="2" t="s">
        <v>5915</v>
      </c>
      <c r="K331" s="2" t="s">
        <v>5934</v>
      </c>
      <c r="L331" s="2" t="s">
        <v>5914</v>
      </c>
      <c r="O331" s="7">
        <f t="shared" si="35"/>
        <v>0.4937572133039555</v>
      </c>
      <c r="P331" s="7">
        <f t="shared" si="35"/>
        <v>3.4833700556080156E-2</v>
      </c>
      <c r="Q331" s="7" t="str">
        <f t="shared" si="35"/>
        <v>-</v>
      </c>
      <c r="R331" s="7" t="str">
        <f t="shared" si="35"/>
        <v>-</v>
      </c>
      <c r="S331" s="7" t="str">
        <f t="shared" si="35"/>
        <v>-</v>
      </c>
      <c r="T331" s="286">
        <f t="shared" si="33"/>
        <v>3.4833700556080156E-2</v>
      </c>
      <c r="AN331" s="2">
        <v>725</v>
      </c>
      <c r="AO331" s="2">
        <v>42681</v>
      </c>
      <c r="AP331" s="2">
        <v>0.38626157407407408</v>
      </c>
      <c r="AQ331" s="2" t="str">
        <v>Bread</v>
      </c>
      <c r="AR331" s="2" t="str">
        <v/>
      </c>
      <c r="AS331" s="2" t="str">
        <v/>
      </c>
      <c r="AT331" s="2" t="str">
        <v/>
      </c>
      <c r="AU331" s="2" t="str">
        <v/>
      </c>
      <c r="AV331" s="2" t="str" cm="1">
        <f t="array" ref="AV331:AW331">_xlfn.UNIQUE(AQ331:AU331,TRUE)</f>
        <v>Bread</v>
      </c>
      <c r="AW331" s="2" t="str">
        <v/>
      </c>
      <c r="AX331" s="2"/>
      <c r="AY331" s="2"/>
      <c r="AZ331" s="2"/>
      <c r="BA331" s="2" t="b">
        <f t="shared" si="31"/>
        <v>0</v>
      </c>
      <c r="BB331" s="2" t="b">
        <f t="shared" si="32"/>
        <v>0</v>
      </c>
      <c r="BC331" s="2">
        <f t="shared" si="34"/>
        <v>0</v>
      </c>
    </row>
    <row r="332" spans="2:55" x14ac:dyDescent="0.3">
      <c r="B332" s="12">
        <v>329</v>
      </c>
      <c r="C332" s="335">
        <v>42676</v>
      </c>
      <c r="D332" s="336">
        <v>0.70457175925925919</v>
      </c>
      <c r="E332" s="12" t="s">
        <v>5932</v>
      </c>
      <c r="F332" s="12" t="s">
        <v>5934</v>
      </c>
      <c r="G332" s="12" t="s">
        <v>5920</v>
      </c>
      <c r="H332" s="12" t="s">
        <v>5971</v>
      </c>
      <c r="I332" s="12" t="s">
        <v>5935</v>
      </c>
      <c r="J332" s="2" t="s">
        <v>5932</v>
      </c>
      <c r="K332" s="2" t="s">
        <v>5934</v>
      </c>
      <c r="L332" s="2" t="s">
        <v>5920</v>
      </c>
      <c r="M332" s="2" t="s">
        <v>5971</v>
      </c>
      <c r="N332" s="2" t="s">
        <v>5935</v>
      </c>
      <c r="O332" s="7">
        <f t="shared" si="35"/>
        <v>3.7981324100304269E-2</v>
      </c>
      <c r="P332" s="7">
        <f t="shared" si="35"/>
        <v>3.4833700556080156E-2</v>
      </c>
      <c r="Q332" s="7">
        <f t="shared" si="35"/>
        <v>5.277515475815759E-2</v>
      </c>
      <c r="R332" s="7">
        <f t="shared" si="35"/>
        <v>1.2590494176896443E-3</v>
      </c>
      <c r="S332" s="7">
        <f t="shared" si="35"/>
        <v>1.3639702024971147E-2</v>
      </c>
      <c r="T332" s="286">
        <f t="shared" si="33"/>
        <v>1.2590494176896443E-3</v>
      </c>
      <c r="AN332" s="2">
        <v>727</v>
      </c>
      <c r="AO332" s="2">
        <v>42681</v>
      </c>
      <c r="AP332" s="2">
        <v>0.39656249999999998</v>
      </c>
      <c r="AQ332" s="2" t="str">
        <v>Pastry</v>
      </c>
      <c r="AR332" s="2" t="str">
        <v>Coffee</v>
      </c>
      <c r="AS332" s="2" t="str">
        <v/>
      </c>
      <c r="AT332" s="2" t="str">
        <v/>
      </c>
      <c r="AU332" s="2" t="str">
        <v/>
      </c>
      <c r="AV332" s="2" t="str" cm="1">
        <f t="array" ref="AV332:AX332">_xlfn.UNIQUE(AQ332:AU332,TRUE)</f>
        <v>Pastry</v>
      </c>
      <c r="AW332" s="2" t="str">
        <v>Coffee</v>
      </c>
      <c r="AX332" s="2" t="str">
        <v/>
      </c>
      <c r="AY332" s="2"/>
      <c r="AZ332" s="2"/>
      <c r="BA332" s="2" t="b">
        <f t="shared" si="31"/>
        <v>1</v>
      </c>
      <c r="BB332" s="2" t="b">
        <f t="shared" si="32"/>
        <v>0</v>
      </c>
      <c r="BC332" s="2">
        <f t="shared" si="34"/>
        <v>0</v>
      </c>
    </row>
    <row r="333" spans="2:55" x14ac:dyDescent="0.3">
      <c r="B333" s="12">
        <v>330</v>
      </c>
      <c r="C333" s="335">
        <v>42676</v>
      </c>
      <c r="D333" s="336">
        <v>0.70967592592592599</v>
      </c>
      <c r="E333" s="12" t="s">
        <v>5915</v>
      </c>
      <c r="F333" s="12" t="s">
        <v>5934</v>
      </c>
      <c r="G333" s="12" t="s">
        <v>5914</v>
      </c>
      <c r="H333" s="12" t="s">
        <v>5914</v>
      </c>
      <c r="I333" s="12" t="s">
        <v>5914</v>
      </c>
      <c r="J333" s="2" t="s">
        <v>5915</v>
      </c>
      <c r="K333" s="2" t="s">
        <v>5934</v>
      </c>
      <c r="L333" s="2" t="s">
        <v>5914</v>
      </c>
      <c r="O333" s="7">
        <f t="shared" si="35"/>
        <v>0.4937572133039555</v>
      </c>
      <c r="P333" s="7">
        <f t="shared" si="35"/>
        <v>3.4833700556080156E-2</v>
      </c>
      <c r="Q333" s="7" t="str">
        <f t="shared" si="35"/>
        <v>-</v>
      </c>
      <c r="R333" s="7" t="str">
        <f t="shared" si="35"/>
        <v>-</v>
      </c>
      <c r="S333" s="7" t="str">
        <f t="shared" si="35"/>
        <v>-</v>
      </c>
      <c r="T333" s="286">
        <f t="shared" si="33"/>
        <v>3.4833700556080156E-2</v>
      </c>
      <c r="AN333" s="2">
        <v>729</v>
      </c>
      <c r="AO333" s="2">
        <v>42681</v>
      </c>
      <c r="AP333" s="2">
        <v>0.4097337962962963</v>
      </c>
      <c r="AQ333" s="2" t="str">
        <v>Medialuna</v>
      </c>
      <c r="AR333" s="2" t="str">
        <v>Tea</v>
      </c>
      <c r="AS333" s="2" t="str">
        <v/>
      </c>
      <c r="AT333" s="2" t="str">
        <v/>
      </c>
      <c r="AU333" s="2" t="str">
        <v/>
      </c>
      <c r="AV333" s="2" t="str" cm="1">
        <f t="array" ref="AV333:AX333">_xlfn.UNIQUE(AQ333:AU333,TRUE)</f>
        <v>Medialuna</v>
      </c>
      <c r="AW333" s="2" t="str">
        <v>Tea</v>
      </c>
      <c r="AX333" s="2" t="str">
        <v/>
      </c>
      <c r="AY333" s="2"/>
      <c r="AZ333" s="2"/>
      <c r="BA333" s="2" t="b">
        <f t="shared" si="31"/>
        <v>0</v>
      </c>
      <c r="BB333" s="2" t="b">
        <f t="shared" si="32"/>
        <v>1</v>
      </c>
      <c r="BC333" s="2">
        <f t="shared" si="34"/>
        <v>0</v>
      </c>
    </row>
    <row r="334" spans="2:55" x14ac:dyDescent="0.3">
      <c r="B334" s="12">
        <v>331</v>
      </c>
      <c r="C334" s="335">
        <v>42676</v>
      </c>
      <c r="D334" s="336">
        <v>0.73681712962962964</v>
      </c>
      <c r="E334" s="12" t="s">
        <v>5944</v>
      </c>
      <c r="F334" s="12" t="s">
        <v>5914</v>
      </c>
      <c r="G334" s="12" t="s">
        <v>5914</v>
      </c>
      <c r="H334" s="12" t="s">
        <v>5914</v>
      </c>
      <c r="I334" s="12" t="s">
        <v>5914</v>
      </c>
      <c r="J334" s="2" t="s">
        <v>5944</v>
      </c>
      <c r="K334" s="2" t="s">
        <v>5914</v>
      </c>
      <c r="O334" s="7">
        <f t="shared" si="35"/>
        <v>1.458398908823838E-2</v>
      </c>
      <c r="P334" s="7" t="str">
        <f t="shared" si="35"/>
        <v>-</v>
      </c>
      <c r="Q334" s="7" t="str">
        <f t="shared" si="35"/>
        <v>-</v>
      </c>
      <c r="R334" s="7" t="str">
        <f t="shared" si="35"/>
        <v>-</v>
      </c>
      <c r="S334" s="7" t="str">
        <f t="shared" si="35"/>
        <v>-</v>
      </c>
      <c r="T334" s="286">
        <f t="shared" si="33"/>
        <v>1.458398908823838E-2</v>
      </c>
      <c r="AN334" s="2">
        <v>731</v>
      </c>
      <c r="AO334" s="2">
        <v>42681</v>
      </c>
      <c r="AP334" s="2">
        <v>0.41468750000000004</v>
      </c>
      <c r="AQ334" s="2" t="str">
        <v>Sandwich</v>
      </c>
      <c r="AR334" s="2" t="str">
        <v>Tea</v>
      </c>
      <c r="AS334" s="2" t="str">
        <v/>
      </c>
      <c r="AT334" s="2" t="str">
        <v/>
      </c>
      <c r="AU334" s="2" t="str">
        <v/>
      </c>
      <c r="AV334" s="2" t="str" cm="1">
        <f t="array" ref="AV334:AX334">_xlfn.UNIQUE(AQ334:AU334,TRUE)</f>
        <v>Sandwich</v>
      </c>
      <c r="AW334" s="2" t="str">
        <v>Tea</v>
      </c>
      <c r="AX334" s="2" t="str">
        <v/>
      </c>
      <c r="AY334" s="2"/>
      <c r="AZ334" s="2"/>
      <c r="BA334" s="2" t="b">
        <f t="shared" si="31"/>
        <v>0</v>
      </c>
      <c r="BB334" s="2" t="b">
        <f t="shared" si="32"/>
        <v>1</v>
      </c>
      <c r="BC334" s="2">
        <f t="shared" si="34"/>
        <v>0</v>
      </c>
    </row>
    <row r="335" spans="2:55" x14ac:dyDescent="0.3">
      <c r="B335" s="12">
        <v>332</v>
      </c>
      <c r="C335" s="335">
        <v>42676</v>
      </c>
      <c r="D335" s="336">
        <v>0.75601851851851853</v>
      </c>
      <c r="E335" s="12" t="s">
        <v>5973</v>
      </c>
      <c r="F335" s="12" t="s">
        <v>5932</v>
      </c>
      <c r="G335" s="12" t="s">
        <v>5914</v>
      </c>
      <c r="H335" s="12" t="s">
        <v>5914</v>
      </c>
      <c r="I335" s="12" t="s">
        <v>5914</v>
      </c>
      <c r="J335" s="2" t="s">
        <v>5973</v>
      </c>
      <c r="K335" s="2" t="s">
        <v>5932</v>
      </c>
      <c r="L335" s="2" t="s">
        <v>5914</v>
      </c>
      <c r="O335" s="7">
        <f t="shared" si="35"/>
        <v>1.1541286328821739E-3</v>
      </c>
      <c r="P335" s="7">
        <f t="shared" si="35"/>
        <v>3.7981324100304269E-2</v>
      </c>
      <c r="Q335" s="7" t="str">
        <f t="shared" si="35"/>
        <v>-</v>
      </c>
      <c r="R335" s="7" t="str">
        <f t="shared" si="35"/>
        <v>-</v>
      </c>
      <c r="S335" s="7" t="str">
        <f t="shared" si="35"/>
        <v>-</v>
      </c>
      <c r="T335" s="286">
        <f t="shared" si="33"/>
        <v>1.1541286328821739E-3</v>
      </c>
      <c r="AN335" s="2">
        <v>732</v>
      </c>
      <c r="AO335" s="2">
        <v>42681</v>
      </c>
      <c r="AP335" s="2">
        <v>0.41971064814814812</v>
      </c>
      <c r="AQ335" s="2" t="str">
        <v>Tea</v>
      </c>
      <c r="AR335" s="2" t="str">
        <v>Bread</v>
      </c>
      <c r="AS335" s="2" t="str">
        <v/>
      </c>
      <c r="AT335" s="2" t="str">
        <v/>
      </c>
      <c r="AU335" s="2" t="str">
        <v/>
      </c>
      <c r="AV335" s="2" t="str" cm="1">
        <f t="array" ref="AV335:AX335">_xlfn.UNIQUE(AQ335:AU335,TRUE)</f>
        <v>Tea</v>
      </c>
      <c r="AW335" s="2" t="str">
        <v>Bread</v>
      </c>
      <c r="AX335" s="2" t="str">
        <v/>
      </c>
      <c r="AY335" s="2"/>
      <c r="AZ335" s="2"/>
      <c r="BA335" s="2" t="b">
        <f t="shared" si="31"/>
        <v>0</v>
      </c>
      <c r="BB335" s="2" t="b">
        <f t="shared" si="32"/>
        <v>1</v>
      </c>
      <c r="BC335" s="2">
        <f t="shared" si="34"/>
        <v>0</v>
      </c>
    </row>
    <row r="336" spans="2:55" x14ac:dyDescent="0.3">
      <c r="B336" s="12">
        <v>333</v>
      </c>
      <c r="C336" s="335">
        <v>42676</v>
      </c>
      <c r="D336" s="336">
        <v>0.75907407407407401</v>
      </c>
      <c r="E336" s="12" t="s">
        <v>5915</v>
      </c>
      <c r="F336" s="12" t="s">
        <v>5935</v>
      </c>
      <c r="G336" s="12" t="s">
        <v>5934</v>
      </c>
      <c r="H336" s="12" t="s">
        <v>5914</v>
      </c>
      <c r="I336" s="12" t="s">
        <v>5914</v>
      </c>
      <c r="J336" s="2" t="s">
        <v>5915</v>
      </c>
      <c r="K336" s="2" t="s">
        <v>5935</v>
      </c>
      <c r="L336" s="2" t="s">
        <v>5934</v>
      </c>
      <c r="M336" s="2" t="s">
        <v>5914</v>
      </c>
      <c r="O336" s="7">
        <f t="shared" si="35"/>
        <v>0.4937572133039555</v>
      </c>
      <c r="P336" s="7">
        <f t="shared" si="35"/>
        <v>1.3639702024971147E-2</v>
      </c>
      <c r="Q336" s="7">
        <f t="shared" si="35"/>
        <v>3.4833700556080156E-2</v>
      </c>
      <c r="R336" s="7" t="str">
        <f t="shared" si="35"/>
        <v>-</v>
      </c>
      <c r="S336" s="7" t="str">
        <f t="shared" si="35"/>
        <v>-</v>
      </c>
      <c r="T336" s="286">
        <f t="shared" si="33"/>
        <v>1.3639702024971147E-2</v>
      </c>
      <c r="AN336" s="2">
        <v>733</v>
      </c>
      <c r="AO336" s="2">
        <v>42681</v>
      </c>
      <c r="AP336" s="2">
        <v>0.42656250000000001</v>
      </c>
      <c r="AQ336" s="2" t="str">
        <v>Bread</v>
      </c>
      <c r="AR336" s="2" t="str">
        <v>Coffee</v>
      </c>
      <c r="AS336" s="2" t="str">
        <v>Pastry</v>
      </c>
      <c r="AT336" s="2" t="str">
        <v/>
      </c>
      <c r="AU336" s="2" t="str">
        <v/>
      </c>
      <c r="AV336" s="2" t="str" cm="1">
        <f t="array" ref="AV336:AY336">_xlfn.UNIQUE(AQ336:AU336,TRUE)</f>
        <v>Bread</v>
      </c>
      <c r="AW336" s="2" t="str">
        <v>Coffee</v>
      </c>
      <c r="AX336" s="2" t="str">
        <v>Pastry</v>
      </c>
      <c r="AY336" s="2" t="str">
        <v/>
      </c>
      <c r="AZ336" s="2"/>
      <c r="BA336" s="2" t="b">
        <f t="shared" si="31"/>
        <v>1</v>
      </c>
      <c r="BB336" s="2" t="b">
        <f t="shared" si="32"/>
        <v>0</v>
      </c>
      <c r="BC336" s="2">
        <f t="shared" si="34"/>
        <v>0</v>
      </c>
    </row>
    <row r="337" spans="2:55" x14ac:dyDescent="0.3">
      <c r="B337" s="12">
        <v>334</v>
      </c>
      <c r="C337" s="335">
        <v>42676</v>
      </c>
      <c r="D337" s="336">
        <v>0.76369212962962962</v>
      </c>
      <c r="E337" s="12" t="s">
        <v>5973</v>
      </c>
      <c r="F337" s="12" t="s">
        <v>5915</v>
      </c>
      <c r="G337" s="12" t="s">
        <v>5914</v>
      </c>
      <c r="H337" s="12" t="s">
        <v>5914</v>
      </c>
      <c r="I337" s="12" t="s">
        <v>5914</v>
      </c>
      <c r="J337" s="2" t="s">
        <v>5973</v>
      </c>
      <c r="K337" s="2" t="s">
        <v>5915</v>
      </c>
      <c r="L337" s="2" t="s">
        <v>5914</v>
      </c>
      <c r="O337" s="7">
        <f t="shared" si="35"/>
        <v>1.1541286328821739E-3</v>
      </c>
      <c r="P337" s="7">
        <f t="shared" si="35"/>
        <v>0.4937572133039555</v>
      </c>
      <c r="Q337" s="7" t="str">
        <f t="shared" si="35"/>
        <v>-</v>
      </c>
      <c r="R337" s="7" t="str">
        <f t="shared" si="35"/>
        <v>-</v>
      </c>
      <c r="S337" s="7" t="str">
        <f t="shared" si="35"/>
        <v>-</v>
      </c>
      <c r="T337" s="286">
        <f t="shared" si="33"/>
        <v>1.1541286328821739E-3</v>
      </c>
      <c r="AN337" s="2">
        <v>735</v>
      </c>
      <c r="AO337" s="2">
        <v>42681</v>
      </c>
      <c r="AP337" s="2">
        <v>0.43734953703703705</v>
      </c>
      <c r="AQ337" s="2" t="str">
        <v>Coffee</v>
      </c>
      <c r="AR337" s="2" t="str">
        <v/>
      </c>
      <c r="AS337" s="2" t="str">
        <v/>
      </c>
      <c r="AT337" s="2" t="str">
        <v/>
      </c>
      <c r="AU337" s="2" t="str">
        <v/>
      </c>
      <c r="AV337" s="2" t="str" cm="1">
        <f t="array" ref="AV337:AW337">_xlfn.UNIQUE(AQ337:AU337,TRUE)</f>
        <v>Coffee</v>
      </c>
      <c r="AW337" s="2" t="str">
        <v/>
      </c>
      <c r="AX337" s="2"/>
      <c r="AY337" s="2"/>
      <c r="AZ337" s="2"/>
      <c r="BA337" s="2" t="b">
        <f t="shared" si="31"/>
        <v>1</v>
      </c>
      <c r="BB337" s="2" t="b">
        <f t="shared" si="32"/>
        <v>0</v>
      </c>
      <c r="BC337" s="2">
        <f t="shared" si="34"/>
        <v>0</v>
      </c>
    </row>
    <row r="338" spans="2:55" x14ac:dyDescent="0.3">
      <c r="B338" s="12">
        <v>335</v>
      </c>
      <c r="C338" s="335">
        <v>42676</v>
      </c>
      <c r="D338" s="336">
        <v>0.77780092592592587</v>
      </c>
      <c r="E338" s="12" t="s">
        <v>5934</v>
      </c>
      <c r="F338" s="12" t="s">
        <v>5914</v>
      </c>
      <c r="G338" s="12" t="s">
        <v>5914</v>
      </c>
      <c r="H338" s="12" t="s">
        <v>5914</v>
      </c>
      <c r="I338" s="12" t="s">
        <v>5914</v>
      </c>
      <c r="J338" s="2" t="s">
        <v>5934</v>
      </c>
      <c r="K338" s="2" t="s">
        <v>5914</v>
      </c>
      <c r="O338" s="7">
        <f t="shared" si="35"/>
        <v>3.4833700556080156E-2</v>
      </c>
      <c r="P338" s="7" t="str">
        <f t="shared" si="35"/>
        <v>-</v>
      </c>
      <c r="Q338" s="7" t="str">
        <f t="shared" si="35"/>
        <v>-</v>
      </c>
      <c r="R338" s="7" t="str">
        <f t="shared" si="35"/>
        <v>-</v>
      </c>
      <c r="S338" s="7" t="str">
        <f t="shared" si="35"/>
        <v>-</v>
      </c>
      <c r="T338" s="286">
        <f t="shared" si="33"/>
        <v>3.4833700556080156E-2</v>
      </c>
      <c r="AN338" s="2">
        <v>736</v>
      </c>
      <c r="AO338" s="2">
        <v>42681</v>
      </c>
      <c r="AP338" s="2">
        <v>0.43756944444444446</v>
      </c>
      <c r="AQ338" s="2" t="str">
        <v>Bread</v>
      </c>
      <c r="AR338" s="2" t="str">
        <v/>
      </c>
      <c r="AS338" s="2" t="str">
        <v/>
      </c>
      <c r="AT338" s="2" t="str">
        <v/>
      </c>
      <c r="AU338" s="2" t="str">
        <v/>
      </c>
      <c r="AV338" s="2" t="str" cm="1">
        <f t="array" ref="AV338:AW338">_xlfn.UNIQUE(AQ338:AU338,TRUE)</f>
        <v>Bread</v>
      </c>
      <c r="AW338" s="2" t="str">
        <v/>
      </c>
      <c r="AX338" s="2"/>
      <c r="AY338" s="2"/>
      <c r="AZ338" s="2"/>
      <c r="BA338" s="2" t="b">
        <f t="shared" si="31"/>
        <v>0</v>
      </c>
      <c r="BB338" s="2" t="b">
        <f t="shared" si="32"/>
        <v>0</v>
      </c>
      <c r="BC338" s="2">
        <f t="shared" si="34"/>
        <v>0</v>
      </c>
    </row>
    <row r="339" spans="2:55" x14ac:dyDescent="0.3">
      <c r="B339" s="12">
        <v>336</v>
      </c>
      <c r="C339" s="335">
        <v>42677</v>
      </c>
      <c r="D339" s="336">
        <v>0.32418981481481485</v>
      </c>
      <c r="E339" s="12" t="s">
        <v>5915</v>
      </c>
      <c r="F339" s="12" t="s">
        <v>5913</v>
      </c>
      <c r="G339" s="12" t="s">
        <v>5914</v>
      </c>
      <c r="H339" s="12" t="s">
        <v>5914</v>
      </c>
      <c r="I339" s="12" t="s">
        <v>5914</v>
      </c>
      <c r="J339" s="2" t="s">
        <v>5915</v>
      </c>
      <c r="K339" s="2" t="s">
        <v>5913</v>
      </c>
      <c r="L339" s="2" t="s">
        <v>5914</v>
      </c>
      <c r="O339" s="7">
        <f t="shared" si="35"/>
        <v>0.4937572133039555</v>
      </c>
      <c r="P339" s="7">
        <f t="shared" si="35"/>
        <v>0.32357570034623861</v>
      </c>
      <c r="Q339" s="7" t="str">
        <f t="shared" si="35"/>
        <v>-</v>
      </c>
      <c r="R339" s="7" t="str">
        <f t="shared" si="35"/>
        <v>-</v>
      </c>
      <c r="S339" s="7" t="str">
        <f t="shared" si="35"/>
        <v>-</v>
      </c>
      <c r="T339" s="286">
        <f t="shared" si="33"/>
        <v>0.32357570034623861</v>
      </c>
      <c r="AN339" s="2">
        <v>737</v>
      </c>
      <c r="AO339" s="2">
        <v>42681</v>
      </c>
      <c r="AP339" s="2">
        <v>0.44056712962962963</v>
      </c>
      <c r="AQ339" s="2" t="str">
        <v>Coffee</v>
      </c>
      <c r="AR339" s="2" t="str">
        <v/>
      </c>
      <c r="AS339" s="2" t="str">
        <v/>
      </c>
      <c r="AT339" s="2" t="str">
        <v/>
      </c>
      <c r="AU339" s="2" t="str">
        <v/>
      </c>
      <c r="AV339" s="2" t="str" cm="1">
        <f t="array" ref="AV339:AW339">_xlfn.UNIQUE(AQ339:AU339,TRUE)</f>
        <v>Coffee</v>
      </c>
      <c r="AW339" s="2" t="str">
        <v/>
      </c>
      <c r="AX339" s="2"/>
      <c r="AY339" s="2"/>
      <c r="AZ339" s="2"/>
      <c r="BA339" s="2" t="b">
        <f t="shared" si="31"/>
        <v>1</v>
      </c>
      <c r="BB339" s="2" t="b">
        <f t="shared" si="32"/>
        <v>0</v>
      </c>
      <c r="BC339" s="2">
        <f t="shared" si="34"/>
        <v>0</v>
      </c>
    </row>
    <row r="340" spans="2:55" x14ac:dyDescent="0.3">
      <c r="B340" s="12">
        <v>337</v>
      </c>
      <c r="C340" s="335">
        <v>42677</v>
      </c>
      <c r="D340" s="336">
        <v>0.32696759259259262</v>
      </c>
      <c r="E340" s="12" t="s">
        <v>5926</v>
      </c>
      <c r="F340" s="12" t="s">
        <v>5926</v>
      </c>
      <c r="G340" s="12" t="s">
        <v>5914</v>
      </c>
      <c r="H340" s="12" t="s">
        <v>5914</v>
      </c>
      <c r="I340" s="12" t="s">
        <v>5914</v>
      </c>
      <c r="J340" s="2" t="s">
        <v>5926</v>
      </c>
      <c r="K340" s="2" t="s">
        <v>5914</v>
      </c>
      <c r="O340" s="7">
        <f t="shared" si="35"/>
        <v>6.1063896757947753E-2</v>
      </c>
      <c r="P340" s="7">
        <f t="shared" si="35"/>
        <v>6.1063896757947753E-2</v>
      </c>
      <c r="Q340" s="7" t="str">
        <f t="shared" si="35"/>
        <v>-</v>
      </c>
      <c r="R340" s="7" t="str">
        <f t="shared" si="35"/>
        <v>-</v>
      </c>
      <c r="S340" s="7" t="str">
        <f t="shared" si="35"/>
        <v>-</v>
      </c>
      <c r="T340" s="286">
        <f t="shared" si="33"/>
        <v>6.1063896757947753E-2</v>
      </c>
      <c r="AN340" s="2">
        <v>738</v>
      </c>
      <c r="AO340" s="2">
        <v>42681</v>
      </c>
      <c r="AP340" s="2">
        <v>0.44493055555555555</v>
      </c>
      <c r="AQ340" s="2" t="str">
        <v>Coffee</v>
      </c>
      <c r="AR340" s="2" t="str">
        <v/>
      </c>
      <c r="AS340" s="2" t="str">
        <v/>
      </c>
      <c r="AT340" s="2" t="str">
        <v/>
      </c>
      <c r="AU340" s="2" t="str">
        <v/>
      </c>
      <c r="AV340" s="2" t="str" cm="1">
        <f t="array" ref="AV340:AW340">_xlfn.UNIQUE(AQ340:AU340,TRUE)</f>
        <v>Coffee</v>
      </c>
      <c r="AW340" s="2" t="str">
        <v/>
      </c>
      <c r="AX340" s="2"/>
      <c r="AY340" s="2"/>
      <c r="AZ340" s="2"/>
      <c r="BA340" s="2" t="b">
        <f t="shared" si="31"/>
        <v>1</v>
      </c>
      <c r="BB340" s="2" t="b">
        <f t="shared" si="32"/>
        <v>0</v>
      </c>
      <c r="BC340" s="2">
        <f t="shared" si="34"/>
        <v>0</v>
      </c>
    </row>
    <row r="341" spans="2:55" x14ac:dyDescent="0.3">
      <c r="B341" s="12">
        <v>338</v>
      </c>
      <c r="C341" s="335">
        <v>42677</v>
      </c>
      <c r="D341" s="336">
        <v>0.33412037037037035</v>
      </c>
      <c r="E341" s="12" t="s">
        <v>5926</v>
      </c>
      <c r="F341" s="12" t="s">
        <v>5913</v>
      </c>
      <c r="G341" s="12" t="s">
        <v>5914</v>
      </c>
      <c r="H341" s="12" t="s">
        <v>5914</v>
      </c>
      <c r="I341" s="12" t="s">
        <v>5914</v>
      </c>
      <c r="J341" s="2" t="s">
        <v>5926</v>
      </c>
      <c r="K341" s="2" t="s">
        <v>5913</v>
      </c>
      <c r="L341" s="2" t="s">
        <v>5914</v>
      </c>
      <c r="O341" s="7">
        <f t="shared" si="35"/>
        <v>6.1063896757947753E-2</v>
      </c>
      <c r="P341" s="7">
        <f t="shared" si="35"/>
        <v>0.32357570034623861</v>
      </c>
      <c r="Q341" s="7" t="str">
        <f t="shared" si="35"/>
        <v>-</v>
      </c>
      <c r="R341" s="7" t="str">
        <f t="shared" si="35"/>
        <v>-</v>
      </c>
      <c r="S341" s="7" t="str">
        <f t="shared" si="35"/>
        <v>-</v>
      </c>
      <c r="T341" s="286">
        <f t="shared" si="33"/>
        <v>6.1063896757947753E-2</v>
      </c>
      <c r="AN341" s="2">
        <v>739</v>
      </c>
      <c r="AO341" s="2">
        <v>42681</v>
      </c>
      <c r="AP341" s="2">
        <v>0.44687499999999997</v>
      </c>
      <c r="AQ341" s="2" t="str">
        <v>Bread</v>
      </c>
      <c r="AR341" s="2" t="str">
        <v/>
      </c>
      <c r="AS341" s="2" t="str">
        <v/>
      </c>
      <c r="AT341" s="2" t="str">
        <v/>
      </c>
      <c r="AU341" s="2" t="str">
        <v/>
      </c>
      <c r="AV341" s="2" t="str" cm="1">
        <f t="array" ref="AV341:AW341">_xlfn.UNIQUE(AQ341:AU341,TRUE)</f>
        <v>Bread</v>
      </c>
      <c r="AW341" s="2" t="str">
        <v/>
      </c>
      <c r="AX341" s="2"/>
      <c r="AY341" s="2"/>
      <c r="AZ341" s="2"/>
      <c r="BA341" s="2" t="b">
        <f t="shared" si="31"/>
        <v>0</v>
      </c>
      <c r="BB341" s="2" t="b">
        <f t="shared" si="32"/>
        <v>0</v>
      </c>
      <c r="BC341" s="2">
        <f t="shared" si="34"/>
        <v>0</v>
      </c>
    </row>
    <row r="342" spans="2:55" x14ac:dyDescent="0.3">
      <c r="B342" s="12">
        <v>339</v>
      </c>
      <c r="C342" s="335">
        <v>42677</v>
      </c>
      <c r="D342" s="336">
        <v>0.33837962962962959</v>
      </c>
      <c r="E342" s="12" t="s">
        <v>5930</v>
      </c>
      <c r="F342" s="12" t="s">
        <v>5914</v>
      </c>
      <c r="G342" s="12" t="s">
        <v>5914</v>
      </c>
      <c r="H342" s="12" t="s">
        <v>5914</v>
      </c>
      <c r="I342" s="12" t="s">
        <v>5914</v>
      </c>
      <c r="J342" s="2" t="s">
        <v>5930</v>
      </c>
      <c r="K342" s="2" t="s">
        <v>5914</v>
      </c>
      <c r="O342" s="7">
        <f t="shared" si="35"/>
        <v>3.8505928024341621E-2</v>
      </c>
      <c r="P342" s="7" t="str">
        <f t="shared" si="35"/>
        <v>-</v>
      </c>
      <c r="Q342" s="7" t="str">
        <f t="shared" si="35"/>
        <v>-</v>
      </c>
      <c r="R342" s="7" t="str">
        <f t="shared" si="35"/>
        <v>-</v>
      </c>
      <c r="S342" s="7" t="str">
        <f t="shared" si="35"/>
        <v>-</v>
      </c>
      <c r="T342" s="286">
        <f t="shared" si="33"/>
        <v>3.8505928024341621E-2</v>
      </c>
      <c r="AN342" s="2">
        <v>740</v>
      </c>
      <c r="AO342" s="2">
        <v>42681</v>
      </c>
      <c r="AP342" s="2">
        <v>0.44806712962962963</v>
      </c>
      <c r="AQ342" s="2" t="str">
        <v>Bread</v>
      </c>
      <c r="AR342" s="2" t="str">
        <v>Pastry</v>
      </c>
      <c r="AS342" s="2" t="str">
        <v>Medialuna</v>
      </c>
      <c r="AT342" s="2" t="str">
        <v>Tea</v>
      </c>
      <c r="AU342" s="2" t="str">
        <v/>
      </c>
      <c r="AV342" s="2" t="str" cm="1">
        <f t="array" ref="AV342:AZ342">_xlfn.UNIQUE(AQ342:AU342,TRUE)</f>
        <v>Bread</v>
      </c>
      <c r="AW342" s="2" t="str">
        <v>Pastry</v>
      </c>
      <c r="AX342" s="2" t="str">
        <v>Medialuna</v>
      </c>
      <c r="AY342" s="2" t="str">
        <v>Tea</v>
      </c>
      <c r="AZ342" s="2" t="str">
        <v/>
      </c>
      <c r="BA342" s="2" t="b">
        <f t="shared" si="31"/>
        <v>0</v>
      </c>
      <c r="BB342" s="2" t="b">
        <f t="shared" si="32"/>
        <v>1</v>
      </c>
      <c r="BC342" s="2">
        <f t="shared" si="34"/>
        <v>0</v>
      </c>
    </row>
    <row r="343" spans="2:55" x14ac:dyDescent="0.3">
      <c r="B343" s="12">
        <v>340</v>
      </c>
      <c r="C343" s="335">
        <v>42677</v>
      </c>
      <c r="D343" s="336">
        <v>0.33918981481481486</v>
      </c>
      <c r="E343" s="12" t="s">
        <v>5915</v>
      </c>
      <c r="F343" s="12" t="s">
        <v>5924</v>
      </c>
      <c r="G343" s="12" t="s">
        <v>5914</v>
      </c>
      <c r="H343" s="12" t="s">
        <v>5914</v>
      </c>
      <c r="I343" s="12" t="s">
        <v>5914</v>
      </c>
      <c r="J343" s="2" t="s">
        <v>5915</v>
      </c>
      <c r="K343" s="2" t="s">
        <v>5924</v>
      </c>
      <c r="L343" s="2" t="s">
        <v>5914</v>
      </c>
      <c r="O343" s="7">
        <f t="shared" si="35"/>
        <v>0.4937572133039555</v>
      </c>
      <c r="P343" s="7">
        <f t="shared" si="35"/>
        <v>8.4775994124436052E-2</v>
      </c>
      <c r="Q343" s="7" t="str">
        <f t="shared" si="35"/>
        <v>-</v>
      </c>
      <c r="R343" s="7" t="str">
        <f t="shared" si="35"/>
        <v>-</v>
      </c>
      <c r="S343" s="7" t="str">
        <f t="shared" si="35"/>
        <v>-</v>
      </c>
      <c r="T343" s="286">
        <f t="shared" si="33"/>
        <v>8.4775994124436052E-2</v>
      </c>
      <c r="AN343" s="2">
        <v>741</v>
      </c>
      <c r="AO343" s="2">
        <v>42681</v>
      </c>
      <c r="AP343" s="2">
        <v>0.45105324074074077</v>
      </c>
      <c r="AQ343" s="2" t="str">
        <v>Tea</v>
      </c>
      <c r="AR343" s="2" t="str">
        <v>Bread</v>
      </c>
      <c r="AS343" s="2" t="str">
        <v/>
      </c>
      <c r="AT343" s="2" t="str">
        <v/>
      </c>
      <c r="AU343" s="2" t="str">
        <v/>
      </c>
      <c r="AV343" s="2" t="str" cm="1">
        <f t="array" ref="AV343:AX343">_xlfn.UNIQUE(AQ343:AU343,TRUE)</f>
        <v>Tea</v>
      </c>
      <c r="AW343" s="2" t="str">
        <v>Bread</v>
      </c>
      <c r="AX343" s="2" t="str">
        <v/>
      </c>
      <c r="AY343" s="2"/>
      <c r="AZ343" s="2"/>
      <c r="BA343" s="2" t="b">
        <f t="shared" si="31"/>
        <v>0</v>
      </c>
      <c r="BB343" s="2" t="b">
        <f t="shared" si="32"/>
        <v>1</v>
      </c>
      <c r="BC343" s="2">
        <f t="shared" si="34"/>
        <v>0</v>
      </c>
    </row>
    <row r="344" spans="2:55" x14ac:dyDescent="0.3">
      <c r="B344" s="12">
        <v>341</v>
      </c>
      <c r="C344" s="335">
        <v>42677</v>
      </c>
      <c r="D344" s="336">
        <v>0.3402662037037037</v>
      </c>
      <c r="E344" s="12" t="s">
        <v>5930</v>
      </c>
      <c r="F344" s="12" t="s">
        <v>5914</v>
      </c>
      <c r="G344" s="12" t="s">
        <v>5914</v>
      </c>
      <c r="H344" s="12" t="s">
        <v>5914</v>
      </c>
      <c r="I344" s="12" t="s">
        <v>5914</v>
      </c>
      <c r="J344" s="2" t="s">
        <v>5930</v>
      </c>
      <c r="K344" s="2" t="s">
        <v>5914</v>
      </c>
      <c r="O344" s="7">
        <f t="shared" si="35"/>
        <v>3.8505928024341621E-2</v>
      </c>
      <c r="P344" s="7" t="str">
        <f t="shared" si="35"/>
        <v>-</v>
      </c>
      <c r="Q344" s="7" t="str">
        <f t="shared" si="35"/>
        <v>-</v>
      </c>
      <c r="R344" s="7" t="str">
        <f t="shared" si="35"/>
        <v>-</v>
      </c>
      <c r="S344" s="7" t="str">
        <f t="shared" si="35"/>
        <v>-</v>
      </c>
      <c r="T344" s="286">
        <f t="shared" si="33"/>
        <v>3.8505928024341621E-2</v>
      </c>
      <c r="AN344" s="2">
        <v>744</v>
      </c>
      <c r="AO344" s="2">
        <v>42681</v>
      </c>
      <c r="AP344" s="2">
        <v>0.45884259259259258</v>
      </c>
      <c r="AQ344" s="2" t="str">
        <v>Coffee</v>
      </c>
      <c r="AR344" s="2" t="str">
        <v>Bread</v>
      </c>
      <c r="AS344" s="2" t="str">
        <v>Pastry</v>
      </c>
      <c r="AT344" s="2" t="str">
        <v>Medialuna</v>
      </c>
      <c r="AU344" s="2" t="str">
        <v/>
      </c>
      <c r="AV344" s="2" t="str" cm="1">
        <f t="array" ref="AV344:AZ344">_xlfn.UNIQUE(AQ344:AU344,TRUE)</f>
        <v>Coffee</v>
      </c>
      <c r="AW344" s="2" t="str">
        <v>Bread</v>
      </c>
      <c r="AX344" s="2" t="str">
        <v>Pastry</v>
      </c>
      <c r="AY344" s="2" t="str">
        <v>Medialuna</v>
      </c>
      <c r="AZ344" s="2" t="str">
        <v/>
      </c>
      <c r="BA344" s="2" t="b">
        <f t="shared" si="31"/>
        <v>1</v>
      </c>
      <c r="BB344" s="2" t="b">
        <f t="shared" si="32"/>
        <v>0</v>
      </c>
      <c r="BC344" s="2">
        <f t="shared" si="34"/>
        <v>0</v>
      </c>
    </row>
    <row r="345" spans="2:55" x14ac:dyDescent="0.3">
      <c r="B345" s="12">
        <v>342</v>
      </c>
      <c r="C345" s="335">
        <v>42677</v>
      </c>
      <c r="D345" s="336">
        <v>0.34399305555555554</v>
      </c>
      <c r="E345" s="12" t="s">
        <v>5915</v>
      </c>
      <c r="F345" s="12" t="s">
        <v>5915</v>
      </c>
      <c r="G345" s="12" t="s">
        <v>5915</v>
      </c>
      <c r="H345" s="12" t="s">
        <v>5924</v>
      </c>
      <c r="I345" s="12" t="s">
        <v>5924</v>
      </c>
      <c r="J345" s="2" t="s">
        <v>5915</v>
      </c>
      <c r="K345" s="2" t="s">
        <v>5924</v>
      </c>
      <c r="L345" s="2" t="s">
        <v>5914</v>
      </c>
      <c r="O345" s="7">
        <f t="shared" si="35"/>
        <v>0.4937572133039555</v>
      </c>
      <c r="P345" s="7">
        <f t="shared" si="35"/>
        <v>0.4937572133039555</v>
      </c>
      <c r="Q345" s="7">
        <f t="shared" si="35"/>
        <v>0.4937572133039555</v>
      </c>
      <c r="R345" s="7">
        <f t="shared" si="35"/>
        <v>8.4775994124436052E-2</v>
      </c>
      <c r="S345" s="7">
        <f t="shared" si="35"/>
        <v>8.4775994124436052E-2</v>
      </c>
      <c r="T345" s="286">
        <f t="shared" si="33"/>
        <v>8.4775994124436052E-2</v>
      </c>
      <c r="AN345" s="2">
        <v>749</v>
      </c>
      <c r="AO345" s="2">
        <v>42681</v>
      </c>
      <c r="AP345" s="2">
        <v>0.47513888888888883</v>
      </c>
      <c r="AQ345" s="2" t="str">
        <v>Coffee</v>
      </c>
      <c r="AR345" s="2" t="str">
        <v/>
      </c>
      <c r="AS345" s="2" t="str">
        <v/>
      </c>
      <c r="AT345" s="2" t="str">
        <v/>
      </c>
      <c r="AU345" s="2" t="str">
        <v/>
      </c>
      <c r="AV345" s="2" t="str" cm="1">
        <f t="array" ref="AV345:AW345">_xlfn.UNIQUE(AQ345:AU345,TRUE)</f>
        <v>Coffee</v>
      </c>
      <c r="AW345" s="2" t="str">
        <v/>
      </c>
      <c r="AX345" s="2"/>
      <c r="AY345" s="2"/>
      <c r="AZ345" s="2"/>
      <c r="BA345" s="2" t="b">
        <f t="shared" si="31"/>
        <v>1</v>
      </c>
      <c r="BB345" s="2" t="b">
        <f t="shared" si="32"/>
        <v>0</v>
      </c>
      <c r="BC345" s="2">
        <f t="shared" si="34"/>
        <v>0</v>
      </c>
    </row>
    <row r="346" spans="2:55" x14ac:dyDescent="0.3">
      <c r="B346" s="12">
        <v>343</v>
      </c>
      <c r="C346" s="335">
        <v>42677</v>
      </c>
      <c r="D346" s="336">
        <v>0.36160879629629633</v>
      </c>
      <c r="E346" s="12" t="s">
        <v>5926</v>
      </c>
      <c r="F346" s="12" t="s">
        <v>5914</v>
      </c>
      <c r="G346" s="12" t="s">
        <v>5914</v>
      </c>
      <c r="H346" s="12" t="s">
        <v>5914</v>
      </c>
      <c r="I346" s="12" t="s">
        <v>5914</v>
      </c>
      <c r="J346" s="2" t="s">
        <v>5926</v>
      </c>
      <c r="K346" s="2" t="s">
        <v>5914</v>
      </c>
      <c r="O346" s="7">
        <f t="shared" si="35"/>
        <v>6.1063896757947753E-2</v>
      </c>
      <c r="P346" s="7" t="str">
        <f t="shared" si="35"/>
        <v>-</v>
      </c>
      <c r="Q346" s="7" t="str">
        <f t="shared" si="35"/>
        <v>-</v>
      </c>
      <c r="R346" s="7" t="str">
        <f t="shared" si="35"/>
        <v>-</v>
      </c>
      <c r="S346" s="7" t="str">
        <f t="shared" si="35"/>
        <v>-</v>
      </c>
      <c r="T346" s="286">
        <f t="shared" si="33"/>
        <v>6.1063896757947753E-2</v>
      </c>
      <c r="AN346" s="2">
        <v>750</v>
      </c>
      <c r="AO346" s="2">
        <v>42681</v>
      </c>
      <c r="AP346" s="2">
        <v>0.47811342592592593</v>
      </c>
      <c r="AQ346" s="2" t="str">
        <v>Bread</v>
      </c>
      <c r="AR346" s="2" t="str">
        <v/>
      </c>
      <c r="AS346" s="2" t="str">
        <v/>
      </c>
      <c r="AT346" s="2" t="str">
        <v/>
      </c>
      <c r="AU346" s="2" t="str">
        <v/>
      </c>
      <c r="AV346" s="2" t="str" cm="1">
        <f t="array" ref="AV346:AW346">_xlfn.UNIQUE(AQ346:AU346,TRUE)</f>
        <v>Bread</v>
      </c>
      <c r="AW346" s="2" t="str">
        <v/>
      </c>
      <c r="AX346" s="2"/>
      <c r="AY346" s="2"/>
      <c r="AZ346" s="2"/>
      <c r="BA346" s="2" t="b">
        <f t="shared" si="31"/>
        <v>0</v>
      </c>
      <c r="BB346" s="2" t="b">
        <f t="shared" si="32"/>
        <v>0</v>
      </c>
      <c r="BC346" s="2">
        <f t="shared" si="34"/>
        <v>0</v>
      </c>
    </row>
    <row r="347" spans="2:55" x14ac:dyDescent="0.3">
      <c r="B347" s="12">
        <v>344</v>
      </c>
      <c r="C347" s="335">
        <v>42677</v>
      </c>
      <c r="D347" s="336">
        <v>0.36762731481481481</v>
      </c>
      <c r="E347" s="12" t="s">
        <v>5913</v>
      </c>
      <c r="F347" s="12"/>
      <c r="G347" s="12" t="s">
        <v>5921</v>
      </c>
      <c r="H347" s="12" t="s">
        <v>5927</v>
      </c>
      <c r="I347" s="12" t="s">
        <v>5914</v>
      </c>
      <c r="J347" s="2" t="s">
        <v>5913</v>
      </c>
      <c r="L347" s="2" t="s">
        <v>5921</v>
      </c>
      <c r="M347" s="2" t="s">
        <v>5927</v>
      </c>
      <c r="N347" s="2" t="s">
        <v>5914</v>
      </c>
      <c r="O347" s="7">
        <f t="shared" si="35"/>
        <v>0.32357570034623861</v>
      </c>
      <c r="P347" s="7" t="str">
        <f t="shared" si="35"/>
        <v>-</v>
      </c>
      <c r="Q347" s="7">
        <f t="shared" si="35"/>
        <v>0.1409086139964327</v>
      </c>
      <c r="R347" s="7">
        <f t="shared" si="35"/>
        <v>7.0401846605812612E-2</v>
      </c>
      <c r="S347" s="7" t="str">
        <f t="shared" si="35"/>
        <v>-</v>
      </c>
      <c r="T347" s="286">
        <f t="shared" si="33"/>
        <v>7.0401846605812612E-2</v>
      </c>
      <c r="AN347" s="2">
        <v>751</v>
      </c>
      <c r="AO347" s="2">
        <v>42681</v>
      </c>
      <c r="AP347" s="2">
        <v>0.47901620370370374</v>
      </c>
      <c r="AQ347" s="2" t="str">
        <v>Coffee</v>
      </c>
      <c r="AR347" s="2" t="str">
        <v>Coffee</v>
      </c>
      <c r="AS347" s="2" t="str">
        <v>Cookies</v>
      </c>
      <c r="AT347" s="2" t="str">
        <v/>
      </c>
      <c r="AU347" s="2" t="str">
        <v/>
      </c>
      <c r="AV347" s="2" t="str" cm="1">
        <f t="array" ref="AV347:AX347">_xlfn.UNIQUE(AQ347:AU347,TRUE)</f>
        <v>Coffee</v>
      </c>
      <c r="AW347" s="2" t="str">
        <v>Cookies</v>
      </c>
      <c r="AX347" s="2" t="str">
        <v/>
      </c>
      <c r="AY347" s="2"/>
      <c r="AZ347" s="2"/>
      <c r="BA347" s="2" t="b">
        <f t="shared" si="31"/>
        <v>1</v>
      </c>
      <c r="BB347" s="2" t="b">
        <f t="shared" si="32"/>
        <v>0</v>
      </c>
      <c r="BC347" s="2">
        <f t="shared" si="34"/>
        <v>0</v>
      </c>
    </row>
    <row r="348" spans="2:55" x14ac:dyDescent="0.3">
      <c r="B348" s="12">
        <v>345</v>
      </c>
      <c r="C348" s="335">
        <v>42677</v>
      </c>
      <c r="D348" s="336">
        <v>0.37129629629629629</v>
      </c>
      <c r="E348" s="12" t="s">
        <v>5913</v>
      </c>
      <c r="F348" s="12" t="s">
        <v>5914</v>
      </c>
      <c r="G348" s="12" t="s">
        <v>5914</v>
      </c>
      <c r="H348" s="12" t="s">
        <v>5914</v>
      </c>
      <c r="I348" s="12" t="s">
        <v>5914</v>
      </c>
      <c r="J348" s="2" t="s">
        <v>5913</v>
      </c>
      <c r="K348" s="2" t="s">
        <v>5914</v>
      </c>
      <c r="O348" s="7">
        <f t="shared" si="35"/>
        <v>0.32357570034623861</v>
      </c>
      <c r="P348" s="7" t="str">
        <f t="shared" si="35"/>
        <v>-</v>
      </c>
      <c r="Q348" s="7" t="str">
        <f t="shared" si="35"/>
        <v>-</v>
      </c>
      <c r="R348" s="7" t="str">
        <f t="shared" si="35"/>
        <v>-</v>
      </c>
      <c r="S348" s="7" t="str">
        <f t="shared" si="35"/>
        <v>-</v>
      </c>
      <c r="T348" s="286">
        <f t="shared" si="33"/>
        <v>0.32357570034623861</v>
      </c>
      <c r="AN348" s="2">
        <v>752</v>
      </c>
      <c r="AO348" s="2">
        <v>42681</v>
      </c>
      <c r="AP348" s="2">
        <v>0.48026620370370371</v>
      </c>
      <c r="AQ348" s="2" t="str">
        <v>Coffee</v>
      </c>
      <c r="AR348" s="2" t="str">
        <v>Coffee</v>
      </c>
      <c r="AS348" s="2" t="str">
        <v/>
      </c>
      <c r="AT348" s="2" t="str">
        <v/>
      </c>
      <c r="AU348" s="2" t="str">
        <v/>
      </c>
      <c r="AV348" s="2" t="str" cm="1">
        <f t="array" ref="AV348:AW348">_xlfn.UNIQUE(AQ348:AU348,TRUE)</f>
        <v>Coffee</v>
      </c>
      <c r="AW348" s="2" t="str">
        <v/>
      </c>
      <c r="AX348" s="2"/>
      <c r="AY348" s="2"/>
      <c r="AZ348" s="2"/>
      <c r="BA348" s="2" t="b">
        <f t="shared" si="31"/>
        <v>1</v>
      </c>
      <c r="BB348" s="2" t="b">
        <f t="shared" si="32"/>
        <v>0</v>
      </c>
      <c r="BC348" s="2">
        <f t="shared" si="34"/>
        <v>0</v>
      </c>
    </row>
    <row r="349" spans="2:55" x14ac:dyDescent="0.3">
      <c r="B349" s="12">
        <v>346</v>
      </c>
      <c r="C349" s="335">
        <v>42677</v>
      </c>
      <c r="D349" s="336">
        <v>0.37527777777777777</v>
      </c>
      <c r="E349" s="12" t="s">
        <v>5919</v>
      </c>
      <c r="F349" s="12" t="s">
        <v>5915</v>
      </c>
      <c r="G349" s="12" t="s">
        <v>5930</v>
      </c>
      <c r="H349" s="12" t="s">
        <v>5914</v>
      </c>
      <c r="I349" s="12" t="s">
        <v>5914</v>
      </c>
      <c r="J349" s="2" t="s">
        <v>5919</v>
      </c>
      <c r="K349" s="2" t="s">
        <v>5915</v>
      </c>
      <c r="L349" s="2" t="s">
        <v>5930</v>
      </c>
      <c r="M349" s="2" t="s">
        <v>5914</v>
      </c>
      <c r="O349" s="7">
        <f t="shared" si="35"/>
        <v>1.4688909873045851E-2</v>
      </c>
      <c r="P349" s="7">
        <f t="shared" si="35"/>
        <v>0.4937572133039555</v>
      </c>
      <c r="Q349" s="7">
        <f t="shared" si="35"/>
        <v>3.8505928024341621E-2</v>
      </c>
      <c r="R349" s="7" t="str">
        <f t="shared" si="35"/>
        <v>-</v>
      </c>
      <c r="S349" s="7" t="str">
        <f t="shared" si="35"/>
        <v>-</v>
      </c>
      <c r="T349" s="286">
        <f t="shared" si="33"/>
        <v>1.4688909873045851E-2</v>
      </c>
      <c r="AN349" s="2">
        <v>755</v>
      </c>
      <c r="AO349" s="2">
        <v>42681</v>
      </c>
      <c r="AP349" s="2">
        <v>0.4861226851851852</v>
      </c>
      <c r="AQ349" s="2" t="str">
        <v>Coffee</v>
      </c>
      <c r="AR349" s="2" t="str">
        <v>Medialuna</v>
      </c>
      <c r="AS349" s="2" t="str">
        <v/>
      </c>
      <c r="AT349" s="2" t="str">
        <v/>
      </c>
      <c r="AU349" s="2" t="str">
        <v/>
      </c>
      <c r="AV349" s="2" t="str" cm="1">
        <f t="array" ref="AV349:AX349">_xlfn.UNIQUE(AQ349:AU349,TRUE)</f>
        <v>Coffee</v>
      </c>
      <c r="AW349" s="2" t="str">
        <v>Medialuna</v>
      </c>
      <c r="AX349" s="2" t="str">
        <v/>
      </c>
      <c r="AY349" s="2"/>
      <c r="AZ349" s="2"/>
      <c r="BA349" s="2" t="b">
        <f t="shared" si="31"/>
        <v>1</v>
      </c>
      <c r="BB349" s="2" t="b">
        <f t="shared" si="32"/>
        <v>0</v>
      </c>
      <c r="BC349" s="2">
        <f t="shared" si="34"/>
        <v>0</v>
      </c>
    </row>
    <row r="350" spans="2:55" x14ac:dyDescent="0.3">
      <c r="B350" s="12">
        <v>347</v>
      </c>
      <c r="C350" s="335">
        <v>42677</v>
      </c>
      <c r="D350" s="336">
        <v>0.37675925925925924</v>
      </c>
      <c r="E350" s="12" t="s">
        <v>5953</v>
      </c>
      <c r="F350" s="12" t="s">
        <v>5914</v>
      </c>
      <c r="G350" s="12" t="s">
        <v>5914</v>
      </c>
      <c r="H350" s="12" t="s">
        <v>5914</v>
      </c>
      <c r="I350" s="12" t="s">
        <v>5914</v>
      </c>
      <c r="J350" s="2" t="s">
        <v>5953</v>
      </c>
      <c r="K350" s="2" t="s">
        <v>5914</v>
      </c>
      <c r="O350" s="7">
        <f t="shared" si="35"/>
        <v>5.4558808099884589E-3</v>
      </c>
      <c r="P350" s="7" t="str">
        <f t="shared" si="35"/>
        <v>-</v>
      </c>
      <c r="Q350" s="7" t="str">
        <f t="shared" si="35"/>
        <v>-</v>
      </c>
      <c r="R350" s="7" t="str">
        <f t="shared" si="35"/>
        <v>-</v>
      </c>
      <c r="S350" s="7" t="str">
        <f t="shared" si="35"/>
        <v>-</v>
      </c>
      <c r="T350" s="286">
        <f t="shared" si="33"/>
        <v>5.4558808099884589E-3</v>
      </c>
      <c r="AN350" s="2">
        <v>756</v>
      </c>
      <c r="AO350" s="2">
        <v>42681</v>
      </c>
      <c r="AP350" s="2">
        <v>0.4893055555555556</v>
      </c>
      <c r="AQ350" s="2" t="str">
        <v>Bread</v>
      </c>
      <c r="AR350" s="2" t="str">
        <v/>
      </c>
      <c r="AS350" s="2" t="str">
        <v/>
      </c>
      <c r="AT350" s="2" t="str">
        <v/>
      </c>
      <c r="AU350" s="2" t="str">
        <v/>
      </c>
      <c r="AV350" s="2" t="str" cm="1">
        <f t="array" ref="AV350:AW350">_xlfn.UNIQUE(AQ350:AU350,TRUE)</f>
        <v>Bread</v>
      </c>
      <c r="AW350" s="2" t="str">
        <v/>
      </c>
      <c r="AX350" s="2"/>
      <c r="AY350" s="2"/>
      <c r="AZ350" s="2"/>
      <c r="BA350" s="2" t="b">
        <f t="shared" si="31"/>
        <v>0</v>
      </c>
      <c r="BB350" s="2" t="b">
        <f t="shared" si="32"/>
        <v>0</v>
      </c>
      <c r="BC350" s="2">
        <f t="shared" si="34"/>
        <v>0</v>
      </c>
    </row>
    <row r="351" spans="2:55" x14ac:dyDescent="0.3">
      <c r="B351" s="12">
        <v>348</v>
      </c>
      <c r="C351" s="335">
        <v>42677</v>
      </c>
      <c r="D351" s="336">
        <v>0.37936342592592592</v>
      </c>
      <c r="E351" s="12" t="s">
        <v>5913</v>
      </c>
      <c r="F351" s="12" t="s">
        <v>5914</v>
      </c>
      <c r="G351" s="12" t="s">
        <v>5914</v>
      </c>
      <c r="H351" s="12" t="s">
        <v>5914</v>
      </c>
      <c r="I351" s="12" t="s">
        <v>5914</v>
      </c>
      <c r="J351" s="2" t="s">
        <v>5913</v>
      </c>
      <c r="K351" s="2" t="s">
        <v>5914</v>
      </c>
      <c r="O351" s="7">
        <f t="shared" si="35"/>
        <v>0.32357570034623861</v>
      </c>
      <c r="P351" s="7" t="str">
        <f t="shared" si="35"/>
        <v>-</v>
      </c>
      <c r="Q351" s="7" t="str">
        <f t="shared" si="35"/>
        <v>-</v>
      </c>
      <c r="R351" s="7" t="str">
        <f t="shared" si="35"/>
        <v>-</v>
      </c>
      <c r="S351" s="7" t="str">
        <f t="shared" si="35"/>
        <v>-</v>
      </c>
      <c r="T351" s="286">
        <f t="shared" si="33"/>
        <v>0.32357570034623861</v>
      </c>
      <c r="AN351" s="2">
        <v>758</v>
      </c>
      <c r="AO351" s="2">
        <v>42681</v>
      </c>
      <c r="AP351" s="2">
        <v>0.50315972222222227</v>
      </c>
      <c r="AQ351" s="2" t="str">
        <v>Coffee</v>
      </c>
      <c r="AR351" s="2" t="str">
        <v>Tea</v>
      </c>
      <c r="AS351" s="2" t="str">
        <v/>
      </c>
      <c r="AT351" s="2" t="str">
        <v/>
      </c>
      <c r="AU351" s="2" t="str">
        <v/>
      </c>
      <c r="AV351" s="2" t="str" cm="1">
        <f t="array" ref="AV351:AX351">_xlfn.UNIQUE(AQ351:AU351,TRUE)</f>
        <v>Coffee</v>
      </c>
      <c r="AW351" s="2" t="str">
        <v>Tea</v>
      </c>
      <c r="AX351" s="2" t="str">
        <v/>
      </c>
      <c r="AY351" s="2"/>
      <c r="AZ351" s="2"/>
      <c r="BA351" s="2" t="b">
        <f t="shared" si="31"/>
        <v>1</v>
      </c>
      <c r="BB351" s="2" t="b">
        <f t="shared" si="32"/>
        <v>1</v>
      </c>
      <c r="BC351" s="2">
        <f t="shared" si="34"/>
        <v>1</v>
      </c>
    </row>
    <row r="352" spans="2:55" x14ac:dyDescent="0.3">
      <c r="B352" s="12">
        <v>349</v>
      </c>
      <c r="C352" s="335">
        <v>42677</v>
      </c>
      <c r="D352" s="336">
        <v>0.38092592592592589</v>
      </c>
      <c r="E352" s="12" t="s">
        <v>5931</v>
      </c>
      <c r="F352" s="12" t="s">
        <v>5924</v>
      </c>
      <c r="G352" s="12" t="s">
        <v>5913</v>
      </c>
      <c r="H352" s="12" t="s">
        <v>5962</v>
      </c>
      <c r="I352" s="12" t="s">
        <v>5914</v>
      </c>
      <c r="J352" s="2" t="s">
        <v>5931</v>
      </c>
      <c r="K352" s="2" t="s">
        <v>5924</v>
      </c>
      <c r="L352" s="2" t="s">
        <v>5913</v>
      </c>
      <c r="M352" s="2" t="s">
        <v>5962</v>
      </c>
      <c r="N352" s="2" t="s">
        <v>5914</v>
      </c>
      <c r="O352" s="7">
        <f t="shared" si="35"/>
        <v>4.8263561011436364E-3</v>
      </c>
      <c r="P352" s="7">
        <f t="shared" si="35"/>
        <v>8.4775994124436052E-2</v>
      </c>
      <c r="Q352" s="7">
        <f t="shared" si="35"/>
        <v>0.32357570034623861</v>
      </c>
      <c r="R352" s="7">
        <f t="shared" si="35"/>
        <v>1.8885741265344666E-3</v>
      </c>
      <c r="S352" s="7" t="str">
        <f t="shared" si="35"/>
        <v>-</v>
      </c>
      <c r="T352" s="286">
        <f t="shared" si="33"/>
        <v>1.8885741265344666E-3</v>
      </c>
      <c r="AN352" s="2">
        <v>759</v>
      </c>
      <c r="AO352" s="2">
        <v>42681</v>
      </c>
      <c r="AP352" s="2">
        <v>0.51133101851851859</v>
      </c>
      <c r="AQ352" s="2" t="str">
        <v>Bread</v>
      </c>
      <c r="AR352" s="2" t="str">
        <v/>
      </c>
      <c r="AS352" s="2" t="str">
        <v/>
      </c>
      <c r="AT352" s="2" t="str">
        <v/>
      </c>
      <c r="AU352" s="2" t="str">
        <v/>
      </c>
      <c r="AV352" s="2" t="str" cm="1">
        <f t="array" ref="AV352:AW352">_xlfn.UNIQUE(AQ352:AU352,TRUE)</f>
        <v>Bread</v>
      </c>
      <c r="AW352" s="2" t="str">
        <v/>
      </c>
      <c r="AX352" s="2"/>
      <c r="AY352" s="2"/>
      <c r="AZ352" s="2"/>
      <c r="BA352" s="2" t="b">
        <f t="shared" si="31"/>
        <v>0</v>
      </c>
      <c r="BB352" s="2" t="b">
        <f t="shared" si="32"/>
        <v>0</v>
      </c>
      <c r="BC352" s="2">
        <f t="shared" si="34"/>
        <v>0</v>
      </c>
    </row>
    <row r="353" spans="2:55" x14ac:dyDescent="0.3">
      <c r="B353" s="12">
        <v>350</v>
      </c>
      <c r="C353" s="335">
        <v>42677</v>
      </c>
      <c r="D353" s="336">
        <v>0.38445601851851857</v>
      </c>
      <c r="E353" s="12" t="s">
        <v>5930</v>
      </c>
      <c r="F353" s="12" t="s">
        <v>5924</v>
      </c>
      <c r="G353" s="12" t="s">
        <v>5914</v>
      </c>
      <c r="H353" s="12" t="s">
        <v>5914</v>
      </c>
      <c r="I353" s="12" t="s">
        <v>5914</v>
      </c>
      <c r="J353" s="2" t="s">
        <v>5930</v>
      </c>
      <c r="K353" s="2" t="s">
        <v>5924</v>
      </c>
      <c r="L353" s="2" t="s">
        <v>5914</v>
      </c>
      <c r="O353" s="7">
        <f t="shared" si="35"/>
        <v>3.8505928024341621E-2</v>
      </c>
      <c r="P353" s="7">
        <f t="shared" si="35"/>
        <v>8.4775994124436052E-2</v>
      </c>
      <c r="Q353" s="7" t="str">
        <f t="shared" si="35"/>
        <v>-</v>
      </c>
      <c r="R353" s="7" t="str">
        <f t="shared" si="35"/>
        <v>-</v>
      </c>
      <c r="S353" s="7" t="str">
        <f t="shared" si="35"/>
        <v>-</v>
      </c>
      <c r="T353" s="286">
        <f t="shared" si="33"/>
        <v>3.8505928024341621E-2</v>
      </c>
      <c r="AN353" s="2">
        <v>763</v>
      </c>
      <c r="AO353" s="2">
        <v>42681</v>
      </c>
      <c r="AP353" s="2">
        <v>0.53076388888888892</v>
      </c>
      <c r="AQ353" s="2" t="str">
        <v>Bread</v>
      </c>
      <c r="AR353" s="2" t="str">
        <v/>
      </c>
      <c r="AS353" s="2" t="str">
        <v/>
      </c>
      <c r="AT353" s="2" t="str">
        <v/>
      </c>
      <c r="AU353" s="2" t="str">
        <v/>
      </c>
      <c r="AV353" s="2" t="str" cm="1">
        <f t="array" ref="AV353:AW353">_xlfn.UNIQUE(AQ353:AU353,TRUE)</f>
        <v>Bread</v>
      </c>
      <c r="AW353" s="2" t="str">
        <v/>
      </c>
      <c r="AX353" s="2"/>
      <c r="AY353" s="2"/>
      <c r="AZ353" s="2"/>
      <c r="BA353" s="2" t="b">
        <f t="shared" si="31"/>
        <v>0</v>
      </c>
      <c r="BB353" s="2" t="b">
        <f t="shared" si="32"/>
        <v>0</v>
      </c>
      <c r="BC353" s="2">
        <f t="shared" si="34"/>
        <v>0</v>
      </c>
    </row>
    <row r="354" spans="2:55" x14ac:dyDescent="0.3">
      <c r="B354" s="12">
        <v>351</v>
      </c>
      <c r="C354" s="335">
        <v>42677</v>
      </c>
      <c r="D354" s="336">
        <v>0.38881944444444444</v>
      </c>
      <c r="E354" s="12" t="s">
        <v>5913</v>
      </c>
      <c r="F354" s="12" t="s">
        <v>5924</v>
      </c>
      <c r="G354" s="12" t="s">
        <v>5914</v>
      </c>
      <c r="H354" s="12" t="s">
        <v>5914</v>
      </c>
      <c r="I354" s="12" t="s">
        <v>5914</v>
      </c>
      <c r="J354" s="2" t="s">
        <v>5913</v>
      </c>
      <c r="K354" s="2" t="s">
        <v>5924</v>
      </c>
      <c r="L354" s="2" t="s">
        <v>5914</v>
      </c>
      <c r="O354" s="7">
        <f t="shared" si="35"/>
        <v>0.32357570034623861</v>
      </c>
      <c r="P354" s="7">
        <f t="shared" si="35"/>
        <v>8.4775994124436052E-2</v>
      </c>
      <c r="Q354" s="7" t="str">
        <f t="shared" si="35"/>
        <v>-</v>
      </c>
      <c r="R354" s="7" t="str">
        <f t="shared" si="35"/>
        <v>-</v>
      </c>
      <c r="S354" s="7" t="str">
        <f t="shared" si="35"/>
        <v>-</v>
      </c>
      <c r="T354" s="286">
        <f t="shared" si="33"/>
        <v>8.4775994124436052E-2</v>
      </c>
      <c r="AN354" s="2">
        <v>766</v>
      </c>
      <c r="AO354" s="2">
        <v>42681</v>
      </c>
      <c r="AP354" s="2">
        <v>0.54281250000000003</v>
      </c>
      <c r="AQ354" s="2" t="str">
        <v>Coffee</v>
      </c>
      <c r="AR354" s="2" t="str">
        <v/>
      </c>
      <c r="AS354" s="2" t="str">
        <v/>
      </c>
      <c r="AT354" s="2" t="str">
        <v/>
      </c>
      <c r="AU354" s="2" t="str">
        <v/>
      </c>
      <c r="AV354" s="2" t="str" cm="1">
        <f t="array" ref="AV354:AW354">_xlfn.UNIQUE(AQ354:AU354,TRUE)</f>
        <v>Coffee</v>
      </c>
      <c r="AW354" s="2" t="str">
        <v/>
      </c>
      <c r="AX354" s="2"/>
      <c r="AY354" s="2"/>
      <c r="AZ354" s="2"/>
      <c r="BA354" s="2" t="b">
        <f t="shared" si="31"/>
        <v>1</v>
      </c>
      <c r="BB354" s="2" t="b">
        <f t="shared" si="32"/>
        <v>0</v>
      </c>
      <c r="BC354" s="2">
        <f t="shared" si="34"/>
        <v>0</v>
      </c>
    </row>
    <row r="355" spans="2:55" x14ac:dyDescent="0.3">
      <c r="B355" s="12">
        <v>352</v>
      </c>
      <c r="C355" s="335">
        <v>42677</v>
      </c>
      <c r="D355" s="336">
        <v>0.39210648148148147</v>
      </c>
      <c r="E355" s="12" t="s">
        <v>5924</v>
      </c>
      <c r="F355" s="12" t="s">
        <v>5913</v>
      </c>
      <c r="G355" s="12" t="s">
        <v>5914</v>
      </c>
      <c r="H355" s="12" t="s">
        <v>5914</v>
      </c>
      <c r="I355" s="12" t="s">
        <v>5914</v>
      </c>
      <c r="J355" s="2" t="s">
        <v>5924</v>
      </c>
      <c r="K355" s="2" t="s">
        <v>5913</v>
      </c>
      <c r="L355" s="2" t="s">
        <v>5914</v>
      </c>
      <c r="O355" s="7">
        <f t="shared" si="35"/>
        <v>8.4775994124436052E-2</v>
      </c>
      <c r="P355" s="7">
        <f t="shared" si="35"/>
        <v>0.32357570034623861</v>
      </c>
      <c r="Q355" s="7" t="str">
        <f t="shared" si="35"/>
        <v>-</v>
      </c>
      <c r="R355" s="7" t="str">
        <f t="shared" si="35"/>
        <v>-</v>
      </c>
      <c r="S355" s="7" t="str">
        <f t="shared" si="35"/>
        <v>-</v>
      </c>
      <c r="T355" s="286">
        <f t="shared" si="33"/>
        <v>8.4775994124436052E-2</v>
      </c>
      <c r="AN355" s="2">
        <v>767</v>
      </c>
      <c r="AO355" s="2">
        <v>42681</v>
      </c>
      <c r="AP355" s="2">
        <v>0.5479398148148148</v>
      </c>
      <c r="AQ355" s="2" t="str">
        <v>Bread</v>
      </c>
      <c r="AR355" s="2" t="str">
        <v/>
      </c>
      <c r="AS355" s="2" t="str">
        <v/>
      </c>
      <c r="AT355" s="2" t="str">
        <v/>
      </c>
      <c r="AU355" s="2" t="str">
        <v/>
      </c>
      <c r="AV355" s="2" t="str" cm="1">
        <f t="array" ref="AV355:AW355">_xlfn.UNIQUE(AQ355:AU355,TRUE)</f>
        <v>Bread</v>
      </c>
      <c r="AW355" s="2" t="str">
        <v/>
      </c>
      <c r="AX355" s="2"/>
      <c r="AY355" s="2"/>
      <c r="AZ355" s="2"/>
      <c r="BA355" s="2" t="b">
        <f t="shared" si="31"/>
        <v>0</v>
      </c>
      <c r="BB355" s="2" t="b">
        <f t="shared" si="32"/>
        <v>0</v>
      </c>
      <c r="BC355" s="2">
        <f t="shared" si="34"/>
        <v>0</v>
      </c>
    </row>
    <row r="356" spans="2:55" x14ac:dyDescent="0.3">
      <c r="B356" s="12">
        <v>353</v>
      </c>
      <c r="C356" s="335">
        <v>42677</v>
      </c>
      <c r="D356" s="336">
        <v>0.39674768518518522</v>
      </c>
      <c r="E356" s="12" t="s">
        <v>5919</v>
      </c>
      <c r="F356" s="12" t="s">
        <v>5915</v>
      </c>
      <c r="G356" s="12" t="s">
        <v>5914</v>
      </c>
      <c r="H356" s="12" t="s">
        <v>5914</v>
      </c>
      <c r="I356" s="12" t="s">
        <v>5914</v>
      </c>
      <c r="J356" s="2" t="s">
        <v>5919</v>
      </c>
      <c r="K356" s="2" t="s">
        <v>5915</v>
      </c>
      <c r="L356" s="2" t="s">
        <v>5914</v>
      </c>
      <c r="O356" s="7">
        <f t="shared" si="35"/>
        <v>1.4688909873045851E-2</v>
      </c>
      <c r="P356" s="7">
        <f t="shared" si="35"/>
        <v>0.4937572133039555</v>
      </c>
      <c r="Q356" s="7" t="str">
        <f t="shared" si="35"/>
        <v>-</v>
      </c>
      <c r="R356" s="7" t="str">
        <f t="shared" si="35"/>
        <v>-</v>
      </c>
      <c r="S356" s="7" t="str">
        <f t="shared" si="35"/>
        <v>-</v>
      </c>
      <c r="T356" s="286">
        <f t="shared" si="33"/>
        <v>1.4688909873045851E-2</v>
      </c>
      <c r="AN356" s="2">
        <v>772</v>
      </c>
      <c r="AO356" s="2">
        <v>42681</v>
      </c>
      <c r="AP356" s="2">
        <v>0.57351851851851854</v>
      </c>
      <c r="AQ356" s="2" t="str">
        <v>Coffee</v>
      </c>
      <c r="AR356" s="2" t="str">
        <v>Coffee</v>
      </c>
      <c r="AS356" s="2" t="str">
        <v>Cookies</v>
      </c>
      <c r="AT356" s="2" t="str">
        <v>Tea</v>
      </c>
      <c r="AU356" s="2" t="str">
        <v/>
      </c>
      <c r="AV356" s="2" t="str" cm="1">
        <f t="array" ref="AV356:AY356">_xlfn.UNIQUE(AQ356:AU356,TRUE)</f>
        <v>Coffee</v>
      </c>
      <c r="AW356" s="2" t="str">
        <v>Cookies</v>
      </c>
      <c r="AX356" s="2" t="str">
        <v>Tea</v>
      </c>
      <c r="AY356" s="2" t="str">
        <v/>
      </c>
      <c r="AZ356" s="2"/>
      <c r="BA356" s="2" t="b">
        <f t="shared" si="31"/>
        <v>1</v>
      </c>
      <c r="BB356" s="2" t="b">
        <f t="shared" si="32"/>
        <v>1</v>
      </c>
      <c r="BC356" s="2">
        <f t="shared" si="34"/>
        <v>1</v>
      </c>
    </row>
    <row r="357" spans="2:55" x14ac:dyDescent="0.3">
      <c r="B357" s="12">
        <v>354</v>
      </c>
      <c r="C357" s="335">
        <v>42677</v>
      </c>
      <c r="D357" s="336">
        <v>0.39861111111111108</v>
      </c>
      <c r="E357" s="12" t="s">
        <v>5930</v>
      </c>
      <c r="F357" s="12" t="s">
        <v>5914</v>
      </c>
      <c r="G357" s="12" t="s">
        <v>5914</v>
      </c>
      <c r="H357" s="12" t="s">
        <v>5914</v>
      </c>
      <c r="I357" s="12" t="s">
        <v>5914</v>
      </c>
      <c r="J357" s="2" t="s">
        <v>5930</v>
      </c>
      <c r="K357" s="2" t="s">
        <v>5914</v>
      </c>
      <c r="O357" s="7">
        <f t="shared" si="35"/>
        <v>3.8505928024341621E-2</v>
      </c>
      <c r="P357" s="7" t="str">
        <f t="shared" si="35"/>
        <v>-</v>
      </c>
      <c r="Q357" s="7" t="str">
        <f t="shared" si="35"/>
        <v>-</v>
      </c>
      <c r="R357" s="7" t="str">
        <f t="shared" si="35"/>
        <v>-</v>
      </c>
      <c r="S357" s="7" t="str">
        <f t="shared" si="35"/>
        <v>-</v>
      </c>
      <c r="T357" s="286">
        <f t="shared" si="33"/>
        <v>3.8505928024341621E-2</v>
      </c>
      <c r="AN357" s="2">
        <v>773</v>
      </c>
      <c r="AO357" s="2">
        <v>42681</v>
      </c>
      <c r="AP357" s="2">
        <v>0.58164351851851859</v>
      </c>
      <c r="AQ357" s="2" t="str">
        <v>Pastry</v>
      </c>
      <c r="AR357" s="2" t="str">
        <v>Tea</v>
      </c>
      <c r="AS357" s="2" t="str">
        <v>Coffee</v>
      </c>
      <c r="AT357" s="2" t="str">
        <v/>
      </c>
      <c r="AU357" s="2" t="str">
        <v/>
      </c>
      <c r="AV357" s="2" t="str" cm="1">
        <f t="array" ref="AV357:AY357">_xlfn.UNIQUE(AQ357:AU357,TRUE)</f>
        <v>Pastry</v>
      </c>
      <c r="AW357" s="2" t="str">
        <v>Tea</v>
      </c>
      <c r="AX357" s="2" t="str">
        <v>Coffee</v>
      </c>
      <c r="AY357" s="2" t="str">
        <v/>
      </c>
      <c r="AZ357" s="2"/>
      <c r="BA357" s="2" t="b">
        <f t="shared" si="31"/>
        <v>1</v>
      </c>
      <c r="BB357" s="2" t="b">
        <f t="shared" si="32"/>
        <v>1</v>
      </c>
      <c r="BC357" s="2">
        <f t="shared" si="34"/>
        <v>1</v>
      </c>
    </row>
    <row r="358" spans="2:55" x14ac:dyDescent="0.3">
      <c r="B358" s="12">
        <v>355</v>
      </c>
      <c r="C358" s="335">
        <v>42677</v>
      </c>
      <c r="D358" s="336">
        <v>0.39925925925925926</v>
      </c>
      <c r="E358" s="12" t="s">
        <v>5913</v>
      </c>
      <c r="F358" s="12" t="s">
        <v>5924</v>
      </c>
      <c r="G358" s="12" t="s">
        <v>5914</v>
      </c>
      <c r="H358" s="12" t="s">
        <v>5914</v>
      </c>
      <c r="I358" s="12" t="s">
        <v>5914</v>
      </c>
      <c r="J358" s="2" t="s">
        <v>5913</v>
      </c>
      <c r="K358" s="2" t="s">
        <v>5924</v>
      </c>
      <c r="L358" s="2" t="s">
        <v>5914</v>
      </c>
      <c r="O358" s="7">
        <f t="shared" si="35"/>
        <v>0.32357570034623861</v>
      </c>
      <c r="P358" s="7">
        <f t="shared" si="35"/>
        <v>8.4775994124436052E-2</v>
      </c>
      <c r="Q358" s="7" t="str">
        <f t="shared" si="35"/>
        <v>-</v>
      </c>
      <c r="R358" s="7" t="str">
        <f t="shared" si="35"/>
        <v>-</v>
      </c>
      <c r="S358" s="7" t="str">
        <f t="shared" si="35"/>
        <v>-</v>
      </c>
      <c r="T358" s="286">
        <f t="shared" si="33"/>
        <v>8.4775994124436052E-2</v>
      </c>
      <c r="AN358" s="2">
        <v>774</v>
      </c>
      <c r="AO358" s="2">
        <v>42681</v>
      </c>
      <c r="AP358" s="2">
        <v>0.58370370370370372</v>
      </c>
      <c r="AQ358" s="2" t="str">
        <v>Bread</v>
      </c>
      <c r="AR358" s="2" t="str">
        <v/>
      </c>
      <c r="AS358" s="2" t="str">
        <v/>
      </c>
      <c r="AT358" s="2" t="str">
        <v/>
      </c>
      <c r="AU358" s="2" t="str">
        <v/>
      </c>
      <c r="AV358" s="2" t="str" cm="1">
        <f t="array" ref="AV358:AW358">_xlfn.UNIQUE(AQ358:AU358,TRUE)</f>
        <v>Bread</v>
      </c>
      <c r="AW358" s="2" t="str">
        <v/>
      </c>
      <c r="AX358" s="2"/>
      <c r="AY358" s="2"/>
      <c r="AZ358" s="2"/>
      <c r="BA358" s="2" t="b">
        <f t="shared" si="31"/>
        <v>0</v>
      </c>
      <c r="BB358" s="2" t="b">
        <f t="shared" si="32"/>
        <v>0</v>
      </c>
      <c r="BC358" s="2">
        <f t="shared" si="34"/>
        <v>0</v>
      </c>
    </row>
    <row r="359" spans="2:55" x14ac:dyDescent="0.3">
      <c r="B359" s="12">
        <v>356</v>
      </c>
      <c r="C359" s="335">
        <v>42677</v>
      </c>
      <c r="D359" s="336">
        <v>0.40597222222222223</v>
      </c>
      <c r="E359" s="12" t="s">
        <v>5915</v>
      </c>
      <c r="F359" s="12" t="s">
        <v>5921</v>
      </c>
      <c r="G359" s="12" t="s">
        <v>5913</v>
      </c>
      <c r="H359" s="12" t="s">
        <v>5914</v>
      </c>
      <c r="I359" s="12" t="s">
        <v>5914</v>
      </c>
      <c r="J359" s="2" t="s">
        <v>5915</v>
      </c>
      <c r="K359" s="2" t="s">
        <v>5921</v>
      </c>
      <c r="L359" s="2" t="s">
        <v>5913</v>
      </c>
      <c r="M359" s="2" t="s">
        <v>5914</v>
      </c>
      <c r="O359" s="7">
        <f t="shared" si="35"/>
        <v>0.4937572133039555</v>
      </c>
      <c r="P359" s="7">
        <f t="shared" si="35"/>
        <v>0.1409086139964327</v>
      </c>
      <c r="Q359" s="7">
        <f t="shared" si="35"/>
        <v>0.32357570034623861</v>
      </c>
      <c r="R359" s="7" t="str">
        <f t="shared" si="35"/>
        <v>-</v>
      </c>
      <c r="S359" s="7" t="str">
        <f t="shared" si="35"/>
        <v>-</v>
      </c>
      <c r="T359" s="286">
        <f t="shared" si="33"/>
        <v>0.1409086139964327</v>
      </c>
      <c r="AN359" s="2">
        <v>775</v>
      </c>
      <c r="AO359" s="2">
        <v>42681</v>
      </c>
      <c r="AP359" s="2">
        <v>0.58929398148148149</v>
      </c>
      <c r="AQ359" s="2" t="str">
        <v>Coffee</v>
      </c>
      <c r="AR359" s="2" t="str">
        <v>Medialuna</v>
      </c>
      <c r="AS359" s="2" t="str">
        <v/>
      </c>
      <c r="AT359" s="2" t="str">
        <v/>
      </c>
      <c r="AU359" s="2" t="str">
        <v/>
      </c>
      <c r="AV359" s="2" t="str" cm="1">
        <f t="array" ref="AV359:AX359">_xlfn.UNIQUE(AQ359:AU359,TRUE)</f>
        <v>Coffee</v>
      </c>
      <c r="AW359" s="2" t="str">
        <v>Medialuna</v>
      </c>
      <c r="AX359" s="2" t="str">
        <v/>
      </c>
      <c r="AY359" s="2"/>
      <c r="AZ359" s="2"/>
      <c r="BA359" s="2" t="b">
        <f t="shared" si="31"/>
        <v>1</v>
      </c>
      <c r="BB359" s="2" t="b">
        <f t="shared" si="32"/>
        <v>0</v>
      </c>
      <c r="BC359" s="2">
        <f t="shared" si="34"/>
        <v>0</v>
      </c>
    </row>
    <row r="360" spans="2:55" x14ac:dyDescent="0.3">
      <c r="B360" s="12">
        <v>357</v>
      </c>
      <c r="C360" s="335">
        <v>42677</v>
      </c>
      <c r="D360" s="336">
        <v>0.4064814814814815</v>
      </c>
      <c r="E360" s="12" t="s">
        <v>5919</v>
      </c>
      <c r="F360" s="12" t="s">
        <v>5914</v>
      </c>
      <c r="G360" s="12" t="s">
        <v>5914</v>
      </c>
      <c r="H360" s="12" t="s">
        <v>5914</v>
      </c>
      <c r="I360" s="12" t="s">
        <v>5914</v>
      </c>
      <c r="J360" s="2" t="s">
        <v>5919</v>
      </c>
      <c r="K360" s="2" t="s">
        <v>5914</v>
      </c>
      <c r="O360" s="7">
        <f t="shared" si="35"/>
        <v>1.4688909873045851E-2</v>
      </c>
      <c r="P360" s="7" t="str">
        <f t="shared" si="35"/>
        <v>-</v>
      </c>
      <c r="Q360" s="7" t="str">
        <f t="shared" si="35"/>
        <v>-</v>
      </c>
      <c r="R360" s="7" t="str">
        <f t="shared" si="35"/>
        <v>-</v>
      </c>
      <c r="S360" s="7" t="str">
        <f t="shared" si="35"/>
        <v>-</v>
      </c>
      <c r="T360" s="286">
        <f t="shared" si="33"/>
        <v>1.4688909873045851E-2</v>
      </c>
      <c r="AN360" s="2">
        <v>779</v>
      </c>
      <c r="AO360" s="2">
        <v>42681</v>
      </c>
      <c r="AP360" s="2">
        <v>0.60784722222222221</v>
      </c>
      <c r="AQ360" s="2" t="str">
        <v>Bread</v>
      </c>
      <c r="AR360" s="2" t="str">
        <v/>
      </c>
      <c r="AS360" s="2" t="str">
        <v/>
      </c>
      <c r="AT360" s="2" t="str">
        <v/>
      </c>
      <c r="AU360" s="2" t="str">
        <v/>
      </c>
      <c r="AV360" s="2" t="str" cm="1">
        <f t="array" ref="AV360:AW360">_xlfn.UNIQUE(AQ360:AU360,TRUE)</f>
        <v>Bread</v>
      </c>
      <c r="AW360" s="2" t="str">
        <v/>
      </c>
      <c r="AX360" s="2"/>
      <c r="AY360" s="2"/>
      <c r="AZ360" s="2"/>
      <c r="BA360" s="2" t="b">
        <f t="shared" si="31"/>
        <v>0</v>
      </c>
      <c r="BB360" s="2" t="b">
        <f t="shared" si="32"/>
        <v>0</v>
      </c>
      <c r="BC360" s="2">
        <f t="shared" si="34"/>
        <v>0</v>
      </c>
    </row>
    <row r="361" spans="2:55" x14ac:dyDescent="0.3">
      <c r="B361" s="12">
        <v>358</v>
      </c>
      <c r="C361" s="335">
        <v>42677</v>
      </c>
      <c r="D361" s="336">
        <v>0.41521990740740744</v>
      </c>
      <c r="E361" s="12" t="s">
        <v>5924</v>
      </c>
      <c r="F361" s="12" t="s">
        <v>5926</v>
      </c>
      <c r="G361" s="12" t="s">
        <v>5926</v>
      </c>
      <c r="H361" s="12" t="s">
        <v>5914</v>
      </c>
      <c r="I361" s="12" t="s">
        <v>5914</v>
      </c>
      <c r="J361" s="2" t="s">
        <v>5924</v>
      </c>
      <c r="K361" s="2" t="s">
        <v>5926</v>
      </c>
      <c r="L361" s="2" t="s">
        <v>5914</v>
      </c>
      <c r="O361" s="7">
        <f t="shared" si="35"/>
        <v>8.4775994124436052E-2</v>
      </c>
      <c r="P361" s="7">
        <f t="shared" si="35"/>
        <v>6.1063896757947753E-2</v>
      </c>
      <c r="Q361" s="7">
        <f t="shared" si="35"/>
        <v>6.1063896757947753E-2</v>
      </c>
      <c r="R361" s="7" t="str">
        <f t="shared" si="35"/>
        <v>-</v>
      </c>
      <c r="S361" s="7" t="str">
        <f t="shared" si="35"/>
        <v>-</v>
      </c>
      <c r="T361" s="286">
        <f t="shared" si="33"/>
        <v>6.1063896757947753E-2</v>
      </c>
      <c r="AN361" s="2">
        <v>780</v>
      </c>
      <c r="AO361" s="2">
        <v>42681</v>
      </c>
      <c r="AP361" s="2">
        <v>0.60844907407407411</v>
      </c>
      <c r="AQ361" s="2" t="str">
        <v>Coffee</v>
      </c>
      <c r="AR361" s="2" t="str">
        <v>Medialuna</v>
      </c>
      <c r="AS361" s="2" t="str">
        <v/>
      </c>
      <c r="AT361" s="2" t="str">
        <v/>
      </c>
      <c r="AU361" s="2" t="str">
        <v/>
      </c>
      <c r="AV361" s="2" t="str" cm="1">
        <f t="array" ref="AV361:AX361">_xlfn.UNIQUE(AQ361:AU361,TRUE)</f>
        <v>Coffee</v>
      </c>
      <c r="AW361" s="2" t="str">
        <v>Medialuna</v>
      </c>
      <c r="AX361" s="2" t="str">
        <v/>
      </c>
      <c r="AY361" s="2"/>
      <c r="AZ361" s="2"/>
      <c r="BA361" s="2" t="b">
        <f t="shared" si="31"/>
        <v>1</v>
      </c>
      <c r="BB361" s="2" t="b">
        <f t="shared" si="32"/>
        <v>0</v>
      </c>
      <c r="BC361" s="2">
        <f t="shared" si="34"/>
        <v>0</v>
      </c>
    </row>
    <row r="362" spans="2:55" x14ac:dyDescent="0.3">
      <c r="B362" s="12">
        <v>359</v>
      </c>
      <c r="C362" s="335">
        <v>42677</v>
      </c>
      <c r="D362" s="336">
        <v>0.41618055555555555</v>
      </c>
      <c r="E362" s="12" t="s">
        <v>5915</v>
      </c>
      <c r="F362" s="12" t="s">
        <v>5914</v>
      </c>
      <c r="G362" s="12" t="s">
        <v>5914</v>
      </c>
      <c r="H362" s="12" t="s">
        <v>5914</v>
      </c>
      <c r="I362" s="12" t="s">
        <v>5914</v>
      </c>
      <c r="J362" s="2" t="s">
        <v>5915</v>
      </c>
      <c r="K362" s="2" t="s">
        <v>5914</v>
      </c>
      <c r="O362" s="7">
        <f t="shared" si="35"/>
        <v>0.4937572133039555</v>
      </c>
      <c r="P362" s="7" t="str">
        <f t="shared" si="35"/>
        <v>-</v>
      </c>
      <c r="Q362" s="7" t="str">
        <f t="shared" si="35"/>
        <v>-</v>
      </c>
      <c r="R362" s="7" t="str">
        <f t="shared" si="35"/>
        <v>-</v>
      </c>
      <c r="S362" s="7" t="str">
        <f t="shared" si="35"/>
        <v>-</v>
      </c>
      <c r="T362" s="286">
        <f t="shared" si="33"/>
        <v>0.4937572133039555</v>
      </c>
      <c r="AN362" s="2">
        <v>781</v>
      </c>
      <c r="AO362" s="2">
        <v>42681</v>
      </c>
      <c r="AP362" s="2">
        <v>0.60949074074074072</v>
      </c>
      <c r="AQ362" s="2" t="str">
        <v>Coffee</v>
      </c>
      <c r="AR362" s="2" t="str">
        <v/>
      </c>
      <c r="AS362" s="2" t="str">
        <v/>
      </c>
      <c r="AT362" s="2" t="str">
        <v/>
      </c>
      <c r="AU362" s="2" t="str">
        <v/>
      </c>
      <c r="AV362" s="2" t="str" cm="1">
        <f t="array" ref="AV362:AW362">_xlfn.UNIQUE(AQ362:AU362,TRUE)</f>
        <v>Coffee</v>
      </c>
      <c r="AW362" s="2" t="str">
        <v/>
      </c>
      <c r="AX362" s="2"/>
      <c r="AY362" s="2"/>
      <c r="AZ362" s="2"/>
      <c r="BA362" s="2" t="b">
        <f t="shared" si="31"/>
        <v>1</v>
      </c>
      <c r="BB362" s="2" t="b">
        <f t="shared" si="32"/>
        <v>0</v>
      </c>
      <c r="BC362" s="2">
        <f t="shared" si="34"/>
        <v>0</v>
      </c>
    </row>
    <row r="363" spans="2:55" x14ac:dyDescent="0.3">
      <c r="B363" s="12">
        <v>360</v>
      </c>
      <c r="C363" s="335">
        <v>42677</v>
      </c>
      <c r="D363" s="336">
        <v>0.41749999999999998</v>
      </c>
      <c r="E363" s="12" t="s">
        <v>5921</v>
      </c>
      <c r="F363" s="12" t="s">
        <v>5914</v>
      </c>
      <c r="G363" s="12" t="s">
        <v>5914</v>
      </c>
      <c r="H363" s="12" t="s">
        <v>5914</v>
      </c>
      <c r="I363" s="12" t="s">
        <v>5914</v>
      </c>
      <c r="J363" s="2" t="s">
        <v>5921</v>
      </c>
      <c r="K363" s="2" t="s">
        <v>5914</v>
      </c>
      <c r="O363" s="7">
        <f t="shared" si="35"/>
        <v>0.1409086139964327</v>
      </c>
      <c r="P363" s="7" t="str">
        <f t="shared" si="35"/>
        <v>-</v>
      </c>
      <c r="Q363" s="7" t="str">
        <f t="shared" si="35"/>
        <v>-</v>
      </c>
      <c r="R363" s="7" t="str">
        <f t="shared" si="35"/>
        <v>-</v>
      </c>
      <c r="S363" s="7" t="str">
        <f t="shared" si="35"/>
        <v>-</v>
      </c>
      <c r="T363" s="286">
        <f t="shared" si="33"/>
        <v>0.1409086139964327</v>
      </c>
      <c r="AN363" s="2">
        <v>782</v>
      </c>
      <c r="AO363" s="2">
        <v>42681</v>
      </c>
      <c r="AP363" s="2">
        <v>0.61153935185185182</v>
      </c>
      <c r="AQ363" s="2" t="str">
        <v>Coffee</v>
      </c>
      <c r="AR363" s="2" t="str">
        <v/>
      </c>
      <c r="AS363" s="2" t="str">
        <v/>
      </c>
      <c r="AT363" s="2" t="str">
        <v/>
      </c>
      <c r="AU363" s="2" t="str">
        <v/>
      </c>
      <c r="AV363" s="2" t="str" cm="1">
        <f t="array" ref="AV363:AW363">_xlfn.UNIQUE(AQ363:AU363,TRUE)</f>
        <v>Coffee</v>
      </c>
      <c r="AW363" s="2" t="str">
        <v/>
      </c>
      <c r="AX363" s="2"/>
      <c r="AY363" s="2"/>
      <c r="AZ363" s="2"/>
      <c r="BA363" s="2" t="b">
        <f t="shared" si="31"/>
        <v>1</v>
      </c>
      <c r="BB363" s="2" t="b">
        <f t="shared" si="32"/>
        <v>0</v>
      </c>
      <c r="BC363" s="2">
        <f t="shared" si="34"/>
        <v>0</v>
      </c>
    </row>
    <row r="364" spans="2:55" x14ac:dyDescent="0.3">
      <c r="B364" s="12">
        <v>361</v>
      </c>
      <c r="C364" s="335">
        <v>42677</v>
      </c>
      <c r="D364" s="336">
        <v>0.41987268518518522</v>
      </c>
      <c r="E364" s="12" t="s">
        <v>5913</v>
      </c>
      <c r="F364" s="12" t="s">
        <v>5914</v>
      </c>
      <c r="G364" s="12" t="s">
        <v>5914</v>
      </c>
      <c r="H364" s="12" t="s">
        <v>5914</v>
      </c>
      <c r="I364" s="12" t="s">
        <v>5914</v>
      </c>
      <c r="J364" s="2" t="s">
        <v>5913</v>
      </c>
      <c r="K364" s="2" t="s">
        <v>5914</v>
      </c>
      <c r="O364" s="7">
        <f t="shared" si="35"/>
        <v>0.32357570034623861</v>
      </c>
      <c r="P364" s="7" t="str">
        <f t="shared" si="35"/>
        <v>-</v>
      </c>
      <c r="Q364" s="7" t="str">
        <f t="shared" si="35"/>
        <v>-</v>
      </c>
      <c r="R364" s="7" t="str">
        <f t="shared" si="35"/>
        <v>-</v>
      </c>
      <c r="S364" s="7" t="str">
        <f t="shared" si="35"/>
        <v>-</v>
      </c>
      <c r="T364" s="286">
        <f t="shared" si="33"/>
        <v>0.32357570034623861</v>
      </c>
      <c r="AN364" s="2">
        <v>783</v>
      </c>
      <c r="AO364" s="2">
        <v>42681</v>
      </c>
      <c r="AP364" s="2">
        <v>0.61224537037037041</v>
      </c>
      <c r="AQ364" s="2" t="str">
        <v>Medialuna</v>
      </c>
      <c r="AR364" s="2" t="str">
        <v/>
      </c>
      <c r="AS364" s="2" t="str">
        <v/>
      </c>
      <c r="AT364" s="2" t="str">
        <v/>
      </c>
      <c r="AU364" s="2" t="str">
        <v/>
      </c>
      <c r="AV364" s="2" t="str" cm="1">
        <f t="array" ref="AV364:AW364">_xlfn.UNIQUE(AQ364:AU364,TRUE)</f>
        <v>Medialuna</v>
      </c>
      <c r="AW364" s="2" t="str">
        <v/>
      </c>
      <c r="AX364" s="2"/>
      <c r="AY364" s="2"/>
      <c r="AZ364" s="2"/>
      <c r="BA364" s="2" t="b">
        <f t="shared" si="31"/>
        <v>0</v>
      </c>
      <c r="BB364" s="2" t="b">
        <f t="shared" si="32"/>
        <v>0</v>
      </c>
      <c r="BC364" s="2">
        <f t="shared" si="34"/>
        <v>0</v>
      </c>
    </row>
    <row r="365" spans="2:55" x14ac:dyDescent="0.3">
      <c r="B365" s="12">
        <v>362</v>
      </c>
      <c r="C365" s="335">
        <v>42677</v>
      </c>
      <c r="D365" s="336">
        <v>0.42391203703703706</v>
      </c>
      <c r="E365" s="12" t="s">
        <v>5913</v>
      </c>
      <c r="F365" s="12" t="s">
        <v>5924</v>
      </c>
      <c r="G365" s="12" t="s">
        <v>5914</v>
      </c>
      <c r="H365" s="12" t="s">
        <v>5914</v>
      </c>
      <c r="I365" s="12" t="s">
        <v>5914</v>
      </c>
      <c r="J365" s="2" t="s">
        <v>5913</v>
      </c>
      <c r="K365" s="2" t="s">
        <v>5924</v>
      </c>
      <c r="L365" s="2" t="s">
        <v>5914</v>
      </c>
      <c r="O365" s="7">
        <f t="shared" si="35"/>
        <v>0.32357570034623861</v>
      </c>
      <c r="P365" s="7">
        <f t="shared" si="35"/>
        <v>8.4775994124436052E-2</v>
      </c>
      <c r="Q365" s="7" t="str">
        <f t="shared" si="35"/>
        <v>-</v>
      </c>
      <c r="R365" s="7" t="str">
        <f t="shared" si="35"/>
        <v>-</v>
      </c>
      <c r="S365" s="7" t="str">
        <f t="shared" si="35"/>
        <v>-</v>
      </c>
      <c r="T365" s="286">
        <f t="shared" si="33"/>
        <v>8.4775994124436052E-2</v>
      </c>
      <c r="AN365" s="2">
        <v>786</v>
      </c>
      <c r="AO365" s="2">
        <v>42681</v>
      </c>
      <c r="AP365" s="2">
        <v>0.63119212962962956</v>
      </c>
      <c r="AQ365" s="2" t="str">
        <v>Tea</v>
      </c>
      <c r="AR365" s="2" t="str">
        <v/>
      </c>
      <c r="AS365" s="2" t="str">
        <v/>
      </c>
      <c r="AT365" s="2" t="str">
        <v/>
      </c>
      <c r="AU365" s="2" t="str">
        <v/>
      </c>
      <c r="AV365" s="2" t="str" cm="1">
        <f t="array" ref="AV365:AW365">_xlfn.UNIQUE(AQ365:AU365,TRUE)</f>
        <v>Tea</v>
      </c>
      <c r="AW365" s="2" t="str">
        <v/>
      </c>
      <c r="AX365" s="2"/>
      <c r="AY365" s="2"/>
      <c r="AZ365" s="2"/>
      <c r="BA365" s="2" t="b">
        <f t="shared" si="31"/>
        <v>0</v>
      </c>
      <c r="BB365" s="2" t="b">
        <f t="shared" si="32"/>
        <v>1</v>
      </c>
      <c r="BC365" s="2">
        <f t="shared" si="34"/>
        <v>0</v>
      </c>
    </row>
    <row r="366" spans="2:55" x14ac:dyDescent="0.3">
      <c r="B366" s="12">
        <v>363</v>
      </c>
      <c r="C366" s="335">
        <v>42677</v>
      </c>
      <c r="D366" s="336">
        <v>0.42575231481481479</v>
      </c>
      <c r="E366" s="12" t="s">
        <v>5924</v>
      </c>
      <c r="F366" s="12" t="s">
        <v>5914</v>
      </c>
      <c r="G366" s="12" t="s">
        <v>5914</v>
      </c>
      <c r="H366" s="12" t="s">
        <v>5914</v>
      </c>
      <c r="I366" s="12" t="s">
        <v>5914</v>
      </c>
      <c r="J366" s="2" t="s">
        <v>5924</v>
      </c>
      <c r="K366" s="2" t="s">
        <v>5914</v>
      </c>
      <c r="O366" s="7">
        <f t="shared" si="35"/>
        <v>8.4775994124436052E-2</v>
      </c>
      <c r="P366" s="7" t="str">
        <f t="shared" si="35"/>
        <v>-</v>
      </c>
      <c r="Q366" s="7" t="str">
        <f t="shared" si="35"/>
        <v>-</v>
      </c>
      <c r="R366" s="7" t="str">
        <f t="shared" si="35"/>
        <v>-</v>
      </c>
      <c r="S366" s="7" t="str">
        <f t="shared" si="35"/>
        <v>-</v>
      </c>
      <c r="T366" s="286">
        <f t="shared" si="33"/>
        <v>8.4775994124436052E-2</v>
      </c>
      <c r="AN366" s="2">
        <v>790</v>
      </c>
      <c r="AO366" s="2">
        <v>42681</v>
      </c>
      <c r="AP366" s="2">
        <v>0.663599537037037</v>
      </c>
      <c r="AQ366" s="2" t="str">
        <v>Bread</v>
      </c>
      <c r="AR366" s="2" t="str">
        <v/>
      </c>
      <c r="AS366" s="2" t="str">
        <v/>
      </c>
      <c r="AT366" s="2" t="str">
        <v/>
      </c>
      <c r="AU366" s="2" t="str">
        <v/>
      </c>
      <c r="AV366" s="2" t="str" cm="1">
        <f t="array" ref="AV366:AW366">_xlfn.UNIQUE(AQ366:AU366,TRUE)</f>
        <v>Bread</v>
      </c>
      <c r="AW366" s="2" t="str">
        <v/>
      </c>
      <c r="AX366" s="2"/>
      <c r="AY366" s="2"/>
      <c r="AZ366" s="2"/>
      <c r="BA366" s="2" t="b">
        <f t="shared" si="31"/>
        <v>0</v>
      </c>
      <c r="BB366" s="2" t="b">
        <f t="shared" si="32"/>
        <v>0</v>
      </c>
      <c r="BC366" s="2">
        <f t="shared" si="34"/>
        <v>0</v>
      </c>
    </row>
    <row r="367" spans="2:55" x14ac:dyDescent="0.3">
      <c r="B367" s="12">
        <v>364</v>
      </c>
      <c r="C367" s="335">
        <v>42677</v>
      </c>
      <c r="D367" s="336">
        <v>0.4347569444444444</v>
      </c>
      <c r="E367" s="12" t="s">
        <v>5930</v>
      </c>
      <c r="F367" s="12" t="s">
        <v>5914</v>
      </c>
      <c r="G367" s="12" t="s">
        <v>5914</v>
      </c>
      <c r="H367" s="12" t="s">
        <v>5914</v>
      </c>
      <c r="I367" s="12" t="s">
        <v>5914</v>
      </c>
      <c r="J367" s="2" t="s">
        <v>5930</v>
      </c>
      <c r="K367" s="2" t="s">
        <v>5914</v>
      </c>
      <c r="O367" s="7">
        <f t="shared" si="35"/>
        <v>3.8505928024341621E-2</v>
      </c>
      <c r="P367" s="7" t="str">
        <f t="shared" si="35"/>
        <v>-</v>
      </c>
      <c r="Q367" s="7" t="str">
        <f t="shared" si="35"/>
        <v>-</v>
      </c>
      <c r="R367" s="7" t="str">
        <f t="shared" si="35"/>
        <v>-</v>
      </c>
      <c r="S367" s="7" t="str">
        <f t="shared" si="35"/>
        <v>-</v>
      </c>
      <c r="T367" s="286">
        <f t="shared" si="33"/>
        <v>3.8505928024341621E-2</v>
      </c>
      <c r="AN367" s="2">
        <v>791</v>
      </c>
      <c r="AO367" s="2">
        <v>42681</v>
      </c>
      <c r="AP367" s="2">
        <v>0.66780092592592588</v>
      </c>
      <c r="AQ367" s="2" t="str">
        <v>Coffee</v>
      </c>
      <c r="AR367" s="2" t="str">
        <v/>
      </c>
      <c r="AS367" s="2" t="str">
        <v/>
      </c>
      <c r="AT367" s="2" t="str">
        <v/>
      </c>
      <c r="AU367" s="2" t="str">
        <v/>
      </c>
      <c r="AV367" s="2" t="str" cm="1">
        <f t="array" ref="AV367:AW367">_xlfn.UNIQUE(AQ367:AU367,TRUE)</f>
        <v>Coffee</v>
      </c>
      <c r="AW367" s="2" t="str">
        <v/>
      </c>
      <c r="AX367" s="2"/>
      <c r="AY367" s="2"/>
      <c r="AZ367" s="2"/>
      <c r="BA367" s="2" t="b">
        <f t="shared" si="31"/>
        <v>1</v>
      </c>
      <c r="BB367" s="2" t="b">
        <f t="shared" si="32"/>
        <v>0</v>
      </c>
      <c r="BC367" s="2">
        <f t="shared" si="34"/>
        <v>0</v>
      </c>
    </row>
    <row r="368" spans="2:55" x14ac:dyDescent="0.3">
      <c r="B368" s="12">
        <v>365</v>
      </c>
      <c r="C368" s="335">
        <v>42677</v>
      </c>
      <c r="D368" s="336">
        <v>0.43547453703703703</v>
      </c>
      <c r="E368" s="12" t="s">
        <v>5921</v>
      </c>
      <c r="F368" s="12" t="s">
        <v>5914</v>
      </c>
      <c r="G368" s="12" t="s">
        <v>5914</v>
      </c>
      <c r="H368" s="12" t="s">
        <v>5914</v>
      </c>
      <c r="I368" s="12" t="s">
        <v>5914</v>
      </c>
      <c r="J368" s="2" t="s">
        <v>5921</v>
      </c>
      <c r="K368" s="2" t="s">
        <v>5914</v>
      </c>
      <c r="O368" s="7">
        <f t="shared" si="35"/>
        <v>0.1409086139964327</v>
      </c>
      <c r="P368" s="7" t="str">
        <f t="shared" si="35"/>
        <v>-</v>
      </c>
      <c r="Q368" s="7" t="str">
        <f t="shared" si="35"/>
        <v>-</v>
      </c>
      <c r="R368" s="7" t="str">
        <f t="shared" si="35"/>
        <v>-</v>
      </c>
      <c r="S368" s="7" t="str">
        <f t="shared" si="35"/>
        <v>-</v>
      </c>
      <c r="T368" s="286">
        <f t="shared" si="33"/>
        <v>0.1409086139964327</v>
      </c>
      <c r="AN368" s="2">
        <v>792</v>
      </c>
      <c r="AO368" s="2">
        <v>42681</v>
      </c>
      <c r="AP368" s="2">
        <v>0.68978009259259254</v>
      </c>
      <c r="AQ368" s="2" t="str">
        <v>Bread</v>
      </c>
      <c r="AR368" s="2" t="str">
        <v/>
      </c>
      <c r="AS368" s="2" t="str">
        <v/>
      </c>
      <c r="AT368" s="2" t="str">
        <v/>
      </c>
      <c r="AU368" s="2" t="str">
        <v/>
      </c>
      <c r="AV368" s="2" t="str" cm="1">
        <f t="array" ref="AV368:AW368">_xlfn.UNIQUE(AQ368:AU368,TRUE)</f>
        <v>Bread</v>
      </c>
      <c r="AW368" s="2" t="str">
        <v/>
      </c>
      <c r="AX368" s="2"/>
      <c r="AY368" s="2"/>
      <c r="AZ368" s="2"/>
      <c r="BA368" s="2" t="b">
        <f t="shared" si="31"/>
        <v>0</v>
      </c>
      <c r="BB368" s="2" t="b">
        <f t="shared" si="32"/>
        <v>0</v>
      </c>
      <c r="BC368" s="2">
        <f t="shared" si="34"/>
        <v>0</v>
      </c>
    </row>
    <row r="369" spans="2:55" x14ac:dyDescent="0.3">
      <c r="B369" s="12">
        <v>366</v>
      </c>
      <c r="C369" s="335">
        <v>42677</v>
      </c>
      <c r="D369" s="336">
        <v>0.44388888888888894</v>
      </c>
      <c r="E369" s="12" t="s">
        <v>5915</v>
      </c>
      <c r="F369" s="12" t="s">
        <v>5929</v>
      </c>
      <c r="G369" s="12" t="s">
        <v>5934</v>
      </c>
      <c r="H369" s="12" t="s">
        <v>5944</v>
      </c>
      <c r="I369" s="12" t="s">
        <v>5914</v>
      </c>
      <c r="J369" s="2" t="s">
        <v>5915</v>
      </c>
      <c r="K369" s="2" t="s">
        <v>5929</v>
      </c>
      <c r="L369" s="2" t="s">
        <v>5934</v>
      </c>
      <c r="M369" s="2" t="s">
        <v>5944</v>
      </c>
      <c r="N369" s="2" t="s">
        <v>5914</v>
      </c>
      <c r="O369" s="7">
        <f t="shared" si="35"/>
        <v>0.4937572133039555</v>
      </c>
      <c r="P369" s="7">
        <f t="shared" si="35"/>
        <v>3.8820690378764032E-2</v>
      </c>
      <c r="Q369" s="7">
        <f t="shared" si="35"/>
        <v>3.4833700556080156E-2</v>
      </c>
      <c r="R369" s="7">
        <f t="shared" si="35"/>
        <v>1.458398908823838E-2</v>
      </c>
      <c r="S369" s="7" t="str">
        <f t="shared" si="35"/>
        <v>-</v>
      </c>
      <c r="T369" s="286">
        <f t="shared" si="33"/>
        <v>1.458398908823838E-2</v>
      </c>
      <c r="AN369" s="2">
        <v>793</v>
      </c>
      <c r="AO369" s="2">
        <v>42681</v>
      </c>
      <c r="AP369" s="2">
        <v>0.69458333333333344</v>
      </c>
      <c r="AQ369" s="2" t="str">
        <v>Bread</v>
      </c>
      <c r="AR369" s="2" t="str">
        <v/>
      </c>
      <c r="AS369" s="2" t="str">
        <v/>
      </c>
      <c r="AT369" s="2" t="str">
        <v/>
      </c>
      <c r="AU369" s="2" t="str">
        <v/>
      </c>
      <c r="AV369" s="2" t="str" cm="1">
        <f t="array" ref="AV369:AW369">_xlfn.UNIQUE(AQ369:AU369,TRUE)</f>
        <v>Bread</v>
      </c>
      <c r="AW369" s="2" t="str">
        <v/>
      </c>
      <c r="AX369" s="2"/>
      <c r="AY369" s="2"/>
      <c r="AZ369" s="2"/>
      <c r="BA369" s="2" t="b">
        <f t="shared" si="31"/>
        <v>0</v>
      </c>
      <c r="BB369" s="2" t="b">
        <f t="shared" si="32"/>
        <v>0</v>
      </c>
      <c r="BC369" s="2">
        <f t="shared" si="34"/>
        <v>0</v>
      </c>
    </row>
    <row r="370" spans="2:55" x14ac:dyDescent="0.3">
      <c r="B370" s="12">
        <v>367</v>
      </c>
      <c r="C370" s="335">
        <v>42677</v>
      </c>
      <c r="D370" s="336">
        <v>0.45053240740740735</v>
      </c>
      <c r="E370" s="12" t="s">
        <v>5913</v>
      </c>
      <c r="F370" s="12" t="s">
        <v>5944</v>
      </c>
      <c r="G370" s="12" t="s">
        <v>5920</v>
      </c>
      <c r="H370" s="12" t="s">
        <v>5914</v>
      </c>
      <c r="I370" s="12" t="s">
        <v>5914</v>
      </c>
      <c r="J370" s="2" t="s">
        <v>5913</v>
      </c>
      <c r="K370" s="2" t="s">
        <v>5944</v>
      </c>
      <c r="L370" s="2" t="s">
        <v>5920</v>
      </c>
      <c r="M370" s="2" t="s">
        <v>5914</v>
      </c>
      <c r="O370" s="7">
        <f t="shared" si="35"/>
        <v>0.32357570034623861</v>
      </c>
      <c r="P370" s="7">
        <f t="shared" si="35"/>
        <v>1.458398908823838E-2</v>
      </c>
      <c r="Q370" s="7">
        <f t="shared" si="35"/>
        <v>5.277515475815759E-2</v>
      </c>
      <c r="R370" s="7" t="str">
        <f t="shared" si="35"/>
        <v>-</v>
      </c>
      <c r="S370" s="7" t="str">
        <f t="shared" si="35"/>
        <v>-</v>
      </c>
      <c r="T370" s="286">
        <f t="shared" si="33"/>
        <v>1.458398908823838E-2</v>
      </c>
      <c r="AN370" s="2">
        <v>794</v>
      </c>
      <c r="AO370" s="2">
        <v>42681</v>
      </c>
      <c r="AP370" s="2">
        <v>0.71119212962962963</v>
      </c>
      <c r="AQ370" s="2" t="str">
        <v>Coffee</v>
      </c>
      <c r="AR370" s="2" t="str">
        <v>Coffee</v>
      </c>
      <c r="AS370" s="2" t="str">
        <v/>
      </c>
      <c r="AT370" s="2" t="str">
        <v/>
      </c>
      <c r="AU370" s="2" t="str">
        <v/>
      </c>
      <c r="AV370" s="2" t="str" cm="1">
        <f t="array" ref="AV370:AW370">_xlfn.UNIQUE(AQ370:AU370,TRUE)</f>
        <v>Coffee</v>
      </c>
      <c r="AW370" s="2" t="str">
        <v/>
      </c>
      <c r="AX370" s="2"/>
      <c r="AY370" s="2"/>
      <c r="AZ370" s="2"/>
      <c r="BA370" s="2" t="b">
        <f t="shared" si="31"/>
        <v>1</v>
      </c>
      <c r="BB370" s="2" t="b">
        <f t="shared" si="32"/>
        <v>0</v>
      </c>
      <c r="BC370" s="2">
        <f t="shared" si="34"/>
        <v>0</v>
      </c>
    </row>
    <row r="371" spans="2:55" x14ac:dyDescent="0.3">
      <c r="B371" s="12">
        <v>368</v>
      </c>
      <c r="C371" s="335">
        <v>42677</v>
      </c>
      <c r="D371" s="336">
        <v>0.46098379629629632</v>
      </c>
      <c r="E371" s="12" t="s">
        <v>5915</v>
      </c>
      <c r="F371" s="12" t="s">
        <v>5914</v>
      </c>
      <c r="G371" s="12" t="s">
        <v>5914</v>
      </c>
      <c r="H371" s="12" t="s">
        <v>5914</v>
      </c>
      <c r="I371" s="12" t="s">
        <v>5914</v>
      </c>
      <c r="J371" s="2" t="s">
        <v>5915</v>
      </c>
      <c r="K371" s="2" t="s">
        <v>5914</v>
      </c>
      <c r="O371" s="7">
        <f t="shared" si="35"/>
        <v>0.4937572133039555</v>
      </c>
      <c r="P371" s="7" t="str">
        <f t="shared" si="35"/>
        <v>-</v>
      </c>
      <c r="Q371" s="7" t="str">
        <f t="shared" si="35"/>
        <v>-</v>
      </c>
      <c r="R371" s="7" t="str">
        <f t="shared" si="35"/>
        <v>-</v>
      </c>
      <c r="S371" s="7" t="str">
        <f t="shared" si="35"/>
        <v>-</v>
      </c>
      <c r="T371" s="286">
        <f t="shared" si="33"/>
        <v>0.4937572133039555</v>
      </c>
      <c r="AN371" s="2">
        <v>797</v>
      </c>
      <c r="AO371" s="2">
        <v>42682</v>
      </c>
      <c r="AP371" s="2">
        <v>0.34581018518518519</v>
      </c>
      <c r="AQ371" s="2" t="str">
        <v>Coffee</v>
      </c>
      <c r="AR371" s="2" t="str">
        <v>Pastry</v>
      </c>
      <c r="AS371" s="2" t="str">
        <v/>
      </c>
      <c r="AT371" s="2" t="str">
        <v/>
      </c>
      <c r="AU371" s="2" t="str">
        <v/>
      </c>
      <c r="AV371" s="2" t="str" cm="1">
        <f t="array" ref="AV371:AX371">_xlfn.UNIQUE(AQ371:AU371,TRUE)</f>
        <v>Coffee</v>
      </c>
      <c r="AW371" s="2" t="str">
        <v>Pastry</v>
      </c>
      <c r="AX371" s="2" t="str">
        <v/>
      </c>
      <c r="AY371" s="2"/>
      <c r="AZ371" s="2"/>
      <c r="BA371" s="2" t="b">
        <f t="shared" si="31"/>
        <v>1</v>
      </c>
      <c r="BB371" s="2" t="b">
        <f t="shared" si="32"/>
        <v>0</v>
      </c>
      <c r="BC371" s="2">
        <f t="shared" si="34"/>
        <v>0</v>
      </c>
    </row>
    <row r="372" spans="2:55" x14ac:dyDescent="0.3">
      <c r="B372" s="12">
        <v>369</v>
      </c>
      <c r="C372" s="335">
        <v>42677</v>
      </c>
      <c r="D372" s="336">
        <v>0.46231481481481485</v>
      </c>
      <c r="E372" s="12" t="s">
        <v>5913</v>
      </c>
      <c r="F372" s="12" t="s">
        <v>5914</v>
      </c>
      <c r="G372" s="12" t="s">
        <v>5914</v>
      </c>
      <c r="H372" s="12" t="s">
        <v>5914</v>
      </c>
      <c r="I372" s="12" t="s">
        <v>5914</v>
      </c>
      <c r="J372" s="2" t="s">
        <v>5913</v>
      </c>
      <c r="K372" s="2" t="s">
        <v>5914</v>
      </c>
      <c r="O372" s="7">
        <f t="shared" si="35"/>
        <v>0.32357570034623861</v>
      </c>
      <c r="P372" s="7" t="str">
        <f t="shared" si="35"/>
        <v>-</v>
      </c>
      <c r="Q372" s="7" t="str">
        <f t="shared" si="35"/>
        <v>-</v>
      </c>
      <c r="R372" s="7" t="str">
        <f t="shared" si="35"/>
        <v>-</v>
      </c>
      <c r="S372" s="7" t="str">
        <f t="shared" si="35"/>
        <v>-</v>
      </c>
      <c r="T372" s="286">
        <f t="shared" si="33"/>
        <v>0.32357570034623861</v>
      </c>
      <c r="AN372" s="2">
        <v>798</v>
      </c>
      <c r="AO372" s="2">
        <v>42682</v>
      </c>
      <c r="AP372" s="2">
        <v>0.35905092592592597</v>
      </c>
      <c r="AQ372" s="2" t="str">
        <v>Bread</v>
      </c>
      <c r="AR372" s="2" t="str">
        <v/>
      </c>
      <c r="AS372" s="2" t="str">
        <v/>
      </c>
      <c r="AT372" s="2" t="str">
        <v/>
      </c>
      <c r="AU372" s="2" t="str">
        <v/>
      </c>
      <c r="AV372" s="2" t="str" cm="1">
        <f t="array" ref="AV372:AW372">_xlfn.UNIQUE(AQ372:AU372,TRUE)</f>
        <v>Bread</v>
      </c>
      <c r="AW372" s="2" t="str">
        <v/>
      </c>
      <c r="AX372" s="2"/>
      <c r="AY372" s="2"/>
      <c r="AZ372" s="2"/>
      <c r="BA372" s="2" t="b">
        <f t="shared" si="31"/>
        <v>0</v>
      </c>
      <c r="BB372" s="2" t="b">
        <f t="shared" si="32"/>
        <v>0</v>
      </c>
      <c r="BC372" s="2">
        <f t="shared" si="34"/>
        <v>0</v>
      </c>
    </row>
    <row r="373" spans="2:55" x14ac:dyDescent="0.3">
      <c r="B373" s="12">
        <v>370</v>
      </c>
      <c r="C373" s="335">
        <v>42677</v>
      </c>
      <c r="D373" s="336">
        <v>0.46891203703703704</v>
      </c>
      <c r="E373" s="12" t="s">
        <v>5915</v>
      </c>
      <c r="F373" s="12" t="s">
        <v>5915</v>
      </c>
      <c r="G373" s="12" t="s">
        <v>5919</v>
      </c>
      <c r="H373" s="12" t="s">
        <v>5924</v>
      </c>
      <c r="I373" s="12" t="s">
        <v>5914</v>
      </c>
      <c r="J373" s="2" t="s">
        <v>5915</v>
      </c>
      <c r="K373" s="2" t="s">
        <v>5919</v>
      </c>
      <c r="L373" s="2" t="s">
        <v>5924</v>
      </c>
      <c r="M373" s="2" t="s">
        <v>5914</v>
      </c>
      <c r="O373" s="7">
        <f t="shared" si="35"/>
        <v>0.4937572133039555</v>
      </c>
      <c r="P373" s="7">
        <f t="shared" si="35"/>
        <v>0.4937572133039555</v>
      </c>
      <c r="Q373" s="7">
        <f t="shared" si="35"/>
        <v>1.4688909873045851E-2</v>
      </c>
      <c r="R373" s="7">
        <f t="shared" si="35"/>
        <v>8.4775994124436052E-2</v>
      </c>
      <c r="S373" s="7" t="str">
        <f t="shared" si="35"/>
        <v>-</v>
      </c>
      <c r="T373" s="286">
        <f t="shared" si="33"/>
        <v>1.4688909873045851E-2</v>
      </c>
      <c r="AN373" s="2">
        <v>799</v>
      </c>
      <c r="AO373" s="2">
        <v>42682</v>
      </c>
      <c r="AP373" s="2">
        <v>0.3800694444444444</v>
      </c>
      <c r="AQ373" s="2" t="str">
        <v>Pastry</v>
      </c>
      <c r="AR373" s="2" t="str">
        <v>Tea</v>
      </c>
      <c r="AS373" s="2" t="str">
        <v/>
      </c>
      <c r="AT373" s="2" t="str">
        <v/>
      </c>
      <c r="AU373" s="2" t="str">
        <v/>
      </c>
      <c r="AV373" s="2" t="str" cm="1">
        <f t="array" ref="AV373:AX373">_xlfn.UNIQUE(AQ373:AU373,TRUE)</f>
        <v>Pastry</v>
      </c>
      <c r="AW373" s="2" t="str">
        <v>Tea</v>
      </c>
      <c r="AX373" s="2" t="str">
        <v/>
      </c>
      <c r="AY373" s="2"/>
      <c r="AZ373" s="2"/>
      <c r="BA373" s="2" t="b">
        <f t="shared" si="31"/>
        <v>0</v>
      </c>
      <c r="BB373" s="2" t="b">
        <f t="shared" si="32"/>
        <v>1</v>
      </c>
      <c r="BC373" s="2">
        <f t="shared" si="34"/>
        <v>0</v>
      </c>
    </row>
    <row r="374" spans="2:55" x14ac:dyDescent="0.3">
      <c r="B374" s="12">
        <v>371</v>
      </c>
      <c r="C374" s="335">
        <v>42677</v>
      </c>
      <c r="D374" s="336">
        <v>0.47258101851851847</v>
      </c>
      <c r="E374" s="12" t="s">
        <v>5937</v>
      </c>
      <c r="F374" s="12" t="s">
        <v>5915</v>
      </c>
      <c r="G374" s="12" t="s">
        <v>5914</v>
      </c>
      <c r="H374" s="12" t="s">
        <v>5914</v>
      </c>
      <c r="I374" s="12" t="s">
        <v>5914</v>
      </c>
      <c r="J374" s="2" t="s">
        <v>5937</v>
      </c>
      <c r="K374" s="2" t="s">
        <v>5915</v>
      </c>
      <c r="L374" s="2" t="s">
        <v>5914</v>
      </c>
      <c r="O374" s="7">
        <f t="shared" si="35"/>
        <v>3.388941349281293E-2</v>
      </c>
      <c r="P374" s="7">
        <f t="shared" si="35"/>
        <v>0.4937572133039555</v>
      </c>
      <c r="Q374" s="7" t="str">
        <f t="shared" si="35"/>
        <v>-</v>
      </c>
      <c r="R374" s="7" t="str">
        <f t="shared" si="35"/>
        <v>-</v>
      </c>
      <c r="S374" s="7" t="str">
        <f t="shared" si="35"/>
        <v>-</v>
      </c>
      <c r="T374" s="286">
        <f t="shared" si="33"/>
        <v>3.388941349281293E-2</v>
      </c>
      <c r="AN374" s="2">
        <v>800</v>
      </c>
      <c r="AO374" s="2">
        <v>42682</v>
      </c>
      <c r="AP374" s="2">
        <v>0.38098379629629631</v>
      </c>
      <c r="AQ374" s="2" t="str">
        <v>Coffee</v>
      </c>
      <c r="AR374" s="2" t="str">
        <v>Coffee</v>
      </c>
      <c r="AS374" s="2" t="str">
        <v>Pastry</v>
      </c>
      <c r="AT374" s="2" t="str">
        <v/>
      </c>
      <c r="AU374" s="2" t="str">
        <v/>
      </c>
      <c r="AV374" s="2" t="str" cm="1">
        <f t="array" ref="AV374:AX374">_xlfn.UNIQUE(AQ374:AU374,TRUE)</f>
        <v>Coffee</v>
      </c>
      <c r="AW374" s="2" t="str">
        <v>Pastry</v>
      </c>
      <c r="AX374" s="2" t="str">
        <v/>
      </c>
      <c r="AY374" s="2"/>
      <c r="AZ374" s="2"/>
      <c r="BA374" s="2" t="b">
        <f t="shared" si="31"/>
        <v>1</v>
      </c>
      <c r="BB374" s="2" t="b">
        <f t="shared" si="32"/>
        <v>0</v>
      </c>
      <c r="BC374" s="2">
        <f t="shared" si="34"/>
        <v>0</v>
      </c>
    </row>
    <row r="375" spans="2:55" x14ac:dyDescent="0.3">
      <c r="B375" s="12">
        <v>372</v>
      </c>
      <c r="C375" s="335">
        <v>42677</v>
      </c>
      <c r="D375" s="336">
        <v>0.47449074074074077</v>
      </c>
      <c r="E375" s="12" t="s">
        <v>5950</v>
      </c>
      <c r="F375" s="12" t="s">
        <v>5937</v>
      </c>
      <c r="G375" s="12" t="s">
        <v>5947</v>
      </c>
      <c r="H375" s="12" t="s">
        <v>5924</v>
      </c>
      <c r="I375" s="12" t="s">
        <v>5914</v>
      </c>
      <c r="J375" s="2" t="s">
        <v>5950</v>
      </c>
      <c r="K375" s="2" t="s">
        <v>5937</v>
      </c>
      <c r="L375" s="2" t="s">
        <v>5947</v>
      </c>
      <c r="M375" s="2" t="s">
        <v>5924</v>
      </c>
      <c r="N375" s="2" t="s">
        <v>5914</v>
      </c>
      <c r="O375" s="7">
        <f t="shared" si="35"/>
        <v>7.8690588605602775E-3</v>
      </c>
      <c r="P375" s="7">
        <f t="shared" si="35"/>
        <v>3.388941349281293E-2</v>
      </c>
      <c r="Q375" s="7">
        <f t="shared" si="35"/>
        <v>1.0387157695939566E-2</v>
      </c>
      <c r="R375" s="7">
        <f t="shared" si="35"/>
        <v>8.4775994124436052E-2</v>
      </c>
      <c r="S375" s="7" t="str">
        <f t="shared" si="35"/>
        <v>-</v>
      </c>
      <c r="T375" s="286">
        <f t="shared" si="33"/>
        <v>7.8690588605602775E-3</v>
      </c>
      <c r="AN375" s="2">
        <v>801</v>
      </c>
      <c r="AO375" s="2">
        <v>42682</v>
      </c>
      <c r="AP375" s="2">
        <v>0.38598379629629626</v>
      </c>
      <c r="AQ375" s="2" t="str">
        <v>Coffee</v>
      </c>
      <c r="AR375" s="2" t="str">
        <v>Bread</v>
      </c>
      <c r="AS375" s="2" t="str">
        <v/>
      </c>
      <c r="AT375" s="2" t="str">
        <v/>
      </c>
      <c r="AU375" s="2" t="str">
        <v/>
      </c>
      <c r="AV375" s="2" t="str" cm="1">
        <f t="array" ref="AV375:AX375">_xlfn.UNIQUE(AQ375:AU375,TRUE)</f>
        <v>Coffee</v>
      </c>
      <c r="AW375" s="2" t="str">
        <v>Bread</v>
      </c>
      <c r="AX375" s="2" t="str">
        <v/>
      </c>
      <c r="AY375" s="2"/>
      <c r="AZ375" s="2"/>
      <c r="BA375" s="2" t="b">
        <f t="shared" si="31"/>
        <v>1</v>
      </c>
      <c r="BB375" s="2" t="b">
        <f t="shared" si="32"/>
        <v>0</v>
      </c>
      <c r="BC375" s="2">
        <f t="shared" si="34"/>
        <v>0</v>
      </c>
    </row>
    <row r="376" spans="2:55" x14ac:dyDescent="0.3">
      <c r="B376" s="12">
        <v>373</v>
      </c>
      <c r="C376" s="335">
        <v>42677</v>
      </c>
      <c r="D376" s="336">
        <v>0.47987268518518517</v>
      </c>
      <c r="E376" s="12" t="s">
        <v>5924</v>
      </c>
      <c r="F376" s="12" t="s">
        <v>5913</v>
      </c>
      <c r="G376" s="12" t="s">
        <v>5914</v>
      </c>
      <c r="H376" s="12" t="s">
        <v>5914</v>
      </c>
      <c r="I376" s="12" t="s">
        <v>5914</v>
      </c>
      <c r="J376" s="2" t="s">
        <v>5924</v>
      </c>
      <c r="K376" s="2" t="s">
        <v>5913</v>
      </c>
      <c r="L376" s="2" t="s">
        <v>5914</v>
      </c>
      <c r="O376" s="7">
        <f t="shared" si="35"/>
        <v>8.4775994124436052E-2</v>
      </c>
      <c r="P376" s="7">
        <f t="shared" si="35"/>
        <v>0.32357570034623861</v>
      </c>
      <c r="Q376" s="7" t="str">
        <f t="shared" si="35"/>
        <v>-</v>
      </c>
      <c r="R376" s="7" t="str">
        <f t="shared" si="35"/>
        <v>-</v>
      </c>
      <c r="S376" s="7" t="str">
        <f t="shared" si="35"/>
        <v>-</v>
      </c>
      <c r="T376" s="286">
        <f t="shared" si="33"/>
        <v>8.4775994124436052E-2</v>
      </c>
      <c r="AN376" s="2">
        <v>805</v>
      </c>
      <c r="AO376" s="2">
        <v>42682</v>
      </c>
      <c r="AP376" s="2">
        <v>0.4136111111111111</v>
      </c>
      <c r="AQ376" s="2" t="str">
        <v>Hot chocolate</v>
      </c>
      <c r="AR376" s="2" t="str">
        <v>Coffee</v>
      </c>
      <c r="AS376" s="2" t="str">
        <v>Pastry</v>
      </c>
      <c r="AT376" s="2" t="str">
        <v>Medialuna</v>
      </c>
      <c r="AU376" s="2" t="str">
        <v/>
      </c>
      <c r="AV376" s="2" t="str" cm="1">
        <f t="array" ref="AV376:AZ376">_xlfn.UNIQUE(AQ376:AU376,TRUE)</f>
        <v>Hot chocolate</v>
      </c>
      <c r="AW376" s="2" t="str">
        <v>Coffee</v>
      </c>
      <c r="AX376" s="2" t="str">
        <v>Pastry</v>
      </c>
      <c r="AY376" s="2" t="str">
        <v>Medialuna</v>
      </c>
      <c r="AZ376" s="2" t="str">
        <v/>
      </c>
      <c r="BA376" s="2" t="b">
        <f t="shared" si="31"/>
        <v>1</v>
      </c>
      <c r="BB376" s="2" t="b">
        <f t="shared" si="32"/>
        <v>0</v>
      </c>
      <c r="BC376" s="2">
        <f t="shared" si="34"/>
        <v>0</v>
      </c>
    </row>
    <row r="377" spans="2:55" x14ac:dyDescent="0.3">
      <c r="B377" s="12">
        <v>374</v>
      </c>
      <c r="C377" s="335">
        <v>42677</v>
      </c>
      <c r="D377" s="336">
        <v>0.49118055555555556</v>
      </c>
      <c r="E377" s="12" t="s">
        <v>5924</v>
      </c>
      <c r="F377" s="12" t="s">
        <v>5926</v>
      </c>
      <c r="G377" s="12" t="s">
        <v>5914</v>
      </c>
      <c r="H377" s="12" t="s">
        <v>5914</v>
      </c>
      <c r="I377" s="12" t="s">
        <v>5914</v>
      </c>
      <c r="J377" s="2" t="s">
        <v>5924</v>
      </c>
      <c r="K377" s="2" t="s">
        <v>5926</v>
      </c>
      <c r="L377" s="2" t="s">
        <v>5914</v>
      </c>
      <c r="O377" s="7">
        <f t="shared" si="35"/>
        <v>8.4775994124436052E-2</v>
      </c>
      <c r="P377" s="7">
        <f t="shared" si="35"/>
        <v>6.1063896757947753E-2</v>
      </c>
      <c r="Q377" s="7" t="str">
        <f t="shared" si="35"/>
        <v>-</v>
      </c>
      <c r="R377" s="7" t="str">
        <f t="shared" si="35"/>
        <v>-</v>
      </c>
      <c r="S377" s="7" t="str">
        <f t="shared" si="35"/>
        <v>-</v>
      </c>
      <c r="T377" s="286">
        <f t="shared" si="33"/>
        <v>6.1063896757947753E-2</v>
      </c>
      <c r="AN377" s="2">
        <v>807</v>
      </c>
      <c r="AO377" s="2">
        <v>42682</v>
      </c>
      <c r="AP377" s="2">
        <v>0.42332175925925924</v>
      </c>
      <c r="AQ377" s="2" t="str">
        <v>Coffee</v>
      </c>
      <c r="AR377" s="2" t="str">
        <v/>
      </c>
      <c r="AS377" s="2" t="str">
        <v/>
      </c>
      <c r="AT377" s="2" t="str">
        <v/>
      </c>
      <c r="AU377" s="2" t="str">
        <v/>
      </c>
      <c r="AV377" s="2" t="str" cm="1">
        <f t="array" ref="AV377:AW377">_xlfn.UNIQUE(AQ377:AU377,TRUE)</f>
        <v>Coffee</v>
      </c>
      <c r="AW377" s="2" t="str">
        <v/>
      </c>
      <c r="AX377" s="2"/>
      <c r="AY377" s="2"/>
      <c r="AZ377" s="2"/>
      <c r="BA377" s="2" t="b">
        <f t="shared" si="31"/>
        <v>1</v>
      </c>
      <c r="BB377" s="2" t="b">
        <f t="shared" si="32"/>
        <v>0</v>
      </c>
      <c r="BC377" s="2">
        <f t="shared" si="34"/>
        <v>0</v>
      </c>
    </row>
    <row r="378" spans="2:55" x14ac:dyDescent="0.3">
      <c r="B378" s="12">
        <v>375</v>
      </c>
      <c r="C378" s="335">
        <v>42677</v>
      </c>
      <c r="D378" s="336">
        <v>0.49435185185185188</v>
      </c>
      <c r="E378" s="12" t="s">
        <v>5915</v>
      </c>
      <c r="F378" s="12" t="s">
        <v>5921</v>
      </c>
      <c r="G378" s="12" t="s">
        <v>5915</v>
      </c>
      <c r="H378" s="12" t="s">
        <v>5914</v>
      </c>
      <c r="I378" s="12" t="s">
        <v>5914</v>
      </c>
      <c r="J378" s="2" t="s">
        <v>5915</v>
      </c>
      <c r="K378" s="2" t="s">
        <v>5921</v>
      </c>
      <c r="L378" s="2" t="s">
        <v>5914</v>
      </c>
      <c r="O378" s="7">
        <f t="shared" ref="O378:S428" si="36">IFERROR(VLOOKUP(E378,$V$4:$X$97,3,0),"-")</f>
        <v>0.4937572133039555</v>
      </c>
      <c r="P378" s="7">
        <f t="shared" si="36"/>
        <v>0.1409086139964327</v>
      </c>
      <c r="Q378" s="7">
        <f t="shared" si="36"/>
        <v>0.4937572133039555</v>
      </c>
      <c r="R378" s="7" t="str">
        <f t="shared" si="36"/>
        <v>-</v>
      </c>
      <c r="S378" s="7" t="str">
        <f t="shared" si="36"/>
        <v>-</v>
      </c>
      <c r="T378" s="286">
        <f t="shared" si="33"/>
        <v>0.1409086139964327</v>
      </c>
      <c r="AN378" s="2">
        <v>808</v>
      </c>
      <c r="AO378" s="2">
        <v>42682</v>
      </c>
      <c r="AP378" s="2">
        <v>0.43886574074074075</v>
      </c>
      <c r="AQ378" s="2" t="str">
        <v>Coffee</v>
      </c>
      <c r="AR378" s="2" t="str">
        <v>Coffee</v>
      </c>
      <c r="AS378" s="2" t="str">
        <v>Medialuna</v>
      </c>
      <c r="AT378" s="2" t="str">
        <v/>
      </c>
      <c r="AU378" s="2" t="str">
        <v/>
      </c>
      <c r="AV378" s="2" t="str" cm="1">
        <f t="array" ref="AV378:AX378">_xlfn.UNIQUE(AQ378:AU378,TRUE)</f>
        <v>Coffee</v>
      </c>
      <c r="AW378" s="2" t="str">
        <v>Medialuna</v>
      </c>
      <c r="AX378" s="2" t="str">
        <v/>
      </c>
      <c r="AY378" s="2"/>
      <c r="AZ378" s="2"/>
      <c r="BA378" s="2" t="b">
        <f t="shared" si="31"/>
        <v>1</v>
      </c>
      <c r="BB378" s="2" t="b">
        <f t="shared" si="32"/>
        <v>0</v>
      </c>
      <c r="BC378" s="2">
        <f t="shared" si="34"/>
        <v>0</v>
      </c>
    </row>
    <row r="379" spans="2:55" x14ac:dyDescent="0.3">
      <c r="B379" s="12">
        <v>376</v>
      </c>
      <c r="C379" s="335">
        <v>42677</v>
      </c>
      <c r="D379" s="336">
        <v>0.49524305555555559</v>
      </c>
      <c r="E379" s="12" t="s">
        <v>5913</v>
      </c>
      <c r="F379" s="12" t="s">
        <v>5920</v>
      </c>
      <c r="G379" s="12" t="s">
        <v>5914</v>
      </c>
      <c r="H379" s="12" t="s">
        <v>5914</v>
      </c>
      <c r="I379" s="12" t="s">
        <v>5914</v>
      </c>
      <c r="J379" s="2" t="s">
        <v>5913</v>
      </c>
      <c r="K379" s="2" t="s">
        <v>5920</v>
      </c>
      <c r="L379" s="2" t="s">
        <v>5914</v>
      </c>
      <c r="O379" s="7">
        <f t="shared" si="36"/>
        <v>0.32357570034623861</v>
      </c>
      <c r="P379" s="7">
        <f t="shared" si="36"/>
        <v>5.277515475815759E-2</v>
      </c>
      <c r="Q379" s="7" t="str">
        <f t="shared" si="36"/>
        <v>-</v>
      </c>
      <c r="R379" s="7" t="str">
        <f t="shared" si="36"/>
        <v>-</v>
      </c>
      <c r="S379" s="7" t="str">
        <f t="shared" si="36"/>
        <v>-</v>
      </c>
      <c r="T379" s="286">
        <f t="shared" si="33"/>
        <v>5.277515475815759E-2</v>
      </c>
      <c r="AN379" s="2">
        <v>813</v>
      </c>
      <c r="AO379" s="2">
        <v>42682</v>
      </c>
      <c r="AP379" s="2">
        <v>0.45831018518518518</v>
      </c>
      <c r="AQ379" s="2" t="str">
        <v>Coffee</v>
      </c>
      <c r="AR379" s="2" t="str">
        <v>Coffee</v>
      </c>
      <c r="AS379" s="2" t="str">
        <v/>
      </c>
      <c r="AT379" s="2" t="str">
        <v/>
      </c>
      <c r="AU379" s="2" t="str">
        <v/>
      </c>
      <c r="AV379" s="2" t="str" cm="1">
        <f t="array" ref="AV379:AW379">_xlfn.UNIQUE(AQ379:AU379,TRUE)</f>
        <v>Coffee</v>
      </c>
      <c r="AW379" s="2" t="str">
        <v/>
      </c>
      <c r="AX379" s="2"/>
      <c r="AY379" s="2"/>
      <c r="AZ379" s="2"/>
      <c r="BA379" s="2" t="b">
        <f t="shared" si="31"/>
        <v>1</v>
      </c>
      <c r="BB379" s="2" t="b">
        <f t="shared" si="32"/>
        <v>0</v>
      </c>
      <c r="BC379" s="2">
        <f t="shared" si="34"/>
        <v>0</v>
      </c>
    </row>
    <row r="380" spans="2:55" x14ac:dyDescent="0.3">
      <c r="B380" s="12">
        <v>377</v>
      </c>
      <c r="C380" s="335">
        <v>42677</v>
      </c>
      <c r="D380" s="336">
        <v>0.50090277777777781</v>
      </c>
      <c r="E380" s="12" t="s">
        <v>5915</v>
      </c>
      <c r="F380" s="12" t="s">
        <v>5915</v>
      </c>
      <c r="G380" s="12" t="s">
        <v>5913</v>
      </c>
      <c r="H380" s="12" t="s">
        <v>5947</v>
      </c>
      <c r="I380" s="12" t="s">
        <v>5971</v>
      </c>
      <c r="J380" s="2" t="s">
        <v>5915</v>
      </c>
      <c r="K380" s="2" t="s">
        <v>5913</v>
      </c>
      <c r="L380" s="2" t="s">
        <v>5947</v>
      </c>
      <c r="M380" s="2" t="s">
        <v>5971</v>
      </c>
      <c r="N380" s="2" t="s">
        <v>5927</v>
      </c>
      <c r="O380" s="7">
        <f t="shared" si="36"/>
        <v>0.4937572133039555</v>
      </c>
      <c r="P380" s="7">
        <f t="shared" si="36"/>
        <v>0.4937572133039555</v>
      </c>
      <c r="Q380" s="7">
        <f t="shared" si="36"/>
        <v>0.32357570034623861</v>
      </c>
      <c r="R380" s="7">
        <f t="shared" si="36"/>
        <v>1.0387157695939566E-2</v>
      </c>
      <c r="S380" s="7">
        <f t="shared" si="36"/>
        <v>1.2590494176896443E-3</v>
      </c>
      <c r="T380" s="286">
        <f t="shared" si="33"/>
        <v>1.2590494176896443E-3</v>
      </c>
      <c r="AN380" s="2">
        <v>815</v>
      </c>
      <c r="AO380" s="2">
        <v>42682</v>
      </c>
      <c r="AP380" s="2">
        <v>0.46491898148148153</v>
      </c>
      <c r="AQ380" s="2" t="str">
        <v>Coffee</v>
      </c>
      <c r="AR380" s="2" t="str">
        <v>Pastry</v>
      </c>
      <c r="AS380" s="2" t="str">
        <v/>
      </c>
      <c r="AT380" s="2" t="str">
        <v/>
      </c>
      <c r="AU380" s="2" t="str">
        <v/>
      </c>
      <c r="AV380" s="2" t="str" cm="1">
        <f t="array" ref="AV380:AX380">_xlfn.UNIQUE(AQ380:AU380,TRUE)</f>
        <v>Coffee</v>
      </c>
      <c r="AW380" s="2" t="str">
        <v>Pastry</v>
      </c>
      <c r="AX380" s="2" t="str">
        <v/>
      </c>
      <c r="AY380" s="2"/>
      <c r="AZ380" s="2"/>
      <c r="BA380" s="2" t="b">
        <f t="shared" si="31"/>
        <v>1</v>
      </c>
      <c r="BB380" s="2" t="b">
        <f t="shared" si="32"/>
        <v>0</v>
      </c>
      <c r="BC380" s="2">
        <f t="shared" si="34"/>
        <v>0</v>
      </c>
    </row>
    <row r="381" spans="2:55" x14ac:dyDescent="0.3">
      <c r="B381" s="12">
        <v>378</v>
      </c>
      <c r="C381" s="335">
        <v>42677</v>
      </c>
      <c r="D381" s="336">
        <v>0.50195601851851845</v>
      </c>
      <c r="E381" s="12" t="s">
        <v>5915</v>
      </c>
      <c r="F381" s="12" t="s">
        <v>5914</v>
      </c>
      <c r="G381" s="12" t="s">
        <v>5914</v>
      </c>
      <c r="H381" s="12" t="s">
        <v>5914</v>
      </c>
      <c r="I381" s="12" t="s">
        <v>5914</v>
      </c>
      <c r="J381" s="2" t="s">
        <v>5915</v>
      </c>
      <c r="K381" s="2" t="s">
        <v>5914</v>
      </c>
      <c r="O381" s="7">
        <f t="shared" si="36"/>
        <v>0.4937572133039555</v>
      </c>
      <c r="P381" s="7" t="str">
        <f t="shared" si="36"/>
        <v>-</v>
      </c>
      <c r="Q381" s="7" t="str">
        <f t="shared" si="36"/>
        <v>-</v>
      </c>
      <c r="R381" s="7" t="str">
        <f t="shared" si="36"/>
        <v>-</v>
      </c>
      <c r="S381" s="7" t="str">
        <f t="shared" si="36"/>
        <v>-</v>
      </c>
      <c r="T381" s="286">
        <f t="shared" si="33"/>
        <v>0.4937572133039555</v>
      </c>
      <c r="AN381" s="2">
        <v>817</v>
      </c>
      <c r="AO381" s="2">
        <v>42682</v>
      </c>
      <c r="AP381" s="2">
        <v>0.4702662037037037</v>
      </c>
      <c r="AQ381" s="2" t="str">
        <v>Medialuna</v>
      </c>
      <c r="AR381" s="2" t="str">
        <v/>
      </c>
      <c r="AS381" s="2" t="str">
        <v/>
      </c>
      <c r="AT381" s="2" t="str">
        <v/>
      </c>
      <c r="AU381" s="2" t="str">
        <v/>
      </c>
      <c r="AV381" s="2" t="str" cm="1">
        <f t="array" ref="AV381:AW381">_xlfn.UNIQUE(AQ381:AU381,TRUE)</f>
        <v>Medialuna</v>
      </c>
      <c r="AW381" s="2" t="str">
        <v/>
      </c>
      <c r="AX381" s="2"/>
      <c r="AY381" s="2"/>
      <c r="AZ381" s="2"/>
      <c r="BA381" s="2" t="b">
        <f t="shared" si="31"/>
        <v>0</v>
      </c>
      <c r="BB381" s="2" t="b">
        <f t="shared" si="32"/>
        <v>0</v>
      </c>
      <c r="BC381" s="2">
        <f t="shared" si="34"/>
        <v>0</v>
      </c>
    </row>
    <row r="382" spans="2:55" x14ac:dyDescent="0.3">
      <c r="B382" s="12">
        <v>379</v>
      </c>
      <c r="C382" s="335">
        <v>42677</v>
      </c>
      <c r="D382" s="336">
        <v>0.50376157407407407</v>
      </c>
      <c r="E382" s="12" t="s">
        <v>5915</v>
      </c>
      <c r="F382" s="12" t="s">
        <v>5927</v>
      </c>
      <c r="G382" s="12" t="s">
        <v>5929</v>
      </c>
      <c r="H382" s="12" t="s">
        <v>5914</v>
      </c>
      <c r="I382" s="12" t="s">
        <v>5914</v>
      </c>
      <c r="J382" s="2" t="s">
        <v>5915</v>
      </c>
      <c r="K382" s="2" t="s">
        <v>5927</v>
      </c>
      <c r="L382" s="2" t="s">
        <v>5929</v>
      </c>
      <c r="M382" s="2" t="s">
        <v>5914</v>
      </c>
      <c r="O382" s="7">
        <f t="shared" si="36"/>
        <v>0.4937572133039555</v>
      </c>
      <c r="P382" s="7">
        <f t="shared" si="36"/>
        <v>7.0401846605812612E-2</v>
      </c>
      <c r="Q382" s="7">
        <f t="shared" si="36"/>
        <v>3.8820690378764032E-2</v>
      </c>
      <c r="R382" s="7" t="str">
        <f t="shared" si="36"/>
        <v>-</v>
      </c>
      <c r="S382" s="7" t="str">
        <f t="shared" si="36"/>
        <v>-</v>
      </c>
      <c r="T382" s="286">
        <f t="shared" si="33"/>
        <v>3.8820690378764032E-2</v>
      </c>
      <c r="AN382" s="2">
        <v>818</v>
      </c>
      <c r="AO382" s="2">
        <v>42682</v>
      </c>
      <c r="AP382" s="2">
        <v>0.4716319444444444</v>
      </c>
      <c r="AQ382" s="2" t="str">
        <v>Coffee</v>
      </c>
      <c r="AR382" s="2" t="str">
        <v/>
      </c>
      <c r="AS382" s="2" t="str">
        <v/>
      </c>
      <c r="AT382" s="2" t="str">
        <v/>
      </c>
      <c r="AU382" s="2" t="str">
        <v/>
      </c>
      <c r="AV382" s="2" t="str" cm="1">
        <f t="array" ref="AV382:AW382">_xlfn.UNIQUE(AQ382:AU382,TRUE)</f>
        <v>Coffee</v>
      </c>
      <c r="AW382" s="2" t="str">
        <v/>
      </c>
      <c r="AX382" s="2"/>
      <c r="AY382" s="2"/>
      <c r="AZ382" s="2"/>
      <c r="BA382" s="2" t="b">
        <f t="shared" si="31"/>
        <v>1</v>
      </c>
      <c r="BB382" s="2" t="b">
        <f t="shared" si="32"/>
        <v>0</v>
      </c>
      <c r="BC382" s="2">
        <f t="shared" si="34"/>
        <v>0</v>
      </c>
    </row>
    <row r="383" spans="2:55" x14ac:dyDescent="0.3">
      <c r="B383" s="12">
        <v>380</v>
      </c>
      <c r="C383" s="335">
        <v>42677</v>
      </c>
      <c r="D383" s="336">
        <v>0.50513888888888892</v>
      </c>
      <c r="E383" s="12" t="s">
        <v>5929</v>
      </c>
      <c r="F383" s="12" t="s">
        <v>5920</v>
      </c>
      <c r="G383" s="12" t="s">
        <v>5914</v>
      </c>
      <c r="H383" s="12" t="s">
        <v>5914</v>
      </c>
      <c r="I383" s="12" t="s">
        <v>5914</v>
      </c>
      <c r="J383" s="2" t="s">
        <v>5929</v>
      </c>
      <c r="K383" s="2" t="s">
        <v>5920</v>
      </c>
      <c r="L383" s="2" t="s">
        <v>5914</v>
      </c>
      <c r="O383" s="7">
        <f t="shared" si="36"/>
        <v>3.8820690378764032E-2</v>
      </c>
      <c r="P383" s="7">
        <f t="shared" si="36"/>
        <v>5.277515475815759E-2</v>
      </c>
      <c r="Q383" s="7" t="str">
        <f t="shared" si="36"/>
        <v>-</v>
      </c>
      <c r="R383" s="7" t="str">
        <f t="shared" si="36"/>
        <v>-</v>
      </c>
      <c r="S383" s="7" t="str">
        <f t="shared" si="36"/>
        <v>-</v>
      </c>
      <c r="T383" s="286">
        <f t="shared" si="33"/>
        <v>3.8820690378764032E-2</v>
      </c>
      <c r="AN383" s="2">
        <v>820</v>
      </c>
      <c r="AO383" s="2">
        <v>42682</v>
      </c>
      <c r="AP383" s="2">
        <v>0.47688657407407403</v>
      </c>
      <c r="AQ383" s="2" t="str">
        <v>Coffee</v>
      </c>
      <c r="AR383" s="2" t="str">
        <v>Bread</v>
      </c>
      <c r="AS383" s="2" t="str">
        <v/>
      </c>
      <c r="AT383" s="2" t="str">
        <v/>
      </c>
      <c r="AU383" s="2" t="str">
        <v/>
      </c>
      <c r="AV383" s="2" t="str" cm="1">
        <f t="array" ref="AV383:AX383">_xlfn.UNIQUE(AQ383:AU383,TRUE)</f>
        <v>Coffee</v>
      </c>
      <c r="AW383" s="2" t="str">
        <v>Bread</v>
      </c>
      <c r="AX383" s="2" t="str">
        <v/>
      </c>
      <c r="AY383" s="2"/>
      <c r="AZ383" s="2"/>
      <c r="BA383" s="2" t="b">
        <f t="shared" si="31"/>
        <v>1</v>
      </c>
      <c r="BB383" s="2" t="b">
        <f t="shared" si="32"/>
        <v>0</v>
      </c>
      <c r="BC383" s="2">
        <f t="shared" si="34"/>
        <v>0</v>
      </c>
    </row>
    <row r="384" spans="2:55" x14ac:dyDescent="0.3">
      <c r="B384" s="12">
        <v>381</v>
      </c>
      <c r="C384" s="335">
        <v>42677</v>
      </c>
      <c r="D384" s="336">
        <v>0.50836805555555553</v>
      </c>
      <c r="E384" s="12" t="s">
        <v>5915</v>
      </c>
      <c r="F384" s="12" t="s">
        <v>5914</v>
      </c>
      <c r="G384" s="12" t="s">
        <v>5914</v>
      </c>
      <c r="H384" s="12" t="s">
        <v>5914</v>
      </c>
      <c r="I384" s="12" t="s">
        <v>5914</v>
      </c>
      <c r="J384" s="2" t="s">
        <v>5915</v>
      </c>
      <c r="K384" s="2" t="s">
        <v>5914</v>
      </c>
      <c r="O384" s="7">
        <f t="shared" si="36"/>
        <v>0.4937572133039555</v>
      </c>
      <c r="P384" s="7" t="str">
        <f t="shared" si="36"/>
        <v>-</v>
      </c>
      <c r="Q384" s="7" t="str">
        <f t="shared" si="36"/>
        <v>-</v>
      </c>
      <c r="R384" s="7" t="str">
        <f t="shared" si="36"/>
        <v>-</v>
      </c>
      <c r="S384" s="7" t="str">
        <f t="shared" si="36"/>
        <v>-</v>
      </c>
      <c r="T384" s="286">
        <f t="shared" si="33"/>
        <v>0.4937572133039555</v>
      </c>
      <c r="AN384" s="2">
        <v>821</v>
      </c>
      <c r="AO384" s="2">
        <v>42682</v>
      </c>
      <c r="AP384" s="2">
        <v>0.48156249999999995</v>
      </c>
      <c r="AQ384" s="2" t="str">
        <v>Tea</v>
      </c>
      <c r="AR384" s="2" t="str">
        <v>Coffee</v>
      </c>
      <c r="AS384" s="2" t="str">
        <v/>
      </c>
      <c r="AT384" s="2" t="str">
        <v/>
      </c>
      <c r="AU384" s="2" t="str">
        <v/>
      </c>
      <c r="AV384" s="2" t="str" cm="1">
        <f t="array" ref="AV384:AX384">_xlfn.UNIQUE(AQ384:AU384,TRUE)</f>
        <v>Tea</v>
      </c>
      <c r="AW384" s="2" t="str">
        <v>Coffee</v>
      </c>
      <c r="AX384" s="2" t="str">
        <v/>
      </c>
      <c r="AY384" s="2"/>
      <c r="AZ384" s="2"/>
      <c r="BA384" s="2" t="b">
        <f t="shared" si="31"/>
        <v>1</v>
      </c>
      <c r="BB384" s="2" t="b">
        <f t="shared" si="32"/>
        <v>1</v>
      </c>
      <c r="BC384" s="2">
        <f t="shared" si="34"/>
        <v>1</v>
      </c>
    </row>
    <row r="385" spans="2:55" x14ac:dyDescent="0.3">
      <c r="B385" s="12">
        <v>382</v>
      </c>
      <c r="C385" s="335">
        <v>42677</v>
      </c>
      <c r="D385" s="336">
        <v>0.51128472222222221</v>
      </c>
      <c r="E385" s="12" t="s">
        <v>5915</v>
      </c>
      <c r="F385" s="12"/>
      <c r="G385" s="12" t="s">
        <v>5914</v>
      </c>
      <c r="H385" s="12" t="s">
        <v>5914</v>
      </c>
      <c r="I385" s="12" t="s">
        <v>5914</v>
      </c>
      <c r="J385" s="2" t="s">
        <v>5915</v>
      </c>
      <c r="L385" s="2" t="s">
        <v>5914</v>
      </c>
      <c r="O385" s="7">
        <f t="shared" si="36"/>
        <v>0.4937572133039555</v>
      </c>
      <c r="P385" s="7" t="str">
        <f t="shared" si="36"/>
        <v>-</v>
      </c>
      <c r="Q385" s="7" t="str">
        <f t="shared" si="36"/>
        <v>-</v>
      </c>
      <c r="R385" s="7" t="str">
        <f t="shared" si="36"/>
        <v>-</v>
      </c>
      <c r="S385" s="7" t="str">
        <f t="shared" si="36"/>
        <v>-</v>
      </c>
      <c r="T385" s="286">
        <f t="shared" si="33"/>
        <v>0.4937572133039555</v>
      </c>
      <c r="AN385" s="2">
        <v>825</v>
      </c>
      <c r="AO385" s="2">
        <v>42682</v>
      </c>
      <c r="AP385" s="2">
        <v>0.50709490740740748</v>
      </c>
      <c r="AQ385" s="2" t="str">
        <v>Pastry</v>
      </c>
      <c r="AR385" s="2" t="str">
        <v>Medialuna</v>
      </c>
      <c r="AS385" s="2" t="str">
        <v/>
      </c>
      <c r="AT385" s="2" t="str">
        <v/>
      </c>
      <c r="AU385" s="2" t="str">
        <v/>
      </c>
      <c r="AV385" s="2" t="str" cm="1">
        <f t="array" ref="AV385:AX385">_xlfn.UNIQUE(AQ385:AU385,TRUE)</f>
        <v>Pastry</v>
      </c>
      <c r="AW385" s="2" t="str">
        <v>Medialuna</v>
      </c>
      <c r="AX385" s="2" t="str">
        <v/>
      </c>
      <c r="AY385" s="2"/>
      <c r="AZ385" s="2"/>
      <c r="BA385" s="2" t="b">
        <f t="shared" si="31"/>
        <v>0</v>
      </c>
      <c r="BB385" s="2" t="b">
        <f t="shared" si="32"/>
        <v>0</v>
      </c>
      <c r="BC385" s="2">
        <f t="shared" si="34"/>
        <v>0</v>
      </c>
    </row>
    <row r="386" spans="2:55" x14ac:dyDescent="0.3">
      <c r="B386" s="12">
        <v>383</v>
      </c>
      <c r="C386" s="335">
        <v>42677</v>
      </c>
      <c r="D386" s="336">
        <v>0.51651620370370377</v>
      </c>
      <c r="E386" s="12" t="s">
        <v>5927</v>
      </c>
      <c r="F386" s="12"/>
      <c r="G386" s="12" t="s">
        <v>5913</v>
      </c>
      <c r="H386" s="12" t="s">
        <v>5915</v>
      </c>
      <c r="I386" s="12" t="s">
        <v>5914</v>
      </c>
      <c r="J386" s="2" t="s">
        <v>5927</v>
      </c>
      <c r="L386" s="2" t="s">
        <v>5913</v>
      </c>
      <c r="M386" s="2" t="s">
        <v>5915</v>
      </c>
      <c r="N386" s="2" t="s">
        <v>5914</v>
      </c>
      <c r="O386" s="7">
        <f t="shared" si="36"/>
        <v>7.0401846605812612E-2</v>
      </c>
      <c r="P386" s="7" t="str">
        <f t="shared" si="36"/>
        <v>-</v>
      </c>
      <c r="Q386" s="7">
        <f t="shared" si="36"/>
        <v>0.32357570034623861</v>
      </c>
      <c r="R386" s="7">
        <f t="shared" si="36"/>
        <v>0.4937572133039555</v>
      </c>
      <c r="S386" s="7" t="str">
        <f t="shared" si="36"/>
        <v>-</v>
      </c>
      <c r="T386" s="286">
        <f t="shared" si="33"/>
        <v>7.0401846605812612E-2</v>
      </c>
      <c r="AN386" s="2">
        <v>828</v>
      </c>
      <c r="AO386" s="2">
        <v>42682</v>
      </c>
      <c r="AP386" s="2">
        <v>0.51218750000000002</v>
      </c>
      <c r="AQ386" s="2" t="str">
        <v>Coffee</v>
      </c>
      <c r="AR386" s="2" t="str">
        <v>Cookies</v>
      </c>
      <c r="AS386" s="2" t="str">
        <v/>
      </c>
      <c r="AT386" s="2" t="str">
        <v/>
      </c>
      <c r="AU386" s="2" t="str">
        <v/>
      </c>
      <c r="AV386" s="2" t="str" cm="1">
        <f t="array" ref="AV386:AX386">_xlfn.UNIQUE(AQ386:AU386,TRUE)</f>
        <v>Coffee</v>
      </c>
      <c r="AW386" s="2" t="str">
        <v>Cookies</v>
      </c>
      <c r="AX386" s="2" t="str">
        <v/>
      </c>
      <c r="AY386" s="2"/>
      <c r="AZ386" s="2"/>
      <c r="BA386" s="2" t="b">
        <f t="shared" si="31"/>
        <v>1</v>
      </c>
      <c r="BB386" s="2" t="b">
        <f t="shared" si="32"/>
        <v>0</v>
      </c>
      <c r="BC386" s="2">
        <f t="shared" si="34"/>
        <v>0</v>
      </c>
    </row>
    <row r="387" spans="2:55" x14ac:dyDescent="0.3">
      <c r="B387" s="12">
        <v>384</v>
      </c>
      <c r="C387" s="335">
        <v>42677</v>
      </c>
      <c r="D387" s="336">
        <v>0.52636574074074072</v>
      </c>
      <c r="E387" s="12" t="s">
        <v>5915</v>
      </c>
      <c r="F387" s="12" t="s">
        <v>5918</v>
      </c>
      <c r="G387" s="12" t="s">
        <v>5914</v>
      </c>
      <c r="H387" s="12" t="s">
        <v>5914</v>
      </c>
      <c r="I387" s="12" t="s">
        <v>5914</v>
      </c>
      <c r="J387" s="2" t="s">
        <v>5915</v>
      </c>
      <c r="K387" s="2" t="s">
        <v>5918</v>
      </c>
      <c r="L387" s="2" t="s">
        <v>5914</v>
      </c>
      <c r="O387" s="7">
        <f t="shared" si="36"/>
        <v>0.4937572133039555</v>
      </c>
      <c r="P387" s="7">
        <f t="shared" si="36"/>
        <v>5.7391669289686288E-2</v>
      </c>
      <c r="Q387" s="7" t="str">
        <f t="shared" si="36"/>
        <v>-</v>
      </c>
      <c r="R387" s="7" t="str">
        <f t="shared" si="36"/>
        <v>-</v>
      </c>
      <c r="S387" s="7" t="str">
        <f t="shared" si="36"/>
        <v>-</v>
      </c>
      <c r="T387" s="286">
        <f t="shared" si="33"/>
        <v>5.7391669289686288E-2</v>
      </c>
      <c r="AN387" s="2">
        <v>831</v>
      </c>
      <c r="AO387" s="2">
        <v>42682</v>
      </c>
      <c r="AP387" s="2">
        <v>0.51694444444444443</v>
      </c>
      <c r="AQ387" s="2" t="str">
        <v>Coffee</v>
      </c>
      <c r="AR387" s="2" t="str">
        <v/>
      </c>
      <c r="AS387" s="2" t="str">
        <v/>
      </c>
      <c r="AT387" s="2" t="str">
        <v/>
      </c>
      <c r="AU387" s="2" t="str">
        <v/>
      </c>
      <c r="AV387" s="2" t="str" cm="1">
        <f t="array" ref="AV387:AW387">_xlfn.UNIQUE(AQ387:AU387,TRUE)</f>
        <v>Coffee</v>
      </c>
      <c r="AW387" s="2" t="str">
        <v/>
      </c>
      <c r="AX387" s="2"/>
      <c r="AY387" s="2"/>
      <c r="AZ387" s="2"/>
      <c r="BA387" s="2" t="b">
        <f t="shared" si="31"/>
        <v>1</v>
      </c>
      <c r="BB387" s="2" t="b">
        <f t="shared" si="32"/>
        <v>0</v>
      </c>
      <c r="BC387" s="2">
        <f t="shared" si="34"/>
        <v>0</v>
      </c>
    </row>
    <row r="388" spans="2:55" x14ac:dyDescent="0.3">
      <c r="B388" s="12">
        <v>385</v>
      </c>
      <c r="C388" s="335">
        <v>42677</v>
      </c>
      <c r="D388" s="336">
        <v>0.53274305555555557</v>
      </c>
      <c r="E388" s="12" t="s">
        <v>5921</v>
      </c>
      <c r="F388" s="12"/>
      <c r="G388" s="12" t="s">
        <v>5914</v>
      </c>
      <c r="H388" s="12" t="s">
        <v>5914</v>
      </c>
      <c r="I388" s="12" t="s">
        <v>5914</v>
      </c>
      <c r="J388" s="2" t="s">
        <v>5921</v>
      </c>
      <c r="L388" s="2" t="s">
        <v>5914</v>
      </c>
      <c r="O388" s="7">
        <f t="shared" si="36"/>
        <v>0.1409086139964327</v>
      </c>
      <c r="P388" s="7" t="str">
        <f t="shared" si="36"/>
        <v>-</v>
      </c>
      <c r="Q388" s="7" t="str">
        <f t="shared" si="36"/>
        <v>-</v>
      </c>
      <c r="R388" s="7" t="str">
        <f t="shared" si="36"/>
        <v>-</v>
      </c>
      <c r="S388" s="7" t="str">
        <f t="shared" si="36"/>
        <v>-</v>
      </c>
      <c r="T388" s="286">
        <f t="shared" si="33"/>
        <v>0.1409086139964327</v>
      </c>
      <c r="AN388" s="2">
        <v>834</v>
      </c>
      <c r="AO388" s="2">
        <v>42682</v>
      </c>
      <c r="AP388" s="2">
        <v>0.52405092592592595</v>
      </c>
      <c r="AQ388" s="2" t="str">
        <v>Sandwich</v>
      </c>
      <c r="AR388" s="2" t="str">
        <v>Coffee</v>
      </c>
      <c r="AS388" s="2" t="str">
        <v/>
      </c>
      <c r="AT388" s="2" t="str">
        <v/>
      </c>
      <c r="AU388" s="2" t="str">
        <v/>
      </c>
      <c r="AV388" s="2" t="str" cm="1">
        <f t="array" ref="AV388:AX388">_xlfn.UNIQUE(AQ388:AU388,TRUE)</f>
        <v>Sandwich</v>
      </c>
      <c r="AW388" s="2" t="str">
        <v>Coffee</v>
      </c>
      <c r="AX388" s="2" t="str">
        <v/>
      </c>
      <c r="AY388" s="2"/>
      <c r="AZ388" s="2"/>
      <c r="BA388" s="2" t="b">
        <f t="shared" ref="BA388:BA451" si="37">OR($AE$9=$AV388,$AE$9=$AW388,$AE$9=$AX388,$AE$9=$AY388,$AE$9=$AZ388)</f>
        <v>1</v>
      </c>
      <c r="BB388" s="2" t="b">
        <f t="shared" ref="BB388:BB451" si="38">OR($AE$12=$AV388,$AE$12=$AW388,$AE$12=$AX388,$AE$12=$AY388,$AE$12=$AZ388)</f>
        <v>0</v>
      </c>
      <c r="BC388" s="2">
        <f t="shared" si="34"/>
        <v>0</v>
      </c>
    </row>
    <row r="389" spans="2:55" x14ac:dyDescent="0.3">
      <c r="B389" s="12">
        <v>386</v>
      </c>
      <c r="C389" s="335">
        <v>42677</v>
      </c>
      <c r="D389" s="336">
        <v>0.54348379629629628</v>
      </c>
      <c r="E389" s="12" t="s">
        <v>5927</v>
      </c>
      <c r="F389" s="12" t="s">
        <v>5915</v>
      </c>
      <c r="G389" s="12" t="s">
        <v>5929</v>
      </c>
      <c r="H389" s="12" t="s">
        <v>5914</v>
      </c>
      <c r="I389" s="12" t="s">
        <v>5914</v>
      </c>
      <c r="J389" s="2" t="s">
        <v>5927</v>
      </c>
      <c r="K389" s="2" t="s">
        <v>5915</v>
      </c>
      <c r="L389" s="2" t="s">
        <v>5929</v>
      </c>
      <c r="M389" s="2" t="s">
        <v>5914</v>
      </c>
      <c r="O389" s="7">
        <f t="shared" si="36"/>
        <v>7.0401846605812612E-2</v>
      </c>
      <c r="P389" s="7">
        <f t="shared" si="36"/>
        <v>0.4937572133039555</v>
      </c>
      <c r="Q389" s="7">
        <f t="shared" si="36"/>
        <v>3.8820690378764032E-2</v>
      </c>
      <c r="R389" s="7" t="str">
        <f t="shared" si="36"/>
        <v>-</v>
      </c>
      <c r="S389" s="7" t="str">
        <f t="shared" si="36"/>
        <v>-</v>
      </c>
      <c r="T389" s="286">
        <f t="shared" ref="T389:T452" si="39">MIN(O389:S389)</f>
        <v>3.8820690378764032E-2</v>
      </c>
      <c r="AN389" s="2">
        <v>835</v>
      </c>
      <c r="AO389" s="2">
        <v>42682</v>
      </c>
      <c r="AP389" s="2">
        <v>0.52471064814814816</v>
      </c>
      <c r="AQ389" s="2" t="str">
        <v>Tea</v>
      </c>
      <c r="AR389" s="2" t="str">
        <v/>
      </c>
      <c r="AS389" s="2" t="str">
        <v/>
      </c>
      <c r="AT389" s="2" t="str">
        <v/>
      </c>
      <c r="AU389" s="2" t="str">
        <v/>
      </c>
      <c r="AV389" s="2" t="str" cm="1">
        <f t="array" ref="AV389:AW389">_xlfn.UNIQUE(AQ389:AU389,TRUE)</f>
        <v>Tea</v>
      </c>
      <c r="AW389" s="2" t="str">
        <v/>
      </c>
      <c r="AX389" s="2"/>
      <c r="AY389" s="2"/>
      <c r="AZ389" s="2"/>
      <c r="BA389" s="2" t="b">
        <f t="shared" si="37"/>
        <v>0</v>
      </c>
      <c r="BB389" s="2" t="b">
        <f t="shared" si="38"/>
        <v>1</v>
      </c>
      <c r="BC389" s="2">
        <f t="shared" ref="BC389:BC452" si="40">BA389*BB389</f>
        <v>0</v>
      </c>
    </row>
    <row r="390" spans="2:55" x14ac:dyDescent="0.3">
      <c r="B390" s="12">
        <v>387</v>
      </c>
      <c r="C390" s="335">
        <v>42677</v>
      </c>
      <c r="D390" s="336">
        <v>0.55552083333333335</v>
      </c>
      <c r="E390" s="12" t="s">
        <v>5929</v>
      </c>
      <c r="F390" s="12" t="s">
        <v>5924</v>
      </c>
      <c r="G390" s="12" t="s">
        <v>5953</v>
      </c>
      <c r="H390" s="12" t="s">
        <v>5930</v>
      </c>
      <c r="I390" s="12" t="s">
        <v>5914</v>
      </c>
      <c r="J390" s="2" t="s">
        <v>5929</v>
      </c>
      <c r="K390" s="2" t="s">
        <v>5924</v>
      </c>
      <c r="L390" s="2" t="s">
        <v>5953</v>
      </c>
      <c r="M390" s="2" t="s">
        <v>5930</v>
      </c>
      <c r="N390" s="2" t="s">
        <v>5914</v>
      </c>
      <c r="O390" s="7">
        <f t="shared" si="36"/>
        <v>3.8820690378764032E-2</v>
      </c>
      <c r="P390" s="7">
        <f t="shared" si="36"/>
        <v>8.4775994124436052E-2</v>
      </c>
      <c r="Q390" s="7">
        <f t="shared" si="36"/>
        <v>5.4558808099884589E-3</v>
      </c>
      <c r="R390" s="7">
        <f t="shared" si="36"/>
        <v>3.8505928024341621E-2</v>
      </c>
      <c r="S390" s="7" t="str">
        <f t="shared" si="36"/>
        <v>-</v>
      </c>
      <c r="T390" s="286">
        <f t="shared" si="39"/>
        <v>5.4558808099884589E-3</v>
      </c>
      <c r="AN390" s="2">
        <v>842</v>
      </c>
      <c r="AO390" s="2">
        <v>42682</v>
      </c>
      <c r="AP390" s="2">
        <v>0.56128472222222225</v>
      </c>
      <c r="AQ390" s="2" t="str">
        <v>Hot chocolate</v>
      </c>
      <c r="AR390" s="2" t="str">
        <v/>
      </c>
      <c r="AS390" s="2" t="str">
        <v/>
      </c>
      <c r="AT390" s="2" t="str">
        <v/>
      </c>
      <c r="AU390" s="2" t="str">
        <v/>
      </c>
      <c r="AV390" s="2" t="str" cm="1">
        <f t="array" ref="AV390:AW390">_xlfn.UNIQUE(AQ390:AU390,TRUE)</f>
        <v>Hot chocolate</v>
      </c>
      <c r="AW390" s="2" t="str">
        <v/>
      </c>
      <c r="AX390" s="2"/>
      <c r="AY390" s="2"/>
      <c r="AZ390" s="2"/>
      <c r="BA390" s="2" t="b">
        <f t="shared" si="37"/>
        <v>0</v>
      </c>
      <c r="BB390" s="2" t="b">
        <f t="shared" si="38"/>
        <v>0</v>
      </c>
      <c r="BC390" s="2">
        <f t="shared" si="40"/>
        <v>0</v>
      </c>
    </row>
    <row r="391" spans="2:55" x14ac:dyDescent="0.3">
      <c r="B391" s="12">
        <v>388</v>
      </c>
      <c r="C391" s="335">
        <v>42677</v>
      </c>
      <c r="D391" s="336">
        <v>0.56315972222222221</v>
      </c>
      <c r="E391" s="12" t="s">
        <v>5923</v>
      </c>
      <c r="F391" s="12" t="s">
        <v>5953</v>
      </c>
      <c r="G391" s="12" t="s">
        <v>5914</v>
      </c>
      <c r="H391" s="12" t="s">
        <v>5914</v>
      </c>
      <c r="I391" s="12" t="s">
        <v>5914</v>
      </c>
      <c r="J391" s="2" t="s">
        <v>5923</v>
      </c>
      <c r="K391" s="2" t="s">
        <v>5953</v>
      </c>
      <c r="L391" s="2" t="s">
        <v>5914</v>
      </c>
      <c r="O391" s="7">
        <f t="shared" si="36"/>
        <v>0.10145839890882384</v>
      </c>
      <c r="P391" s="7">
        <f t="shared" si="36"/>
        <v>5.4558808099884589E-3</v>
      </c>
      <c r="Q391" s="7" t="str">
        <f t="shared" si="36"/>
        <v>-</v>
      </c>
      <c r="R391" s="7" t="str">
        <f t="shared" si="36"/>
        <v>-</v>
      </c>
      <c r="S391" s="7" t="str">
        <f t="shared" si="36"/>
        <v>-</v>
      </c>
      <c r="T391" s="286">
        <f t="shared" si="39"/>
        <v>5.4558808099884589E-3</v>
      </c>
      <c r="AN391" s="2">
        <v>845</v>
      </c>
      <c r="AO391" s="2">
        <v>42682</v>
      </c>
      <c r="AP391" s="2">
        <v>0.58471064814814822</v>
      </c>
      <c r="AQ391" s="2" t="str">
        <v>Medialuna</v>
      </c>
      <c r="AR391" s="2" t="str">
        <v>Coffee</v>
      </c>
      <c r="AS391" s="2" t="str">
        <v/>
      </c>
      <c r="AT391" s="2" t="str">
        <v/>
      </c>
      <c r="AU391" s="2" t="str">
        <v/>
      </c>
      <c r="AV391" s="2" t="str" cm="1">
        <f t="array" ref="AV391:AX391">_xlfn.UNIQUE(AQ391:AU391,TRUE)</f>
        <v>Medialuna</v>
      </c>
      <c r="AW391" s="2" t="str">
        <v>Coffee</v>
      </c>
      <c r="AX391" s="2" t="str">
        <v/>
      </c>
      <c r="AY391" s="2"/>
      <c r="AZ391" s="2"/>
      <c r="BA391" s="2" t="b">
        <f t="shared" si="37"/>
        <v>1</v>
      </c>
      <c r="BB391" s="2" t="b">
        <f t="shared" si="38"/>
        <v>0</v>
      </c>
      <c r="BC391" s="2">
        <f t="shared" si="40"/>
        <v>0</v>
      </c>
    </row>
    <row r="392" spans="2:55" x14ac:dyDescent="0.3">
      <c r="B392" s="12">
        <v>389</v>
      </c>
      <c r="C392" s="335">
        <v>42677</v>
      </c>
      <c r="D392" s="336">
        <v>0.56652777777777774</v>
      </c>
      <c r="E392" s="12" t="s">
        <v>5937</v>
      </c>
      <c r="F392" s="12" t="s">
        <v>5947</v>
      </c>
      <c r="G392" s="12" t="s">
        <v>5935</v>
      </c>
      <c r="H392" s="12" t="s">
        <v>5914</v>
      </c>
      <c r="I392" s="12" t="s">
        <v>5914</v>
      </c>
      <c r="J392" s="2" t="s">
        <v>5937</v>
      </c>
      <c r="K392" s="2" t="s">
        <v>5947</v>
      </c>
      <c r="L392" s="2" t="s">
        <v>5935</v>
      </c>
      <c r="M392" s="2" t="s">
        <v>5914</v>
      </c>
      <c r="O392" s="7">
        <f t="shared" si="36"/>
        <v>3.388941349281293E-2</v>
      </c>
      <c r="P392" s="7">
        <f t="shared" si="36"/>
        <v>1.0387157695939566E-2</v>
      </c>
      <c r="Q392" s="7">
        <f t="shared" si="36"/>
        <v>1.3639702024971147E-2</v>
      </c>
      <c r="R392" s="7" t="str">
        <f t="shared" si="36"/>
        <v>-</v>
      </c>
      <c r="S392" s="7" t="str">
        <f t="shared" si="36"/>
        <v>-</v>
      </c>
      <c r="T392" s="286">
        <f t="shared" si="39"/>
        <v>1.0387157695939566E-2</v>
      </c>
      <c r="AN392" s="2">
        <v>849</v>
      </c>
      <c r="AO392" s="2">
        <v>42682</v>
      </c>
      <c r="AP392" s="2">
        <v>0.5992939814814815</v>
      </c>
      <c r="AQ392" s="2" t="str">
        <v>Bread</v>
      </c>
      <c r="AR392" s="2" t="str">
        <v/>
      </c>
      <c r="AS392" s="2" t="str">
        <v/>
      </c>
      <c r="AT392" s="2" t="str">
        <v/>
      </c>
      <c r="AU392" s="2" t="str">
        <v/>
      </c>
      <c r="AV392" s="2" t="str" cm="1">
        <f t="array" ref="AV392:AW392">_xlfn.UNIQUE(AQ392:AU392,TRUE)</f>
        <v>Bread</v>
      </c>
      <c r="AW392" s="2" t="str">
        <v/>
      </c>
      <c r="AX392" s="2"/>
      <c r="AY392" s="2"/>
      <c r="AZ392" s="2"/>
      <c r="BA392" s="2" t="b">
        <f t="shared" si="37"/>
        <v>0</v>
      </c>
      <c r="BB392" s="2" t="b">
        <f t="shared" si="38"/>
        <v>0</v>
      </c>
      <c r="BC392" s="2">
        <f t="shared" si="40"/>
        <v>0</v>
      </c>
    </row>
    <row r="393" spans="2:55" x14ac:dyDescent="0.3">
      <c r="B393" s="12">
        <v>390</v>
      </c>
      <c r="C393" s="335">
        <v>42677</v>
      </c>
      <c r="D393" s="336">
        <v>0.56677083333333333</v>
      </c>
      <c r="E393" s="12" t="s">
        <v>5947</v>
      </c>
      <c r="F393" s="12" t="s">
        <v>5914</v>
      </c>
      <c r="G393" s="12" t="s">
        <v>5914</v>
      </c>
      <c r="H393" s="12" t="s">
        <v>5914</v>
      </c>
      <c r="I393" s="12" t="s">
        <v>5914</v>
      </c>
      <c r="J393" s="2" t="s">
        <v>5947</v>
      </c>
      <c r="K393" s="2" t="s">
        <v>5914</v>
      </c>
      <c r="O393" s="7">
        <f t="shared" si="36"/>
        <v>1.0387157695939566E-2</v>
      </c>
      <c r="P393" s="7" t="str">
        <f t="shared" si="36"/>
        <v>-</v>
      </c>
      <c r="Q393" s="7" t="str">
        <f t="shared" si="36"/>
        <v>-</v>
      </c>
      <c r="R393" s="7" t="str">
        <f t="shared" si="36"/>
        <v>-</v>
      </c>
      <c r="S393" s="7" t="str">
        <f t="shared" si="36"/>
        <v>-</v>
      </c>
      <c r="T393" s="286">
        <f t="shared" si="39"/>
        <v>1.0387157695939566E-2</v>
      </c>
      <c r="AN393" s="2">
        <v>850</v>
      </c>
      <c r="AO393" s="2">
        <v>42682</v>
      </c>
      <c r="AP393" s="2">
        <v>0.60197916666666662</v>
      </c>
      <c r="AQ393" s="2" t="str">
        <v>Coffee</v>
      </c>
      <c r="AR393" s="2" t="str">
        <v/>
      </c>
      <c r="AS393" s="2" t="str">
        <v/>
      </c>
      <c r="AT393" s="2" t="str">
        <v/>
      </c>
      <c r="AU393" s="2" t="str">
        <v/>
      </c>
      <c r="AV393" s="2" t="str" cm="1">
        <f t="array" ref="AV393:AW393">_xlfn.UNIQUE(AQ393:AU393,TRUE)</f>
        <v>Coffee</v>
      </c>
      <c r="AW393" s="2" t="str">
        <v/>
      </c>
      <c r="AX393" s="2"/>
      <c r="AY393" s="2"/>
      <c r="AZ393" s="2"/>
      <c r="BA393" s="2" t="b">
        <f t="shared" si="37"/>
        <v>1</v>
      </c>
      <c r="BB393" s="2" t="b">
        <f t="shared" si="38"/>
        <v>0</v>
      </c>
      <c r="BC393" s="2">
        <f t="shared" si="40"/>
        <v>0</v>
      </c>
    </row>
    <row r="394" spans="2:55" x14ac:dyDescent="0.3">
      <c r="B394" s="12">
        <v>391</v>
      </c>
      <c r="C394" s="335">
        <v>42677</v>
      </c>
      <c r="D394" s="336">
        <v>0.56797453703703704</v>
      </c>
      <c r="E394" s="12" t="s">
        <v>5947</v>
      </c>
      <c r="F394" s="12" t="s">
        <v>5914</v>
      </c>
      <c r="G394" s="12" t="s">
        <v>5914</v>
      </c>
      <c r="H394" s="12" t="s">
        <v>5914</v>
      </c>
      <c r="I394" s="12" t="s">
        <v>5914</v>
      </c>
      <c r="J394" s="2" t="s">
        <v>5947</v>
      </c>
      <c r="K394" s="2" t="s">
        <v>5914</v>
      </c>
      <c r="O394" s="7">
        <f t="shared" si="36"/>
        <v>1.0387157695939566E-2</v>
      </c>
      <c r="P394" s="7" t="str">
        <f t="shared" si="36"/>
        <v>-</v>
      </c>
      <c r="Q394" s="7" t="str">
        <f t="shared" si="36"/>
        <v>-</v>
      </c>
      <c r="R394" s="7" t="str">
        <f t="shared" si="36"/>
        <v>-</v>
      </c>
      <c r="S394" s="7" t="str">
        <f t="shared" si="36"/>
        <v>-</v>
      </c>
      <c r="T394" s="286">
        <f t="shared" si="39"/>
        <v>1.0387157695939566E-2</v>
      </c>
      <c r="AN394" s="2">
        <v>852</v>
      </c>
      <c r="AO394" s="2">
        <v>42682</v>
      </c>
      <c r="AP394" s="2">
        <v>0.60521990740740739</v>
      </c>
      <c r="AQ394" s="2" t="str">
        <v>Pastry</v>
      </c>
      <c r="AR394" s="2" t="str">
        <v/>
      </c>
      <c r="AS394" s="2" t="str">
        <v/>
      </c>
      <c r="AT394" s="2" t="str">
        <v/>
      </c>
      <c r="AU394" s="2" t="str">
        <v/>
      </c>
      <c r="AV394" s="2" t="str" cm="1">
        <f t="array" ref="AV394:AW394">_xlfn.UNIQUE(AQ394:AU394,TRUE)</f>
        <v>Pastry</v>
      </c>
      <c r="AW394" s="2" t="str">
        <v/>
      </c>
      <c r="AX394" s="2"/>
      <c r="AY394" s="2"/>
      <c r="AZ394" s="2"/>
      <c r="BA394" s="2" t="b">
        <f t="shared" si="37"/>
        <v>0</v>
      </c>
      <c r="BB394" s="2" t="b">
        <f t="shared" si="38"/>
        <v>0</v>
      </c>
      <c r="BC394" s="2">
        <f t="shared" si="40"/>
        <v>0</v>
      </c>
    </row>
    <row r="395" spans="2:55" x14ac:dyDescent="0.3">
      <c r="B395" s="12">
        <v>392</v>
      </c>
      <c r="C395" s="335">
        <v>42677</v>
      </c>
      <c r="D395" s="336">
        <v>0.57062500000000005</v>
      </c>
      <c r="E395" s="12" t="s">
        <v>5915</v>
      </c>
      <c r="F395" s="12" t="s">
        <v>5915</v>
      </c>
      <c r="G395" s="12" t="s">
        <v>5924</v>
      </c>
      <c r="H395" s="12" t="s">
        <v>5914</v>
      </c>
      <c r="I395" s="12" t="s">
        <v>5914</v>
      </c>
      <c r="J395" s="2" t="s">
        <v>5915</v>
      </c>
      <c r="K395" s="2" t="s">
        <v>5924</v>
      </c>
      <c r="L395" s="2" t="s">
        <v>5914</v>
      </c>
      <c r="O395" s="7">
        <f t="shared" si="36"/>
        <v>0.4937572133039555</v>
      </c>
      <c r="P395" s="7">
        <f t="shared" si="36"/>
        <v>0.4937572133039555</v>
      </c>
      <c r="Q395" s="7">
        <f t="shared" si="36"/>
        <v>8.4775994124436052E-2</v>
      </c>
      <c r="R395" s="7" t="str">
        <f t="shared" si="36"/>
        <v>-</v>
      </c>
      <c r="S395" s="7" t="str">
        <f t="shared" si="36"/>
        <v>-</v>
      </c>
      <c r="T395" s="286">
        <f t="shared" si="39"/>
        <v>8.4775994124436052E-2</v>
      </c>
      <c r="AN395" s="2">
        <v>854</v>
      </c>
      <c r="AO395" s="2">
        <v>42682</v>
      </c>
      <c r="AP395" s="2">
        <v>0.61502314814814818</v>
      </c>
      <c r="AQ395" s="2" t="str">
        <v>Coffee</v>
      </c>
      <c r="AR395" s="2" t="str">
        <v/>
      </c>
      <c r="AS395" s="2" t="str">
        <v/>
      </c>
      <c r="AT395" s="2" t="str">
        <v/>
      </c>
      <c r="AU395" s="2" t="str">
        <v/>
      </c>
      <c r="AV395" s="2" t="str" cm="1">
        <f t="array" ref="AV395:AW395">_xlfn.UNIQUE(AQ395:AU395,TRUE)</f>
        <v>Coffee</v>
      </c>
      <c r="AW395" s="2" t="str">
        <v/>
      </c>
      <c r="AX395" s="2"/>
      <c r="AY395" s="2"/>
      <c r="AZ395" s="2"/>
      <c r="BA395" s="2" t="b">
        <f t="shared" si="37"/>
        <v>1</v>
      </c>
      <c r="BB395" s="2" t="b">
        <f t="shared" si="38"/>
        <v>0</v>
      </c>
      <c r="BC395" s="2">
        <f t="shared" si="40"/>
        <v>0</v>
      </c>
    </row>
    <row r="396" spans="2:55" x14ac:dyDescent="0.3">
      <c r="B396" s="12">
        <v>393</v>
      </c>
      <c r="C396" s="335">
        <v>42677</v>
      </c>
      <c r="D396" s="336">
        <v>0.58363425925925927</v>
      </c>
      <c r="E396" s="12" t="s">
        <v>5915</v>
      </c>
      <c r="F396" s="12" t="s">
        <v>5914</v>
      </c>
      <c r="G396" s="12" t="s">
        <v>5914</v>
      </c>
      <c r="H396" s="12" t="s">
        <v>5914</v>
      </c>
      <c r="I396" s="12" t="s">
        <v>5914</v>
      </c>
      <c r="J396" s="2" t="s">
        <v>5915</v>
      </c>
      <c r="K396" s="2" t="s">
        <v>5914</v>
      </c>
      <c r="O396" s="7">
        <f t="shared" si="36"/>
        <v>0.4937572133039555</v>
      </c>
      <c r="P396" s="7" t="str">
        <f t="shared" si="36"/>
        <v>-</v>
      </c>
      <c r="Q396" s="7" t="str">
        <f t="shared" si="36"/>
        <v>-</v>
      </c>
      <c r="R396" s="7" t="str">
        <f t="shared" si="36"/>
        <v>-</v>
      </c>
      <c r="S396" s="7" t="str">
        <f t="shared" si="36"/>
        <v>-</v>
      </c>
      <c r="T396" s="286">
        <f t="shared" si="39"/>
        <v>0.4937572133039555</v>
      </c>
      <c r="AN396" s="2">
        <v>857</v>
      </c>
      <c r="AO396" s="2">
        <v>42682</v>
      </c>
      <c r="AP396" s="2">
        <v>0.62829861111111118</v>
      </c>
      <c r="AQ396" s="2" t="str">
        <v>Tea</v>
      </c>
      <c r="AR396" s="2" t="str">
        <v>Tea</v>
      </c>
      <c r="AS396" s="2" t="str">
        <v/>
      </c>
      <c r="AT396" s="2" t="str">
        <v/>
      </c>
      <c r="AU396" s="2" t="str">
        <v/>
      </c>
      <c r="AV396" s="2" t="str" cm="1">
        <f t="array" ref="AV396:AW396">_xlfn.UNIQUE(AQ396:AU396,TRUE)</f>
        <v>Tea</v>
      </c>
      <c r="AW396" s="2" t="str">
        <v/>
      </c>
      <c r="AX396" s="2"/>
      <c r="AY396" s="2"/>
      <c r="AZ396" s="2"/>
      <c r="BA396" s="2" t="b">
        <f t="shared" si="37"/>
        <v>0</v>
      </c>
      <c r="BB396" s="2" t="b">
        <f t="shared" si="38"/>
        <v>1</v>
      </c>
      <c r="BC396" s="2">
        <f t="shared" si="40"/>
        <v>0</v>
      </c>
    </row>
    <row r="397" spans="2:55" x14ac:dyDescent="0.3">
      <c r="B397" s="12">
        <v>394</v>
      </c>
      <c r="C397" s="335">
        <v>42677</v>
      </c>
      <c r="D397" s="336">
        <v>0.58549768518518519</v>
      </c>
      <c r="E397" s="12" t="s">
        <v>5921</v>
      </c>
      <c r="F397" s="12" t="s">
        <v>5923</v>
      </c>
      <c r="G397" s="12" t="s">
        <v>5914</v>
      </c>
      <c r="H397" s="12" t="s">
        <v>5914</v>
      </c>
      <c r="I397" s="12" t="s">
        <v>5914</v>
      </c>
      <c r="J397" s="2" t="s">
        <v>5921</v>
      </c>
      <c r="K397" s="2" t="s">
        <v>5923</v>
      </c>
      <c r="L397" s="2" t="s">
        <v>5914</v>
      </c>
      <c r="O397" s="7">
        <f t="shared" si="36"/>
        <v>0.1409086139964327</v>
      </c>
      <c r="P397" s="7">
        <f t="shared" si="36"/>
        <v>0.10145839890882384</v>
      </c>
      <c r="Q397" s="7" t="str">
        <f t="shared" si="36"/>
        <v>-</v>
      </c>
      <c r="R397" s="7" t="str">
        <f t="shared" si="36"/>
        <v>-</v>
      </c>
      <c r="S397" s="7" t="str">
        <f t="shared" si="36"/>
        <v>-</v>
      </c>
      <c r="T397" s="286">
        <f t="shared" si="39"/>
        <v>0.10145839890882384</v>
      </c>
      <c r="AN397" s="2">
        <v>858</v>
      </c>
      <c r="AO397" s="2">
        <v>42682</v>
      </c>
      <c r="AP397" s="2">
        <v>0.63094907407407408</v>
      </c>
      <c r="AQ397" s="2" t="str">
        <v>Coffee</v>
      </c>
      <c r="AR397" s="2" t="str">
        <v>Tea</v>
      </c>
      <c r="AS397" s="2" t="str">
        <v>Cookies</v>
      </c>
      <c r="AT397" s="2" t="str">
        <v/>
      </c>
      <c r="AU397" s="2" t="str">
        <v/>
      </c>
      <c r="AV397" s="2" t="str" cm="1">
        <f t="array" ref="AV397:AY397">_xlfn.UNIQUE(AQ397:AU397,TRUE)</f>
        <v>Coffee</v>
      </c>
      <c r="AW397" s="2" t="str">
        <v>Tea</v>
      </c>
      <c r="AX397" s="2" t="str">
        <v>Cookies</v>
      </c>
      <c r="AY397" s="2" t="str">
        <v/>
      </c>
      <c r="AZ397" s="2"/>
      <c r="BA397" s="2" t="b">
        <f t="shared" si="37"/>
        <v>1</v>
      </c>
      <c r="BB397" s="2" t="b">
        <f t="shared" si="38"/>
        <v>1</v>
      </c>
      <c r="BC397" s="2">
        <f t="shared" si="40"/>
        <v>1</v>
      </c>
    </row>
    <row r="398" spans="2:55" x14ac:dyDescent="0.3">
      <c r="B398" s="12">
        <v>395</v>
      </c>
      <c r="C398" s="335">
        <v>42677</v>
      </c>
      <c r="D398" s="336">
        <v>0.59009259259259261</v>
      </c>
      <c r="E398" s="12" t="s">
        <v>5915</v>
      </c>
      <c r="F398" s="12" t="s">
        <v>5937</v>
      </c>
      <c r="G398" s="12" t="s">
        <v>5914</v>
      </c>
      <c r="H398" s="12" t="s">
        <v>5914</v>
      </c>
      <c r="I398" s="12" t="s">
        <v>5914</v>
      </c>
      <c r="J398" s="2" t="s">
        <v>5915</v>
      </c>
      <c r="K398" s="2" t="s">
        <v>5937</v>
      </c>
      <c r="L398" s="2" t="s">
        <v>5914</v>
      </c>
      <c r="O398" s="7">
        <f t="shared" si="36"/>
        <v>0.4937572133039555</v>
      </c>
      <c r="P398" s="7">
        <f t="shared" si="36"/>
        <v>3.388941349281293E-2</v>
      </c>
      <c r="Q398" s="7" t="str">
        <f t="shared" si="36"/>
        <v>-</v>
      </c>
      <c r="R398" s="7" t="str">
        <f t="shared" si="36"/>
        <v>-</v>
      </c>
      <c r="S398" s="7" t="str">
        <f t="shared" si="36"/>
        <v>-</v>
      </c>
      <c r="T398" s="286">
        <f t="shared" si="39"/>
        <v>3.388941349281293E-2</v>
      </c>
      <c r="AN398" s="2">
        <v>861</v>
      </c>
      <c r="AO398" s="2">
        <v>42682</v>
      </c>
      <c r="AP398" s="2">
        <v>0.66703703703703709</v>
      </c>
      <c r="AQ398" s="2" t="str">
        <v>Coffee</v>
      </c>
      <c r="AR398" s="2" t="str">
        <v/>
      </c>
      <c r="AS398" s="2" t="str">
        <v/>
      </c>
      <c r="AT398" s="2" t="str">
        <v/>
      </c>
      <c r="AU398" s="2" t="str">
        <v/>
      </c>
      <c r="AV398" s="2" t="str" cm="1">
        <f t="array" ref="AV398:AW398">_xlfn.UNIQUE(AQ398:AU398,TRUE)</f>
        <v>Coffee</v>
      </c>
      <c r="AW398" s="2" t="str">
        <v/>
      </c>
      <c r="AX398" s="2"/>
      <c r="AY398" s="2"/>
      <c r="AZ398" s="2"/>
      <c r="BA398" s="2" t="b">
        <f t="shared" si="37"/>
        <v>1</v>
      </c>
      <c r="BB398" s="2" t="b">
        <f t="shared" si="38"/>
        <v>0</v>
      </c>
      <c r="BC398" s="2">
        <f t="shared" si="40"/>
        <v>0</v>
      </c>
    </row>
    <row r="399" spans="2:55" x14ac:dyDescent="0.3">
      <c r="B399" s="12">
        <v>396</v>
      </c>
      <c r="C399" s="335">
        <v>42677</v>
      </c>
      <c r="D399" s="336">
        <v>0.59370370370370373</v>
      </c>
      <c r="E399" s="12" t="s">
        <v>5913</v>
      </c>
      <c r="F399" s="12" t="s">
        <v>5953</v>
      </c>
      <c r="G399" s="12" t="s">
        <v>5944</v>
      </c>
      <c r="H399" s="12" t="s">
        <v>5914</v>
      </c>
      <c r="I399" s="12" t="s">
        <v>5914</v>
      </c>
      <c r="J399" s="2" t="s">
        <v>5913</v>
      </c>
      <c r="K399" s="2" t="s">
        <v>5953</v>
      </c>
      <c r="L399" s="2" t="s">
        <v>5944</v>
      </c>
      <c r="M399" s="2" t="s">
        <v>5914</v>
      </c>
      <c r="O399" s="7">
        <f t="shared" si="36"/>
        <v>0.32357570034623861</v>
      </c>
      <c r="P399" s="7">
        <f t="shared" si="36"/>
        <v>5.4558808099884589E-3</v>
      </c>
      <c r="Q399" s="7">
        <f t="shared" si="36"/>
        <v>1.458398908823838E-2</v>
      </c>
      <c r="R399" s="7" t="str">
        <f t="shared" si="36"/>
        <v>-</v>
      </c>
      <c r="S399" s="7" t="str">
        <f t="shared" si="36"/>
        <v>-</v>
      </c>
      <c r="T399" s="286">
        <f t="shared" si="39"/>
        <v>5.4558808099884589E-3</v>
      </c>
      <c r="AN399" s="2">
        <v>862</v>
      </c>
      <c r="AO399" s="2">
        <v>42682</v>
      </c>
      <c r="AP399" s="2">
        <v>0.66836805555555545</v>
      </c>
      <c r="AQ399" s="2" t="str">
        <v>Coffee</v>
      </c>
      <c r="AR399" s="2" t="str">
        <v/>
      </c>
      <c r="AS399" s="2" t="str">
        <v/>
      </c>
      <c r="AT399" s="2" t="str">
        <v/>
      </c>
      <c r="AU399" s="2" t="str">
        <v/>
      </c>
      <c r="AV399" s="2" t="str" cm="1">
        <f t="array" ref="AV399:AW399">_xlfn.UNIQUE(AQ399:AU399,TRUE)</f>
        <v>Coffee</v>
      </c>
      <c r="AW399" s="2" t="str">
        <v/>
      </c>
      <c r="AX399" s="2"/>
      <c r="AY399" s="2"/>
      <c r="AZ399" s="2"/>
      <c r="BA399" s="2" t="b">
        <f t="shared" si="37"/>
        <v>1</v>
      </c>
      <c r="BB399" s="2" t="b">
        <f t="shared" si="38"/>
        <v>0</v>
      </c>
      <c r="BC399" s="2">
        <f t="shared" si="40"/>
        <v>0</v>
      </c>
    </row>
    <row r="400" spans="2:55" x14ac:dyDescent="0.3">
      <c r="B400" s="12">
        <v>397</v>
      </c>
      <c r="C400" s="335">
        <v>42677</v>
      </c>
      <c r="D400" s="336">
        <v>0.59502314814814816</v>
      </c>
      <c r="E400" s="12" t="s">
        <v>5918</v>
      </c>
      <c r="F400" s="12" t="s">
        <v>5915</v>
      </c>
      <c r="G400" s="12" t="s">
        <v>5934</v>
      </c>
      <c r="H400" s="12" t="s">
        <v>5914</v>
      </c>
      <c r="I400" s="12" t="s">
        <v>5914</v>
      </c>
      <c r="J400" s="2" t="s">
        <v>5918</v>
      </c>
      <c r="K400" s="2" t="s">
        <v>5915</v>
      </c>
      <c r="L400" s="2" t="s">
        <v>5934</v>
      </c>
      <c r="M400" s="2" t="s">
        <v>5914</v>
      </c>
      <c r="O400" s="7">
        <f t="shared" si="36"/>
        <v>5.7391669289686288E-2</v>
      </c>
      <c r="P400" s="7">
        <f t="shared" si="36"/>
        <v>0.4937572133039555</v>
      </c>
      <c r="Q400" s="7">
        <f t="shared" si="36"/>
        <v>3.4833700556080156E-2</v>
      </c>
      <c r="R400" s="7" t="str">
        <f t="shared" si="36"/>
        <v>-</v>
      </c>
      <c r="S400" s="7" t="str">
        <f t="shared" si="36"/>
        <v>-</v>
      </c>
      <c r="T400" s="286">
        <f t="shared" si="39"/>
        <v>3.4833700556080156E-2</v>
      </c>
      <c r="AN400" s="2">
        <v>863</v>
      </c>
      <c r="AO400" s="2">
        <v>42682</v>
      </c>
      <c r="AP400" s="2">
        <v>0.66924768518518529</v>
      </c>
      <c r="AQ400" s="2" t="str">
        <v>Coffee</v>
      </c>
      <c r="AR400" s="2" t="str">
        <v/>
      </c>
      <c r="AS400" s="2" t="str">
        <v/>
      </c>
      <c r="AT400" s="2" t="str">
        <v/>
      </c>
      <c r="AU400" s="2" t="str">
        <v/>
      </c>
      <c r="AV400" s="2" t="str" cm="1">
        <f t="array" ref="AV400:AW400">_xlfn.UNIQUE(AQ400:AU400,TRUE)</f>
        <v>Coffee</v>
      </c>
      <c r="AW400" s="2" t="str">
        <v/>
      </c>
      <c r="AX400" s="2"/>
      <c r="AY400" s="2"/>
      <c r="AZ400" s="2"/>
      <c r="BA400" s="2" t="b">
        <f t="shared" si="37"/>
        <v>1</v>
      </c>
      <c r="BB400" s="2" t="b">
        <f t="shared" si="38"/>
        <v>0</v>
      </c>
      <c r="BC400" s="2">
        <f t="shared" si="40"/>
        <v>0</v>
      </c>
    </row>
    <row r="401" spans="2:55" x14ac:dyDescent="0.3">
      <c r="B401" s="12">
        <v>398</v>
      </c>
      <c r="C401" s="335">
        <v>42677</v>
      </c>
      <c r="D401" s="336">
        <v>0.60170138888888891</v>
      </c>
      <c r="E401" s="12" t="s">
        <v>5929</v>
      </c>
      <c r="F401" s="12" t="s">
        <v>5924</v>
      </c>
      <c r="G401" s="12" t="s">
        <v>5923</v>
      </c>
      <c r="H401" s="12" t="s">
        <v>5914</v>
      </c>
      <c r="I401" s="12" t="s">
        <v>5914</v>
      </c>
      <c r="J401" s="2" t="s">
        <v>5929</v>
      </c>
      <c r="K401" s="2" t="s">
        <v>5924</v>
      </c>
      <c r="L401" s="2" t="s">
        <v>5923</v>
      </c>
      <c r="M401" s="2" t="s">
        <v>5914</v>
      </c>
      <c r="O401" s="7">
        <f t="shared" si="36"/>
        <v>3.8820690378764032E-2</v>
      </c>
      <c r="P401" s="7">
        <f t="shared" si="36"/>
        <v>8.4775994124436052E-2</v>
      </c>
      <c r="Q401" s="7">
        <f t="shared" si="36"/>
        <v>0.10145839890882384</v>
      </c>
      <c r="R401" s="7" t="str">
        <f t="shared" si="36"/>
        <v>-</v>
      </c>
      <c r="S401" s="7" t="str">
        <f t="shared" si="36"/>
        <v>-</v>
      </c>
      <c r="T401" s="286">
        <f t="shared" si="39"/>
        <v>3.8820690378764032E-2</v>
      </c>
      <c r="AN401" s="2">
        <v>866</v>
      </c>
      <c r="AO401" s="2">
        <v>42682</v>
      </c>
      <c r="AP401" s="2">
        <v>0.70920138888888884</v>
      </c>
      <c r="AQ401" s="2" t="str">
        <v>Coffee</v>
      </c>
      <c r="AR401" s="2" t="str">
        <v>Medialuna</v>
      </c>
      <c r="AS401" s="2" t="str">
        <v/>
      </c>
      <c r="AT401" s="2" t="str">
        <v/>
      </c>
      <c r="AU401" s="2" t="str">
        <v/>
      </c>
      <c r="AV401" s="2" t="str" cm="1">
        <f t="array" ref="AV401:AX401">_xlfn.UNIQUE(AQ401:AU401,TRUE)</f>
        <v>Coffee</v>
      </c>
      <c r="AW401" s="2" t="str">
        <v>Medialuna</v>
      </c>
      <c r="AX401" s="2" t="str">
        <v/>
      </c>
      <c r="AY401" s="2"/>
      <c r="AZ401" s="2"/>
      <c r="BA401" s="2" t="b">
        <f t="shared" si="37"/>
        <v>1</v>
      </c>
      <c r="BB401" s="2" t="b">
        <f t="shared" si="38"/>
        <v>0</v>
      </c>
      <c r="BC401" s="2">
        <f t="shared" si="40"/>
        <v>0</v>
      </c>
    </row>
    <row r="402" spans="2:55" x14ac:dyDescent="0.3">
      <c r="B402" s="12">
        <v>399</v>
      </c>
      <c r="C402" s="335">
        <v>42677</v>
      </c>
      <c r="D402" s="336">
        <v>0.61128472222222219</v>
      </c>
      <c r="E402" s="12" t="s">
        <v>5926</v>
      </c>
      <c r="F402" s="12" t="s">
        <v>5934</v>
      </c>
      <c r="G402" s="12" t="s">
        <v>5966</v>
      </c>
      <c r="H402" s="12" t="s">
        <v>5914</v>
      </c>
      <c r="I402" s="12" t="s">
        <v>5914</v>
      </c>
      <c r="J402" s="2" t="s">
        <v>5926</v>
      </c>
      <c r="K402" s="2" t="s">
        <v>5934</v>
      </c>
      <c r="L402" s="2" t="s">
        <v>5966</v>
      </c>
      <c r="M402" s="2" t="s">
        <v>5914</v>
      </c>
      <c r="O402" s="7">
        <f t="shared" si="36"/>
        <v>6.1063896757947753E-2</v>
      </c>
      <c r="P402" s="7">
        <f t="shared" si="36"/>
        <v>3.4833700556080156E-2</v>
      </c>
      <c r="Q402" s="7">
        <f t="shared" si="36"/>
        <v>1.3639702024971147E-3</v>
      </c>
      <c r="R402" s="7" t="str">
        <f t="shared" si="36"/>
        <v>-</v>
      </c>
      <c r="S402" s="7" t="str">
        <f t="shared" si="36"/>
        <v>-</v>
      </c>
      <c r="T402" s="286">
        <f t="shared" si="39"/>
        <v>1.3639702024971147E-3</v>
      </c>
      <c r="AN402" s="2">
        <v>867</v>
      </c>
      <c r="AO402" s="2">
        <v>42682</v>
      </c>
      <c r="AP402" s="2">
        <v>0.71164351851851848</v>
      </c>
      <c r="AQ402" s="2" t="str">
        <v>Hot chocolate</v>
      </c>
      <c r="AR402" s="2" t="str">
        <v/>
      </c>
      <c r="AS402" s="2" t="str">
        <v/>
      </c>
      <c r="AT402" s="2" t="str">
        <v/>
      </c>
      <c r="AU402" s="2" t="str">
        <v/>
      </c>
      <c r="AV402" s="2" t="str" cm="1">
        <f t="array" ref="AV402:AW402">_xlfn.UNIQUE(AQ402:AU402,TRUE)</f>
        <v>Hot chocolate</v>
      </c>
      <c r="AW402" s="2" t="str">
        <v/>
      </c>
      <c r="AX402" s="2"/>
      <c r="AY402" s="2"/>
      <c r="AZ402" s="2"/>
      <c r="BA402" s="2" t="b">
        <f t="shared" si="37"/>
        <v>0</v>
      </c>
      <c r="BB402" s="2" t="b">
        <f t="shared" si="38"/>
        <v>0</v>
      </c>
      <c r="BC402" s="2">
        <f t="shared" si="40"/>
        <v>0</v>
      </c>
    </row>
    <row r="403" spans="2:55" x14ac:dyDescent="0.3">
      <c r="B403" s="12">
        <v>400</v>
      </c>
      <c r="C403" s="335">
        <v>42677</v>
      </c>
      <c r="D403" s="336">
        <v>0.61195601851851855</v>
      </c>
      <c r="E403" s="12" t="s">
        <v>5966</v>
      </c>
      <c r="F403" s="12" t="s">
        <v>5934</v>
      </c>
      <c r="G403" s="12" t="s">
        <v>5914</v>
      </c>
      <c r="H403" s="12" t="s">
        <v>5914</v>
      </c>
      <c r="I403" s="12" t="s">
        <v>5914</v>
      </c>
      <c r="J403" s="2" t="s">
        <v>5966</v>
      </c>
      <c r="K403" s="2" t="s">
        <v>5934</v>
      </c>
      <c r="L403" s="2" t="s">
        <v>5914</v>
      </c>
      <c r="O403" s="7">
        <f t="shared" si="36"/>
        <v>1.3639702024971147E-3</v>
      </c>
      <c r="P403" s="7">
        <f t="shared" si="36"/>
        <v>3.4833700556080156E-2</v>
      </c>
      <c r="Q403" s="7" t="str">
        <f t="shared" si="36"/>
        <v>-</v>
      </c>
      <c r="R403" s="7" t="str">
        <f t="shared" si="36"/>
        <v>-</v>
      </c>
      <c r="S403" s="7" t="str">
        <f t="shared" si="36"/>
        <v>-</v>
      </c>
      <c r="T403" s="286">
        <f t="shared" si="39"/>
        <v>1.3639702024971147E-3</v>
      </c>
      <c r="AN403" s="2">
        <v>869</v>
      </c>
      <c r="AO403" s="2">
        <v>42683</v>
      </c>
      <c r="AP403" s="2">
        <v>0.33833333333333332</v>
      </c>
      <c r="AQ403" s="2" t="str">
        <v>Pastry</v>
      </c>
      <c r="AR403" s="2" t="str">
        <v>Coffee</v>
      </c>
      <c r="AS403" s="2" t="str">
        <v/>
      </c>
      <c r="AT403" s="2" t="str">
        <v/>
      </c>
      <c r="AU403" s="2" t="str">
        <v/>
      </c>
      <c r="AV403" s="2" t="str" cm="1">
        <f t="array" ref="AV403:AX403">_xlfn.UNIQUE(AQ403:AU403,TRUE)</f>
        <v>Pastry</v>
      </c>
      <c r="AW403" s="2" t="str">
        <v>Coffee</v>
      </c>
      <c r="AX403" s="2" t="str">
        <v/>
      </c>
      <c r="AY403" s="2"/>
      <c r="AZ403" s="2"/>
      <c r="BA403" s="2" t="b">
        <f t="shared" si="37"/>
        <v>1</v>
      </c>
      <c r="BB403" s="2" t="b">
        <f t="shared" si="38"/>
        <v>0</v>
      </c>
      <c r="BC403" s="2">
        <f t="shared" si="40"/>
        <v>0</v>
      </c>
    </row>
    <row r="404" spans="2:55" x14ac:dyDescent="0.3">
      <c r="B404" s="12">
        <v>401</v>
      </c>
      <c r="C404" s="335">
        <v>42677</v>
      </c>
      <c r="D404" s="336">
        <v>0.61707175925925928</v>
      </c>
      <c r="E404" s="12" t="s">
        <v>5913</v>
      </c>
      <c r="F404" s="12" t="s">
        <v>5923</v>
      </c>
      <c r="G404" s="12" t="s">
        <v>5914</v>
      </c>
      <c r="H404" s="12" t="s">
        <v>5914</v>
      </c>
      <c r="I404" s="12" t="s">
        <v>5914</v>
      </c>
      <c r="J404" s="2" t="s">
        <v>5913</v>
      </c>
      <c r="K404" s="2" t="s">
        <v>5923</v>
      </c>
      <c r="L404" s="2" t="s">
        <v>5914</v>
      </c>
      <c r="O404" s="7">
        <f t="shared" si="36"/>
        <v>0.32357570034623861</v>
      </c>
      <c r="P404" s="7">
        <f t="shared" si="36"/>
        <v>0.10145839890882384</v>
      </c>
      <c r="Q404" s="7" t="str">
        <f t="shared" si="36"/>
        <v>-</v>
      </c>
      <c r="R404" s="7" t="str">
        <f t="shared" si="36"/>
        <v>-</v>
      </c>
      <c r="S404" s="7" t="str">
        <f t="shared" si="36"/>
        <v>-</v>
      </c>
      <c r="T404" s="286">
        <f t="shared" si="39"/>
        <v>0.10145839890882384</v>
      </c>
      <c r="AN404" s="2">
        <v>870</v>
      </c>
      <c r="AO404" s="2">
        <v>42683</v>
      </c>
      <c r="AP404" s="2">
        <v>0.35958333333333337</v>
      </c>
      <c r="AQ404" s="2" t="str">
        <v>Bread</v>
      </c>
      <c r="AR404" s="2" t="str">
        <v/>
      </c>
      <c r="AS404" s="2" t="str">
        <v/>
      </c>
      <c r="AT404" s="2" t="str">
        <v/>
      </c>
      <c r="AU404" s="2" t="str">
        <v/>
      </c>
      <c r="AV404" s="2" t="str" cm="1">
        <f t="array" ref="AV404:AW404">_xlfn.UNIQUE(AQ404:AU404,TRUE)</f>
        <v>Bread</v>
      </c>
      <c r="AW404" s="2" t="str">
        <v/>
      </c>
      <c r="AX404" s="2"/>
      <c r="AY404" s="2"/>
      <c r="AZ404" s="2"/>
      <c r="BA404" s="2" t="b">
        <f t="shared" si="37"/>
        <v>0</v>
      </c>
      <c r="BB404" s="2" t="b">
        <f t="shared" si="38"/>
        <v>0</v>
      </c>
      <c r="BC404" s="2">
        <f t="shared" si="40"/>
        <v>0</v>
      </c>
    </row>
    <row r="405" spans="2:55" x14ac:dyDescent="0.3">
      <c r="B405" s="12">
        <v>402</v>
      </c>
      <c r="C405" s="335">
        <v>42677</v>
      </c>
      <c r="D405" s="336">
        <v>0.61927083333333333</v>
      </c>
      <c r="E405" s="12" t="s">
        <v>5923</v>
      </c>
      <c r="F405" s="12" t="s">
        <v>5915</v>
      </c>
      <c r="G405" s="12" t="s">
        <v>5914</v>
      </c>
      <c r="H405" s="12" t="s">
        <v>5914</v>
      </c>
      <c r="I405" s="12" t="s">
        <v>5914</v>
      </c>
      <c r="J405" s="2" t="s">
        <v>5923</v>
      </c>
      <c r="K405" s="2" t="s">
        <v>5915</v>
      </c>
      <c r="L405" s="2" t="s">
        <v>5914</v>
      </c>
      <c r="O405" s="7">
        <f t="shared" si="36"/>
        <v>0.10145839890882384</v>
      </c>
      <c r="P405" s="7">
        <f t="shared" si="36"/>
        <v>0.4937572133039555</v>
      </c>
      <c r="Q405" s="7" t="str">
        <f t="shared" si="36"/>
        <v>-</v>
      </c>
      <c r="R405" s="7" t="str">
        <f t="shared" si="36"/>
        <v>-</v>
      </c>
      <c r="S405" s="7" t="str">
        <f t="shared" si="36"/>
        <v>-</v>
      </c>
      <c r="T405" s="286">
        <f t="shared" si="39"/>
        <v>0.10145839890882384</v>
      </c>
      <c r="AN405" s="2">
        <v>871</v>
      </c>
      <c r="AO405" s="2">
        <v>42683</v>
      </c>
      <c r="AP405" s="2">
        <v>0.39210648148148147</v>
      </c>
      <c r="AQ405" s="2" t="str">
        <v>Pastry</v>
      </c>
      <c r="AR405" s="2" t="str">
        <v>Coffee</v>
      </c>
      <c r="AS405" s="2" t="str">
        <v/>
      </c>
      <c r="AT405" s="2" t="str">
        <v/>
      </c>
      <c r="AU405" s="2" t="str">
        <v/>
      </c>
      <c r="AV405" s="2" t="str" cm="1">
        <f t="array" ref="AV405:AX405">_xlfn.UNIQUE(AQ405:AU405,TRUE)</f>
        <v>Pastry</v>
      </c>
      <c r="AW405" s="2" t="str">
        <v>Coffee</v>
      </c>
      <c r="AX405" s="2" t="str">
        <v/>
      </c>
      <c r="AY405" s="2"/>
      <c r="AZ405" s="2"/>
      <c r="BA405" s="2" t="b">
        <f t="shared" si="37"/>
        <v>1</v>
      </c>
      <c r="BB405" s="2" t="b">
        <f t="shared" si="38"/>
        <v>0</v>
      </c>
      <c r="BC405" s="2">
        <f t="shared" si="40"/>
        <v>0</v>
      </c>
    </row>
    <row r="406" spans="2:55" x14ac:dyDescent="0.3">
      <c r="B406" s="12">
        <v>403</v>
      </c>
      <c r="C406" s="335">
        <v>42677</v>
      </c>
      <c r="D406" s="336">
        <v>0.62527777777777771</v>
      </c>
      <c r="E406" s="12" t="s">
        <v>5913</v>
      </c>
      <c r="F406" s="12" t="s">
        <v>5914</v>
      </c>
      <c r="G406" s="12" t="s">
        <v>5914</v>
      </c>
      <c r="H406" s="12" t="s">
        <v>5914</v>
      </c>
      <c r="I406" s="12" t="s">
        <v>5914</v>
      </c>
      <c r="J406" s="2" t="s">
        <v>5913</v>
      </c>
      <c r="K406" s="2" t="s">
        <v>5914</v>
      </c>
      <c r="O406" s="7">
        <f t="shared" si="36"/>
        <v>0.32357570034623861</v>
      </c>
      <c r="P406" s="7" t="str">
        <f t="shared" si="36"/>
        <v>-</v>
      </c>
      <c r="Q406" s="7" t="str">
        <f t="shared" si="36"/>
        <v>-</v>
      </c>
      <c r="R406" s="7" t="str">
        <f t="shared" si="36"/>
        <v>-</v>
      </c>
      <c r="S406" s="7" t="str">
        <f t="shared" si="36"/>
        <v>-</v>
      </c>
      <c r="T406" s="286">
        <f t="shared" si="39"/>
        <v>0.32357570034623861</v>
      </c>
      <c r="AN406" s="2">
        <v>872</v>
      </c>
      <c r="AO406" s="2">
        <v>42683</v>
      </c>
      <c r="AP406" s="2">
        <v>0.40311342592592592</v>
      </c>
      <c r="AQ406" s="2" t="str">
        <v>Coffee</v>
      </c>
      <c r="AR406" s="2" t="str">
        <v>Coffee</v>
      </c>
      <c r="AS406" s="2" t="str">
        <v/>
      </c>
      <c r="AT406" s="2" t="str">
        <v/>
      </c>
      <c r="AU406" s="2" t="str">
        <v/>
      </c>
      <c r="AV406" s="2" t="str" cm="1">
        <f t="array" ref="AV406:AW406">_xlfn.UNIQUE(AQ406:AU406,TRUE)</f>
        <v>Coffee</v>
      </c>
      <c r="AW406" s="2" t="str">
        <v/>
      </c>
      <c r="AX406" s="2"/>
      <c r="AY406" s="2"/>
      <c r="AZ406" s="2"/>
      <c r="BA406" s="2" t="b">
        <f t="shared" si="37"/>
        <v>1</v>
      </c>
      <c r="BB406" s="2" t="b">
        <f t="shared" si="38"/>
        <v>0</v>
      </c>
      <c r="BC406" s="2">
        <f t="shared" si="40"/>
        <v>0</v>
      </c>
    </row>
    <row r="407" spans="2:55" x14ac:dyDescent="0.3">
      <c r="B407" s="12">
        <v>404</v>
      </c>
      <c r="C407" s="335">
        <v>42677</v>
      </c>
      <c r="D407" s="336">
        <v>0.62629629629629624</v>
      </c>
      <c r="E407" s="12" t="s">
        <v>5927</v>
      </c>
      <c r="F407" s="12" t="s">
        <v>5914</v>
      </c>
      <c r="G407" s="12" t="s">
        <v>5914</v>
      </c>
      <c r="H407" s="12" t="s">
        <v>5914</v>
      </c>
      <c r="I407" s="12" t="s">
        <v>5914</v>
      </c>
      <c r="J407" s="2" t="s">
        <v>5927</v>
      </c>
      <c r="K407" s="2" t="s">
        <v>5914</v>
      </c>
      <c r="O407" s="7">
        <f t="shared" si="36"/>
        <v>7.0401846605812612E-2</v>
      </c>
      <c r="P407" s="7" t="str">
        <f t="shared" si="36"/>
        <v>-</v>
      </c>
      <c r="Q407" s="7" t="str">
        <f t="shared" si="36"/>
        <v>-</v>
      </c>
      <c r="R407" s="7" t="str">
        <f t="shared" si="36"/>
        <v>-</v>
      </c>
      <c r="S407" s="7" t="str">
        <f t="shared" si="36"/>
        <v>-</v>
      </c>
      <c r="T407" s="286">
        <f t="shared" si="39"/>
        <v>7.0401846605812612E-2</v>
      </c>
      <c r="AN407" s="2">
        <v>873</v>
      </c>
      <c r="AO407" s="2">
        <v>42683</v>
      </c>
      <c r="AP407" s="2">
        <v>0.42199074074074078</v>
      </c>
      <c r="AQ407" s="2" t="str">
        <v>Coffee</v>
      </c>
      <c r="AR407" s="2" t="str">
        <v>Pastry</v>
      </c>
      <c r="AS407" s="2" t="str">
        <v/>
      </c>
      <c r="AT407" s="2" t="str">
        <v/>
      </c>
      <c r="AU407" s="2" t="str">
        <v/>
      </c>
      <c r="AV407" s="2" t="str" cm="1">
        <f t="array" ref="AV407:AX407">_xlfn.UNIQUE(AQ407:AU407,TRUE)</f>
        <v>Coffee</v>
      </c>
      <c r="AW407" s="2" t="str">
        <v>Pastry</v>
      </c>
      <c r="AX407" s="2" t="str">
        <v/>
      </c>
      <c r="AY407" s="2"/>
      <c r="AZ407" s="2"/>
      <c r="BA407" s="2" t="b">
        <f t="shared" si="37"/>
        <v>1</v>
      </c>
      <c r="BB407" s="2" t="b">
        <f t="shared" si="38"/>
        <v>0</v>
      </c>
      <c r="BC407" s="2">
        <f t="shared" si="40"/>
        <v>0</v>
      </c>
    </row>
    <row r="408" spans="2:55" x14ac:dyDescent="0.3">
      <c r="B408" s="12">
        <v>405</v>
      </c>
      <c r="C408" s="335">
        <v>42677</v>
      </c>
      <c r="D408" s="336">
        <v>0.62972222222222218</v>
      </c>
      <c r="E408" s="12" t="s">
        <v>5913</v>
      </c>
      <c r="F408" s="12" t="s">
        <v>5915</v>
      </c>
      <c r="G408" s="12" t="s">
        <v>5934</v>
      </c>
      <c r="H408" s="12" t="s">
        <v>5926</v>
      </c>
      <c r="I408" s="12" t="s">
        <v>5914</v>
      </c>
      <c r="J408" s="2" t="s">
        <v>5913</v>
      </c>
      <c r="K408" s="2" t="s">
        <v>5915</v>
      </c>
      <c r="L408" s="2" t="s">
        <v>5934</v>
      </c>
      <c r="M408" s="2" t="s">
        <v>5926</v>
      </c>
      <c r="N408" s="2" t="s">
        <v>5914</v>
      </c>
      <c r="O408" s="7">
        <f t="shared" si="36"/>
        <v>0.32357570034623861</v>
      </c>
      <c r="P408" s="7">
        <f t="shared" si="36"/>
        <v>0.4937572133039555</v>
      </c>
      <c r="Q408" s="7">
        <f t="shared" si="36"/>
        <v>3.4833700556080156E-2</v>
      </c>
      <c r="R408" s="7">
        <f t="shared" si="36"/>
        <v>6.1063896757947753E-2</v>
      </c>
      <c r="S408" s="7" t="str">
        <f t="shared" si="36"/>
        <v>-</v>
      </c>
      <c r="T408" s="286">
        <f t="shared" si="39"/>
        <v>3.4833700556080156E-2</v>
      </c>
      <c r="AN408" s="2">
        <v>875</v>
      </c>
      <c r="AO408" s="2">
        <v>42683</v>
      </c>
      <c r="AP408" s="2">
        <v>0.44167824074074075</v>
      </c>
      <c r="AQ408" s="2" t="str">
        <v>Bread</v>
      </c>
      <c r="AR408" s="2" t="str">
        <v/>
      </c>
      <c r="AS408" s="2" t="str">
        <v/>
      </c>
      <c r="AT408" s="2" t="str">
        <v/>
      </c>
      <c r="AU408" s="2" t="str">
        <v/>
      </c>
      <c r="AV408" s="2" t="str" cm="1">
        <f t="array" ref="AV408:AW408">_xlfn.UNIQUE(AQ408:AU408,TRUE)</f>
        <v>Bread</v>
      </c>
      <c r="AW408" s="2" t="str">
        <v/>
      </c>
      <c r="AX408" s="2"/>
      <c r="AY408" s="2"/>
      <c r="AZ408" s="2"/>
      <c r="BA408" s="2" t="b">
        <f t="shared" si="37"/>
        <v>0</v>
      </c>
      <c r="BB408" s="2" t="b">
        <f t="shared" si="38"/>
        <v>0</v>
      </c>
      <c r="BC408" s="2">
        <f t="shared" si="40"/>
        <v>0</v>
      </c>
    </row>
    <row r="409" spans="2:55" x14ac:dyDescent="0.3">
      <c r="B409" s="12">
        <v>406</v>
      </c>
      <c r="C409" s="335">
        <v>42677</v>
      </c>
      <c r="D409" s="336">
        <v>0.63866898148148155</v>
      </c>
      <c r="E409" s="12" t="s">
        <v>5915</v>
      </c>
      <c r="F409" s="12" t="s">
        <v>5914</v>
      </c>
      <c r="G409" s="12" t="s">
        <v>5914</v>
      </c>
      <c r="H409" s="12" t="s">
        <v>5914</v>
      </c>
      <c r="I409" s="12" t="s">
        <v>5914</v>
      </c>
      <c r="J409" s="2" t="s">
        <v>5915</v>
      </c>
      <c r="K409" s="2" t="s">
        <v>5914</v>
      </c>
      <c r="O409" s="7">
        <f t="shared" si="36"/>
        <v>0.4937572133039555</v>
      </c>
      <c r="P409" s="7" t="str">
        <f t="shared" si="36"/>
        <v>-</v>
      </c>
      <c r="Q409" s="7" t="str">
        <f t="shared" si="36"/>
        <v>-</v>
      </c>
      <c r="R409" s="7" t="str">
        <f t="shared" si="36"/>
        <v>-</v>
      </c>
      <c r="S409" s="7" t="str">
        <f t="shared" si="36"/>
        <v>-</v>
      </c>
      <c r="T409" s="286">
        <f t="shared" si="39"/>
        <v>0.4937572133039555</v>
      </c>
      <c r="AN409" s="2">
        <v>876</v>
      </c>
      <c r="AO409" s="2">
        <v>42683</v>
      </c>
      <c r="AP409" s="2">
        <v>0.45616898148148149</v>
      </c>
      <c r="AQ409" s="2" t="str">
        <v>Coffee</v>
      </c>
      <c r="AR409" s="2" t="str">
        <v>Hot chocolate</v>
      </c>
      <c r="AS409" s="2" t="str">
        <v/>
      </c>
      <c r="AT409" s="2" t="str">
        <v/>
      </c>
      <c r="AU409" s="2" t="str">
        <v/>
      </c>
      <c r="AV409" s="2" t="str" cm="1">
        <f t="array" ref="AV409:AX409">_xlfn.UNIQUE(AQ409:AU409,TRUE)</f>
        <v>Coffee</v>
      </c>
      <c r="AW409" s="2" t="str">
        <v>Hot chocolate</v>
      </c>
      <c r="AX409" s="2" t="str">
        <v/>
      </c>
      <c r="AY409" s="2"/>
      <c r="AZ409" s="2"/>
      <c r="BA409" s="2" t="b">
        <f t="shared" si="37"/>
        <v>1</v>
      </c>
      <c r="BB409" s="2" t="b">
        <f t="shared" si="38"/>
        <v>0</v>
      </c>
      <c r="BC409" s="2">
        <f t="shared" si="40"/>
        <v>0</v>
      </c>
    </row>
    <row r="410" spans="2:55" x14ac:dyDescent="0.3">
      <c r="B410" s="12">
        <v>407</v>
      </c>
      <c r="C410" s="335">
        <v>42677</v>
      </c>
      <c r="D410" s="336">
        <v>0.64135416666666667</v>
      </c>
      <c r="E410" s="12" t="s">
        <v>5913</v>
      </c>
      <c r="F410" s="12" t="s">
        <v>5934</v>
      </c>
      <c r="G410" s="12" t="s">
        <v>5914</v>
      </c>
      <c r="H410" s="12" t="s">
        <v>5914</v>
      </c>
      <c r="I410" s="12" t="s">
        <v>5914</v>
      </c>
      <c r="J410" s="2" t="s">
        <v>5913</v>
      </c>
      <c r="K410" s="2" t="s">
        <v>5934</v>
      </c>
      <c r="L410" s="2" t="s">
        <v>5914</v>
      </c>
      <c r="O410" s="7">
        <f t="shared" si="36"/>
        <v>0.32357570034623861</v>
      </c>
      <c r="P410" s="7">
        <f t="shared" si="36"/>
        <v>3.4833700556080156E-2</v>
      </c>
      <c r="Q410" s="7" t="str">
        <f t="shared" si="36"/>
        <v>-</v>
      </c>
      <c r="R410" s="7" t="str">
        <f t="shared" si="36"/>
        <v>-</v>
      </c>
      <c r="S410" s="7" t="str">
        <f t="shared" si="36"/>
        <v>-</v>
      </c>
      <c r="T410" s="286">
        <f t="shared" si="39"/>
        <v>3.4833700556080156E-2</v>
      </c>
      <c r="AN410" s="2">
        <v>877</v>
      </c>
      <c r="AO410" s="2">
        <v>42683</v>
      </c>
      <c r="AP410" s="2">
        <v>0.45895833333333336</v>
      </c>
      <c r="AQ410" s="2" t="str">
        <v>Bread</v>
      </c>
      <c r="AR410" s="2" t="str">
        <v/>
      </c>
      <c r="AS410" s="2" t="str">
        <v/>
      </c>
      <c r="AT410" s="2" t="str">
        <v/>
      </c>
      <c r="AU410" s="2" t="str">
        <v/>
      </c>
      <c r="AV410" s="2" t="str" cm="1">
        <f t="array" ref="AV410:AW410">_xlfn.UNIQUE(AQ410:AU410,TRUE)</f>
        <v>Bread</v>
      </c>
      <c r="AW410" s="2" t="str">
        <v/>
      </c>
      <c r="AX410" s="2"/>
      <c r="AY410" s="2"/>
      <c r="AZ410" s="2"/>
      <c r="BA410" s="2" t="b">
        <f t="shared" si="37"/>
        <v>0</v>
      </c>
      <c r="BB410" s="2" t="b">
        <f t="shared" si="38"/>
        <v>0</v>
      </c>
      <c r="BC410" s="2">
        <f t="shared" si="40"/>
        <v>0</v>
      </c>
    </row>
    <row r="411" spans="2:55" x14ac:dyDescent="0.3">
      <c r="B411" s="12">
        <v>408</v>
      </c>
      <c r="C411" s="335">
        <v>42677</v>
      </c>
      <c r="D411" s="336">
        <v>0.64378472222222227</v>
      </c>
      <c r="E411" s="12" t="s">
        <v>5921</v>
      </c>
      <c r="F411" s="12" t="s">
        <v>5915</v>
      </c>
      <c r="G411" s="12" t="s">
        <v>5914</v>
      </c>
      <c r="H411" s="12" t="s">
        <v>5914</v>
      </c>
      <c r="I411" s="12" t="s">
        <v>5914</v>
      </c>
      <c r="J411" s="2" t="s">
        <v>5921</v>
      </c>
      <c r="K411" s="2" t="s">
        <v>5915</v>
      </c>
      <c r="L411" s="2" t="s">
        <v>5914</v>
      </c>
      <c r="O411" s="7">
        <f t="shared" si="36"/>
        <v>0.1409086139964327</v>
      </c>
      <c r="P411" s="7">
        <f t="shared" si="36"/>
        <v>0.4937572133039555</v>
      </c>
      <c r="Q411" s="7" t="str">
        <f t="shared" si="36"/>
        <v>-</v>
      </c>
      <c r="R411" s="7" t="str">
        <f t="shared" si="36"/>
        <v>-</v>
      </c>
      <c r="S411" s="7" t="str">
        <f t="shared" si="36"/>
        <v>-</v>
      </c>
      <c r="T411" s="286">
        <f t="shared" si="39"/>
        <v>0.1409086139964327</v>
      </c>
      <c r="AN411" s="2">
        <v>879</v>
      </c>
      <c r="AO411" s="2">
        <v>42683</v>
      </c>
      <c r="AP411" s="2">
        <v>0.46692129629629631</v>
      </c>
      <c r="AQ411" s="2" t="str">
        <v>Coffee</v>
      </c>
      <c r="AR411" s="2" t="str">
        <v/>
      </c>
      <c r="AS411" s="2" t="str">
        <v/>
      </c>
      <c r="AT411" s="2" t="str">
        <v/>
      </c>
      <c r="AU411" s="2" t="str">
        <v/>
      </c>
      <c r="AV411" s="2" t="str" cm="1">
        <f t="array" ref="AV411:AW411">_xlfn.UNIQUE(AQ411:AU411,TRUE)</f>
        <v>Coffee</v>
      </c>
      <c r="AW411" s="2" t="str">
        <v/>
      </c>
      <c r="AX411" s="2"/>
      <c r="AY411" s="2"/>
      <c r="AZ411" s="2"/>
      <c r="BA411" s="2" t="b">
        <f t="shared" si="37"/>
        <v>1</v>
      </c>
      <c r="BB411" s="2" t="b">
        <f t="shared" si="38"/>
        <v>0</v>
      </c>
      <c r="BC411" s="2">
        <f t="shared" si="40"/>
        <v>0</v>
      </c>
    </row>
    <row r="412" spans="2:55" x14ac:dyDescent="0.3">
      <c r="B412" s="12">
        <v>409</v>
      </c>
      <c r="C412" s="335">
        <v>42677</v>
      </c>
      <c r="D412" s="336">
        <v>0.64811342592592591</v>
      </c>
      <c r="E412" s="12" t="s">
        <v>5913</v>
      </c>
      <c r="F412" s="12" t="s">
        <v>5914</v>
      </c>
      <c r="G412" s="12" t="s">
        <v>5914</v>
      </c>
      <c r="H412" s="12" t="s">
        <v>5914</v>
      </c>
      <c r="I412" s="12" t="s">
        <v>5914</v>
      </c>
      <c r="J412" s="2" t="s">
        <v>5913</v>
      </c>
      <c r="K412" s="2" t="s">
        <v>5914</v>
      </c>
      <c r="O412" s="7">
        <f t="shared" si="36"/>
        <v>0.32357570034623861</v>
      </c>
      <c r="P412" s="7" t="str">
        <f t="shared" si="36"/>
        <v>-</v>
      </c>
      <c r="Q412" s="7" t="str">
        <f t="shared" si="36"/>
        <v>-</v>
      </c>
      <c r="R412" s="7" t="str">
        <f t="shared" si="36"/>
        <v>-</v>
      </c>
      <c r="S412" s="7" t="str">
        <f t="shared" si="36"/>
        <v>-</v>
      </c>
      <c r="T412" s="286">
        <f t="shared" si="39"/>
        <v>0.32357570034623861</v>
      </c>
      <c r="AN412" s="2">
        <v>881</v>
      </c>
      <c r="AO412" s="2">
        <v>42683</v>
      </c>
      <c r="AP412" s="2">
        <v>0.4722337962962963</v>
      </c>
      <c r="AQ412" s="2" t="str">
        <v>Bread</v>
      </c>
      <c r="AR412" s="2" t="str">
        <v>Coffee</v>
      </c>
      <c r="AS412" s="2" t="str">
        <v/>
      </c>
      <c r="AT412" s="2" t="str">
        <v/>
      </c>
      <c r="AU412" s="2" t="str">
        <v/>
      </c>
      <c r="AV412" s="2" t="str" cm="1">
        <f t="array" ref="AV412:AX412">_xlfn.UNIQUE(AQ412:AU412,TRUE)</f>
        <v>Bread</v>
      </c>
      <c r="AW412" s="2" t="str">
        <v>Coffee</v>
      </c>
      <c r="AX412" s="2" t="str">
        <v/>
      </c>
      <c r="AY412" s="2"/>
      <c r="AZ412" s="2"/>
      <c r="BA412" s="2" t="b">
        <f t="shared" si="37"/>
        <v>1</v>
      </c>
      <c r="BB412" s="2" t="b">
        <f t="shared" si="38"/>
        <v>0</v>
      </c>
      <c r="BC412" s="2">
        <f t="shared" si="40"/>
        <v>0</v>
      </c>
    </row>
    <row r="413" spans="2:55" x14ac:dyDescent="0.3">
      <c r="B413" s="12">
        <v>410</v>
      </c>
      <c r="C413" s="335">
        <v>42677</v>
      </c>
      <c r="D413" s="336">
        <v>0.64837962962962969</v>
      </c>
      <c r="E413" s="12" t="s">
        <v>5966</v>
      </c>
      <c r="F413" s="12" t="s">
        <v>5914</v>
      </c>
      <c r="G413" s="12" t="s">
        <v>5914</v>
      </c>
      <c r="H413" s="12" t="s">
        <v>5914</v>
      </c>
      <c r="I413" s="12" t="s">
        <v>5914</v>
      </c>
      <c r="J413" s="2" t="s">
        <v>5966</v>
      </c>
      <c r="K413" s="2" t="s">
        <v>5914</v>
      </c>
      <c r="O413" s="7">
        <f t="shared" si="36"/>
        <v>1.3639702024971147E-3</v>
      </c>
      <c r="P413" s="7" t="str">
        <f t="shared" si="36"/>
        <v>-</v>
      </c>
      <c r="Q413" s="7" t="str">
        <f t="shared" si="36"/>
        <v>-</v>
      </c>
      <c r="R413" s="7" t="str">
        <f t="shared" si="36"/>
        <v>-</v>
      </c>
      <c r="S413" s="7" t="str">
        <f t="shared" si="36"/>
        <v>-</v>
      </c>
      <c r="T413" s="286">
        <f t="shared" si="39"/>
        <v>1.3639702024971147E-3</v>
      </c>
      <c r="AN413" s="2">
        <v>882</v>
      </c>
      <c r="AO413" s="2">
        <v>42683</v>
      </c>
      <c r="AP413" s="2">
        <v>0.47494212962962962</v>
      </c>
      <c r="AQ413" s="2" t="str">
        <v>Bread</v>
      </c>
      <c r="AR413" s="2">
        <v>0</v>
      </c>
      <c r="AS413" s="2" t="str">
        <v/>
      </c>
      <c r="AT413" s="2" t="str">
        <v/>
      </c>
      <c r="AU413" s="2" t="str">
        <v/>
      </c>
      <c r="AV413" s="2" t="str" cm="1">
        <f t="array" ref="AV413:AX413">_xlfn.UNIQUE(AQ413:AU413,TRUE)</f>
        <v>Bread</v>
      </c>
      <c r="AW413" s="2">
        <v>0</v>
      </c>
      <c r="AX413" s="2" t="str">
        <v/>
      </c>
      <c r="AY413" s="2"/>
      <c r="AZ413" s="2"/>
      <c r="BA413" s="2" t="b">
        <f t="shared" si="37"/>
        <v>0</v>
      </c>
      <c r="BB413" s="2" t="b">
        <f t="shared" si="38"/>
        <v>0</v>
      </c>
      <c r="BC413" s="2">
        <f t="shared" si="40"/>
        <v>0</v>
      </c>
    </row>
    <row r="414" spans="2:55" x14ac:dyDescent="0.3">
      <c r="B414" s="12">
        <v>411</v>
      </c>
      <c r="C414" s="335">
        <v>42677</v>
      </c>
      <c r="D414" s="336">
        <v>0.65290509259259266</v>
      </c>
      <c r="E414" s="12" t="s">
        <v>5930</v>
      </c>
      <c r="F414" s="12" t="s">
        <v>5914</v>
      </c>
      <c r="G414" s="12" t="s">
        <v>5914</v>
      </c>
      <c r="H414" s="12" t="s">
        <v>5914</v>
      </c>
      <c r="I414" s="12" t="s">
        <v>5914</v>
      </c>
      <c r="J414" s="2" t="s">
        <v>5930</v>
      </c>
      <c r="K414" s="2" t="s">
        <v>5914</v>
      </c>
      <c r="O414" s="7">
        <f t="shared" si="36"/>
        <v>3.8505928024341621E-2</v>
      </c>
      <c r="P414" s="7" t="str">
        <f t="shared" si="36"/>
        <v>-</v>
      </c>
      <c r="Q414" s="7" t="str">
        <f t="shared" si="36"/>
        <v>-</v>
      </c>
      <c r="R414" s="7" t="str">
        <f t="shared" si="36"/>
        <v>-</v>
      </c>
      <c r="S414" s="7" t="str">
        <f t="shared" si="36"/>
        <v>-</v>
      </c>
      <c r="T414" s="286">
        <f t="shared" si="39"/>
        <v>3.8505928024341621E-2</v>
      </c>
      <c r="AN414" s="2">
        <v>883</v>
      </c>
      <c r="AO414" s="2">
        <v>42683</v>
      </c>
      <c r="AP414" s="2">
        <v>0.47822916666666665</v>
      </c>
      <c r="AQ414" s="2" t="str">
        <v>Bread</v>
      </c>
      <c r="AR414" s="2" t="str">
        <v>Medialuna</v>
      </c>
      <c r="AS414" s="2" t="str">
        <v/>
      </c>
      <c r="AT414" s="2" t="str">
        <v/>
      </c>
      <c r="AU414" s="2" t="str">
        <v/>
      </c>
      <c r="AV414" s="2" t="str" cm="1">
        <f t="array" ref="AV414:AX414">_xlfn.UNIQUE(AQ414:AU414,TRUE)</f>
        <v>Bread</v>
      </c>
      <c r="AW414" s="2" t="str">
        <v>Medialuna</v>
      </c>
      <c r="AX414" s="2" t="str">
        <v/>
      </c>
      <c r="AY414" s="2"/>
      <c r="AZ414" s="2"/>
      <c r="BA414" s="2" t="b">
        <f t="shared" si="37"/>
        <v>0</v>
      </c>
      <c r="BB414" s="2" t="b">
        <f t="shared" si="38"/>
        <v>0</v>
      </c>
      <c r="BC414" s="2">
        <f t="shared" si="40"/>
        <v>0</v>
      </c>
    </row>
    <row r="415" spans="2:55" x14ac:dyDescent="0.3">
      <c r="B415" s="12">
        <v>412</v>
      </c>
      <c r="C415" s="335">
        <v>42677</v>
      </c>
      <c r="D415" s="336">
        <v>0.65368055555555549</v>
      </c>
      <c r="E415" s="12" t="s">
        <v>5944</v>
      </c>
      <c r="F415" s="12" t="s">
        <v>5914</v>
      </c>
      <c r="G415" s="12" t="s">
        <v>5914</v>
      </c>
      <c r="H415" s="12" t="s">
        <v>5914</v>
      </c>
      <c r="I415" s="12" t="s">
        <v>5914</v>
      </c>
      <c r="J415" s="2" t="s">
        <v>5944</v>
      </c>
      <c r="K415" s="2" t="s">
        <v>5914</v>
      </c>
      <c r="O415" s="7">
        <f t="shared" si="36"/>
        <v>1.458398908823838E-2</v>
      </c>
      <c r="P415" s="7" t="str">
        <f t="shared" si="36"/>
        <v>-</v>
      </c>
      <c r="Q415" s="7" t="str">
        <f t="shared" si="36"/>
        <v>-</v>
      </c>
      <c r="R415" s="7" t="str">
        <f t="shared" si="36"/>
        <v>-</v>
      </c>
      <c r="S415" s="7" t="str">
        <f t="shared" si="36"/>
        <v>-</v>
      </c>
      <c r="T415" s="286">
        <f t="shared" si="39"/>
        <v>1.458398908823838E-2</v>
      </c>
      <c r="AN415" s="2">
        <v>884</v>
      </c>
      <c r="AO415" s="2">
        <v>42683</v>
      </c>
      <c r="AP415" s="2">
        <v>0.47990740740740739</v>
      </c>
      <c r="AQ415" s="2" t="str">
        <v>Coffee</v>
      </c>
      <c r="AR415" s="2" t="str">
        <v/>
      </c>
      <c r="AS415" s="2" t="str">
        <v/>
      </c>
      <c r="AT415" s="2" t="str">
        <v/>
      </c>
      <c r="AU415" s="2" t="str">
        <v/>
      </c>
      <c r="AV415" s="2" t="str" cm="1">
        <f t="array" ref="AV415:AW415">_xlfn.UNIQUE(AQ415:AU415,TRUE)</f>
        <v>Coffee</v>
      </c>
      <c r="AW415" s="2" t="str">
        <v/>
      </c>
      <c r="AX415" s="2"/>
      <c r="AY415" s="2"/>
      <c r="AZ415" s="2"/>
      <c r="BA415" s="2" t="b">
        <f t="shared" si="37"/>
        <v>1</v>
      </c>
      <c r="BB415" s="2" t="b">
        <f t="shared" si="38"/>
        <v>0</v>
      </c>
      <c r="BC415" s="2">
        <f t="shared" si="40"/>
        <v>0</v>
      </c>
    </row>
    <row r="416" spans="2:55" x14ac:dyDescent="0.3">
      <c r="B416" s="12">
        <v>413</v>
      </c>
      <c r="C416" s="335">
        <v>42677</v>
      </c>
      <c r="D416" s="336">
        <v>0.65464120370370371</v>
      </c>
      <c r="E416" s="12" t="s">
        <v>5915</v>
      </c>
      <c r="F416" s="12" t="s">
        <v>5914</v>
      </c>
      <c r="G416" s="12" t="s">
        <v>5914</v>
      </c>
      <c r="H416" s="12" t="s">
        <v>5914</v>
      </c>
      <c r="I416" s="12" t="s">
        <v>5914</v>
      </c>
      <c r="J416" s="2" t="s">
        <v>5915</v>
      </c>
      <c r="K416" s="2" t="s">
        <v>5914</v>
      </c>
      <c r="O416" s="7">
        <f t="shared" si="36"/>
        <v>0.4937572133039555</v>
      </c>
      <c r="P416" s="7" t="str">
        <f t="shared" si="36"/>
        <v>-</v>
      </c>
      <c r="Q416" s="7" t="str">
        <f t="shared" si="36"/>
        <v>-</v>
      </c>
      <c r="R416" s="7" t="str">
        <f t="shared" si="36"/>
        <v>-</v>
      </c>
      <c r="S416" s="7" t="str">
        <f t="shared" si="36"/>
        <v>-</v>
      </c>
      <c r="T416" s="286">
        <f t="shared" si="39"/>
        <v>0.4937572133039555</v>
      </c>
      <c r="AN416" s="2">
        <v>885</v>
      </c>
      <c r="AO416" s="2">
        <v>42683</v>
      </c>
      <c r="AP416" s="2">
        <v>0.48113425925925929</v>
      </c>
      <c r="AQ416" s="2" t="str">
        <v>Coffee</v>
      </c>
      <c r="AR416" s="2" t="str">
        <v>Coffee</v>
      </c>
      <c r="AS416" s="2" t="str">
        <v>Medialuna</v>
      </c>
      <c r="AT416" s="2" t="str">
        <v/>
      </c>
      <c r="AU416" s="2" t="str">
        <v/>
      </c>
      <c r="AV416" s="2" t="str" cm="1">
        <f t="array" ref="AV416:AX416">_xlfn.UNIQUE(AQ416:AU416,TRUE)</f>
        <v>Coffee</v>
      </c>
      <c r="AW416" s="2" t="str">
        <v>Medialuna</v>
      </c>
      <c r="AX416" s="2" t="str">
        <v/>
      </c>
      <c r="AY416" s="2"/>
      <c r="AZ416" s="2"/>
      <c r="BA416" s="2" t="b">
        <f t="shared" si="37"/>
        <v>1</v>
      </c>
      <c r="BB416" s="2" t="b">
        <f t="shared" si="38"/>
        <v>0</v>
      </c>
      <c r="BC416" s="2">
        <f t="shared" si="40"/>
        <v>0</v>
      </c>
    </row>
    <row r="417" spans="2:55" x14ac:dyDescent="0.3">
      <c r="B417" s="12">
        <v>414</v>
      </c>
      <c r="C417" s="335">
        <v>42677</v>
      </c>
      <c r="D417" s="336">
        <v>0.66372685185185187</v>
      </c>
      <c r="E417" s="12" t="s">
        <v>5915</v>
      </c>
      <c r="F417" s="12" t="s">
        <v>5934</v>
      </c>
      <c r="G417" s="12" t="s">
        <v>5932</v>
      </c>
      <c r="H417" s="12" t="s">
        <v>5963</v>
      </c>
      <c r="I417" s="12" t="s">
        <v>5929</v>
      </c>
      <c r="J417" s="2" t="s">
        <v>5915</v>
      </c>
      <c r="K417" s="2" t="s">
        <v>5934</v>
      </c>
      <c r="L417" s="2" t="s">
        <v>5932</v>
      </c>
      <c r="M417" s="2" t="s">
        <v>5963</v>
      </c>
      <c r="N417" s="2" t="s">
        <v>5929</v>
      </c>
      <c r="O417" s="7">
        <f t="shared" si="36"/>
        <v>0.4937572133039555</v>
      </c>
      <c r="P417" s="7">
        <f t="shared" si="36"/>
        <v>3.4833700556080156E-2</v>
      </c>
      <c r="Q417" s="7">
        <f t="shared" si="36"/>
        <v>3.7981324100304269E-2</v>
      </c>
      <c r="R417" s="7">
        <f t="shared" si="36"/>
        <v>1.6787325569195257E-3</v>
      </c>
      <c r="S417" s="7">
        <f t="shared" si="36"/>
        <v>3.8820690378764032E-2</v>
      </c>
      <c r="T417" s="286">
        <f t="shared" si="39"/>
        <v>1.6787325569195257E-3</v>
      </c>
      <c r="AN417" s="2">
        <v>887</v>
      </c>
      <c r="AO417" s="2">
        <v>42683</v>
      </c>
      <c r="AP417" s="2">
        <v>0.49884259259259256</v>
      </c>
      <c r="AQ417" s="2" t="str">
        <v>Tea</v>
      </c>
      <c r="AR417" s="2" t="str">
        <v>Bread</v>
      </c>
      <c r="AS417" s="2" t="str">
        <v/>
      </c>
      <c r="AT417" s="2" t="str">
        <v/>
      </c>
      <c r="AU417" s="2" t="str">
        <v/>
      </c>
      <c r="AV417" s="2" t="str" cm="1">
        <f t="array" ref="AV417:AX417">_xlfn.UNIQUE(AQ417:AU417,TRUE)</f>
        <v>Tea</v>
      </c>
      <c r="AW417" s="2" t="str">
        <v>Bread</v>
      </c>
      <c r="AX417" s="2" t="str">
        <v/>
      </c>
      <c r="AY417" s="2"/>
      <c r="AZ417" s="2"/>
      <c r="BA417" s="2" t="b">
        <f t="shared" si="37"/>
        <v>0</v>
      </c>
      <c r="BB417" s="2" t="b">
        <f t="shared" si="38"/>
        <v>1</v>
      </c>
      <c r="BC417" s="2">
        <f t="shared" si="40"/>
        <v>0</v>
      </c>
    </row>
    <row r="418" spans="2:55" x14ac:dyDescent="0.3">
      <c r="B418" s="12">
        <v>415</v>
      </c>
      <c r="C418" s="335">
        <v>42677</v>
      </c>
      <c r="D418" s="336">
        <v>0.66630787037037031</v>
      </c>
      <c r="E418" s="12" t="s">
        <v>5934</v>
      </c>
      <c r="F418" s="12" t="s">
        <v>5914</v>
      </c>
      <c r="G418" s="12" t="s">
        <v>5914</v>
      </c>
      <c r="H418" s="12" t="s">
        <v>5914</v>
      </c>
      <c r="I418" s="12" t="s">
        <v>5914</v>
      </c>
      <c r="J418" s="2" t="s">
        <v>5934</v>
      </c>
      <c r="K418" s="2" t="s">
        <v>5914</v>
      </c>
      <c r="O418" s="7">
        <f t="shared" si="36"/>
        <v>3.4833700556080156E-2</v>
      </c>
      <c r="P418" s="7" t="str">
        <f t="shared" si="36"/>
        <v>-</v>
      </c>
      <c r="Q418" s="7" t="str">
        <f t="shared" si="36"/>
        <v>-</v>
      </c>
      <c r="R418" s="7" t="str">
        <f t="shared" si="36"/>
        <v>-</v>
      </c>
      <c r="S418" s="7" t="str">
        <f t="shared" si="36"/>
        <v>-</v>
      </c>
      <c r="T418" s="286">
        <f t="shared" si="39"/>
        <v>3.4833700556080156E-2</v>
      </c>
      <c r="AN418" s="2">
        <v>889</v>
      </c>
      <c r="AO418" s="2">
        <v>42683</v>
      </c>
      <c r="AP418" s="2">
        <v>0.5028125</v>
      </c>
      <c r="AQ418" s="2" t="str">
        <v>Coffee</v>
      </c>
      <c r="AR418" s="2" t="str">
        <v>Medialuna</v>
      </c>
      <c r="AS418" s="2" t="str">
        <v/>
      </c>
      <c r="AT418" s="2" t="str">
        <v/>
      </c>
      <c r="AU418" s="2" t="str">
        <v/>
      </c>
      <c r="AV418" s="2" t="str" cm="1">
        <f t="array" ref="AV418:AX418">_xlfn.UNIQUE(AQ418:AU418,TRUE)</f>
        <v>Coffee</v>
      </c>
      <c r="AW418" s="2" t="str">
        <v>Medialuna</v>
      </c>
      <c r="AX418" s="2" t="str">
        <v/>
      </c>
      <c r="AY418" s="2"/>
      <c r="AZ418" s="2"/>
      <c r="BA418" s="2" t="b">
        <f t="shared" si="37"/>
        <v>1</v>
      </c>
      <c r="BB418" s="2" t="b">
        <f t="shared" si="38"/>
        <v>0</v>
      </c>
      <c r="BC418" s="2">
        <f t="shared" si="40"/>
        <v>0</v>
      </c>
    </row>
    <row r="419" spans="2:55" x14ac:dyDescent="0.3">
      <c r="B419" s="12">
        <v>416</v>
      </c>
      <c r="C419" s="335">
        <v>42677</v>
      </c>
      <c r="D419" s="336">
        <v>0.6710532407407408</v>
      </c>
      <c r="E419" s="12" t="s">
        <v>5934</v>
      </c>
      <c r="F419" s="12" t="s">
        <v>5929</v>
      </c>
      <c r="G419" s="12" t="s">
        <v>5920</v>
      </c>
      <c r="H419" s="12" t="s">
        <v>5913</v>
      </c>
      <c r="I419" s="12" t="s">
        <v>5932</v>
      </c>
      <c r="J419" s="2" t="s">
        <v>5934</v>
      </c>
      <c r="K419" s="2" t="s">
        <v>5929</v>
      </c>
      <c r="L419" s="2" t="s">
        <v>5920</v>
      </c>
      <c r="M419" s="2" t="s">
        <v>5913</v>
      </c>
      <c r="N419" s="2" t="s">
        <v>5932</v>
      </c>
      <c r="O419" s="7">
        <f t="shared" si="36"/>
        <v>3.4833700556080156E-2</v>
      </c>
      <c r="P419" s="7">
        <f t="shared" si="36"/>
        <v>3.8820690378764032E-2</v>
      </c>
      <c r="Q419" s="7">
        <f t="shared" si="36"/>
        <v>5.277515475815759E-2</v>
      </c>
      <c r="R419" s="7">
        <f t="shared" si="36"/>
        <v>0.32357570034623861</v>
      </c>
      <c r="S419" s="7">
        <f t="shared" si="36"/>
        <v>3.7981324100304269E-2</v>
      </c>
      <c r="T419" s="286">
        <f t="shared" si="39"/>
        <v>3.4833700556080156E-2</v>
      </c>
      <c r="AN419" s="2">
        <v>890</v>
      </c>
      <c r="AO419" s="2">
        <v>42683</v>
      </c>
      <c r="AP419" s="2">
        <v>0.50457175925925923</v>
      </c>
      <c r="AQ419" s="2" t="str">
        <v>Coffee</v>
      </c>
      <c r="AR419" s="2" t="str">
        <v>Medialuna</v>
      </c>
      <c r="AS419" s="2" t="str">
        <v/>
      </c>
      <c r="AT419" s="2" t="str">
        <v/>
      </c>
      <c r="AU419" s="2" t="str">
        <v/>
      </c>
      <c r="AV419" s="2" t="str" cm="1">
        <f t="array" ref="AV419:AX419">_xlfn.UNIQUE(AQ419:AU419,TRUE)</f>
        <v>Coffee</v>
      </c>
      <c r="AW419" s="2" t="str">
        <v>Medialuna</v>
      </c>
      <c r="AX419" s="2" t="str">
        <v/>
      </c>
      <c r="AY419" s="2"/>
      <c r="AZ419" s="2"/>
      <c r="BA419" s="2" t="b">
        <f t="shared" si="37"/>
        <v>1</v>
      </c>
      <c r="BB419" s="2" t="b">
        <f t="shared" si="38"/>
        <v>0</v>
      </c>
      <c r="BC419" s="2">
        <f t="shared" si="40"/>
        <v>0</v>
      </c>
    </row>
    <row r="420" spans="2:55" x14ac:dyDescent="0.3">
      <c r="B420" s="12">
        <v>417</v>
      </c>
      <c r="C420" s="335">
        <v>42677</v>
      </c>
      <c r="D420" s="336">
        <v>0.67362268518518509</v>
      </c>
      <c r="E420" s="12" t="s">
        <v>5923</v>
      </c>
      <c r="F420" s="12" t="s">
        <v>5920</v>
      </c>
      <c r="G420" s="12" t="s">
        <v>5914</v>
      </c>
      <c r="H420" s="12" t="s">
        <v>5914</v>
      </c>
      <c r="I420" s="12" t="s">
        <v>5914</v>
      </c>
      <c r="J420" s="2" t="s">
        <v>5923</v>
      </c>
      <c r="K420" s="2" t="s">
        <v>5920</v>
      </c>
      <c r="L420" s="2" t="s">
        <v>5914</v>
      </c>
      <c r="O420" s="7">
        <f t="shared" si="36"/>
        <v>0.10145839890882384</v>
      </c>
      <c r="P420" s="7">
        <f t="shared" si="36"/>
        <v>5.277515475815759E-2</v>
      </c>
      <c r="Q420" s="7" t="str">
        <f t="shared" si="36"/>
        <v>-</v>
      </c>
      <c r="R420" s="7" t="str">
        <f t="shared" si="36"/>
        <v>-</v>
      </c>
      <c r="S420" s="7" t="str">
        <f t="shared" si="36"/>
        <v>-</v>
      </c>
      <c r="T420" s="286">
        <f t="shared" si="39"/>
        <v>5.277515475815759E-2</v>
      </c>
      <c r="AN420" s="2">
        <v>891</v>
      </c>
      <c r="AO420" s="2">
        <v>42683</v>
      </c>
      <c r="AP420" s="2">
        <v>0.50869212962962962</v>
      </c>
      <c r="AQ420" s="2" t="str">
        <v>Tea</v>
      </c>
      <c r="AR420" s="2" t="str">
        <v/>
      </c>
      <c r="AS420" s="2" t="str">
        <v/>
      </c>
      <c r="AT420" s="2" t="str">
        <v/>
      </c>
      <c r="AU420" s="2" t="str">
        <v/>
      </c>
      <c r="AV420" s="2" t="str" cm="1">
        <f t="array" ref="AV420:AW420">_xlfn.UNIQUE(AQ420:AU420,TRUE)</f>
        <v>Tea</v>
      </c>
      <c r="AW420" s="2" t="str">
        <v/>
      </c>
      <c r="AX420" s="2"/>
      <c r="AY420" s="2"/>
      <c r="AZ420" s="2"/>
      <c r="BA420" s="2" t="b">
        <f t="shared" si="37"/>
        <v>0</v>
      </c>
      <c r="BB420" s="2" t="b">
        <f t="shared" si="38"/>
        <v>1</v>
      </c>
      <c r="BC420" s="2">
        <f t="shared" si="40"/>
        <v>0</v>
      </c>
    </row>
    <row r="421" spans="2:55" x14ac:dyDescent="0.3">
      <c r="B421" s="12">
        <v>418</v>
      </c>
      <c r="C421" s="335">
        <v>42677</v>
      </c>
      <c r="D421" s="336">
        <v>0.67874999999999996</v>
      </c>
      <c r="E421" s="12" t="s">
        <v>5971</v>
      </c>
      <c r="F421" s="12" t="s">
        <v>5914</v>
      </c>
      <c r="G421" s="12" t="s">
        <v>5914</v>
      </c>
      <c r="H421" s="12" t="s">
        <v>5914</v>
      </c>
      <c r="I421" s="12" t="s">
        <v>5914</v>
      </c>
      <c r="J421" s="2" t="s">
        <v>5971</v>
      </c>
      <c r="K421" s="2" t="s">
        <v>5914</v>
      </c>
      <c r="O421" s="7">
        <f t="shared" si="36"/>
        <v>1.2590494176896443E-3</v>
      </c>
      <c r="P421" s="7" t="str">
        <f t="shared" si="36"/>
        <v>-</v>
      </c>
      <c r="Q421" s="7" t="str">
        <f t="shared" si="36"/>
        <v>-</v>
      </c>
      <c r="R421" s="7" t="str">
        <f t="shared" si="36"/>
        <v>-</v>
      </c>
      <c r="S421" s="7" t="str">
        <f t="shared" si="36"/>
        <v>-</v>
      </c>
      <c r="T421" s="286">
        <f t="shared" si="39"/>
        <v>1.2590494176896443E-3</v>
      </c>
      <c r="AN421" s="2">
        <v>893</v>
      </c>
      <c r="AO421" s="2">
        <v>42683</v>
      </c>
      <c r="AP421" s="2">
        <v>0.51568287037037031</v>
      </c>
      <c r="AQ421" s="2" t="str">
        <v>Bread</v>
      </c>
      <c r="AR421" s="2" t="str">
        <v/>
      </c>
      <c r="AS421" s="2" t="str">
        <v/>
      </c>
      <c r="AT421" s="2" t="str">
        <v/>
      </c>
      <c r="AU421" s="2" t="str">
        <v/>
      </c>
      <c r="AV421" s="2" t="str" cm="1">
        <f t="array" ref="AV421:AW421">_xlfn.UNIQUE(AQ421:AU421,TRUE)</f>
        <v>Bread</v>
      </c>
      <c r="AW421" s="2" t="str">
        <v/>
      </c>
      <c r="AX421" s="2"/>
      <c r="AY421" s="2"/>
      <c r="AZ421" s="2"/>
      <c r="BA421" s="2" t="b">
        <f t="shared" si="37"/>
        <v>0</v>
      </c>
      <c r="BB421" s="2" t="b">
        <f t="shared" si="38"/>
        <v>0</v>
      </c>
      <c r="BC421" s="2">
        <f t="shared" si="40"/>
        <v>0</v>
      </c>
    </row>
    <row r="422" spans="2:55" x14ac:dyDescent="0.3">
      <c r="B422" s="12">
        <v>419</v>
      </c>
      <c r="C422" s="335">
        <v>42677</v>
      </c>
      <c r="D422" s="336">
        <v>0.68648148148148147</v>
      </c>
      <c r="E422" s="12" t="s">
        <v>5915</v>
      </c>
      <c r="F422" s="12" t="s">
        <v>5914</v>
      </c>
      <c r="G422" s="12" t="s">
        <v>5914</v>
      </c>
      <c r="H422" s="12" t="s">
        <v>5914</v>
      </c>
      <c r="I422" s="12" t="s">
        <v>5914</v>
      </c>
      <c r="J422" s="2" t="s">
        <v>5915</v>
      </c>
      <c r="K422" s="2" t="s">
        <v>5914</v>
      </c>
      <c r="O422" s="7">
        <f t="shared" si="36"/>
        <v>0.4937572133039555</v>
      </c>
      <c r="P422" s="7" t="str">
        <f t="shared" si="36"/>
        <v>-</v>
      </c>
      <c r="Q422" s="7" t="str">
        <f t="shared" si="36"/>
        <v>-</v>
      </c>
      <c r="R422" s="7" t="str">
        <f t="shared" si="36"/>
        <v>-</v>
      </c>
      <c r="S422" s="7" t="str">
        <f t="shared" si="36"/>
        <v>-</v>
      </c>
      <c r="T422" s="286">
        <f t="shared" si="39"/>
        <v>0.4937572133039555</v>
      </c>
      <c r="AN422" s="2">
        <v>898</v>
      </c>
      <c r="AO422" s="2">
        <v>42683</v>
      </c>
      <c r="AP422" s="2">
        <v>0.54186342592592596</v>
      </c>
      <c r="AQ422" s="2" t="str">
        <v>Coffee</v>
      </c>
      <c r="AR422" s="2" t="str">
        <v/>
      </c>
      <c r="AS422" s="2" t="str">
        <v/>
      </c>
      <c r="AT422" s="2" t="str">
        <v/>
      </c>
      <c r="AU422" s="2" t="str">
        <v/>
      </c>
      <c r="AV422" s="2" t="str" cm="1">
        <f t="array" ref="AV422:AW422">_xlfn.UNIQUE(AQ422:AU422,TRUE)</f>
        <v>Coffee</v>
      </c>
      <c r="AW422" s="2" t="str">
        <v/>
      </c>
      <c r="AX422" s="2"/>
      <c r="AY422" s="2"/>
      <c r="AZ422" s="2"/>
      <c r="BA422" s="2" t="b">
        <f t="shared" si="37"/>
        <v>1</v>
      </c>
      <c r="BB422" s="2" t="b">
        <f t="shared" si="38"/>
        <v>0</v>
      </c>
      <c r="BC422" s="2">
        <f t="shared" si="40"/>
        <v>0</v>
      </c>
    </row>
    <row r="423" spans="2:55" x14ac:dyDescent="0.3">
      <c r="B423" s="12">
        <v>420</v>
      </c>
      <c r="C423" s="335">
        <v>42677</v>
      </c>
      <c r="D423" s="336">
        <v>0.6962962962962963</v>
      </c>
      <c r="E423" s="12" t="s">
        <v>5930</v>
      </c>
      <c r="F423" s="12" t="s">
        <v>5914</v>
      </c>
      <c r="G423" s="12" t="s">
        <v>5914</v>
      </c>
      <c r="H423" s="12" t="s">
        <v>5914</v>
      </c>
      <c r="I423" s="12" t="s">
        <v>5914</v>
      </c>
      <c r="J423" s="2" t="s">
        <v>5930</v>
      </c>
      <c r="K423" s="2" t="s">
        <v>5914</v>
      </c>
      <c r="O423" s="7">
        <f t="shared" si="36"/>
        <v>3.8505928024341621E-2</v>
      </c>
      <c r="P423" s="7" t="str">
        <f t="shared" si="36"/>
        <v>-</v>
      </c>
      <c r="Q423" s="7" t="str">
        <f t="shared" si="36"/>
        <v>-</v>
      </c>
      <c r="R423" s="7" t="str">
        <f t="shared" si="36"/>
        <v>-</v>
      </c>
      <c r="S423" s="7" t="str">
        <f t="shared" si="36"/>
        <v>-</v>
      </c>
      <c r="T423" s="286">
        <f t="shared" si="39"/>
        <v>3.8505928024341621E-2</v>
      </c>
      <c r="AN423" s="2">
        <v>899</v>
      </c>
      <c r="AO423" s="2">
        <v>42683</v>
      </c>
      <c r="AP423" s="2">
        <v>0.54327546296296292</v>
      </c>
      <c r="AQ423" s="2" t="str">
        <v>Bread</v>
      </c>
      <c r="AR423" s="2" t="str">
        <v>Cookies</v>
      </c>
      <c r="AS423" s="2" t="str">
        <v/>
      </c>
      <c r="AT423" s="2" t="str">
        <v/>
      </c>
      <c r="AU423" s="2" t="str">
        <v/>
      </c>
      <c r="AV423" s="2" t="str" cm="1">
        <f t="array" ref="AV423:AX423">_xlfn.UNIQUE(AQ423:AU423,TRUE)</f>
        <v>Bread</v>
      </c>
      <c r="AW423" s="2" t="str">
        <v>Cookies</v>
      </c>
      <c r="AX423" s="2" t="str">
        <v/>
      </c>
      <c r="AY423" s="2"/>
      <c r="AZ423" s="2"/>
      <c r="BA423" s="2" t="b">
        <f t="shared" si="37"/>
        <v>0</v>
      </c>
      <c r="BB423" s="2" t="b">
        <f t="shared" si="38"/>
        <v>0</v>
      </c>
      <c r="BC423" s="2">
        <f t="shared" si="40"/>
        <v>0</v>
      </c>
    </row>
    <row r="424" spans="2:55" x14ac:dyDescent="0.3">
      <c r="B424" s="12">
        <v>421</v>
      </c>
      <c r="C424" s="335">
        <v>42677</v>
      </c>
      <c r="D424" s="336">
        <v>0.71898148148148155</v>
      </c>
      <c r="E424" s="12" t="s">
        <v>5921</v>
      </c>
      <c r="F424" s="12" t="s">
        <v>5914</v>
      </c>
      <c r="G424" s="12" t="s">
        <v>5914</v>
      </c>
      <c r="H424" s="12" t="s">
        <v>5914</v>
      </c>
      <c r="I424" s="12" t="s">
        <v>5914</v>
      </c>
      <c r="J424" s="2" t="s">
        <v>5921</v>
      </c>
      <c r="K424" s="2" t="s">
        <v>5914</v>
      </c>
      <c r="O424" s="7">
        <f t="shared" si="36"/>
        <v>0.1409086139964327</v>
      </c>
      <c r="P424" s="7" t="str">
        <f t="shared" si="36"/>
        <v>-</v>
      </c>
      <c r="Q424" s="7" t="str">
        <f t="shared" si="36"/>
        <v>-</v>
      </c>
      <c r="R424" s="7" t="str">
        <f t="shared" si="36"/>
        <v>-</v>
      </c>
      <c r="S424" s="7" t="str">
        <f t="shared" si="36"/>
        <v>-</v>
      </c>
      <c r="T424" s="286">
        <f t="shared" si="39"/>
        <v>0.1409086139964327</v>
      </c>
      <c r="AN424" s="2">
        <v>901</v>
      </c>
      <c r="AO424" s="2">
        <v>42683</v>
      </c>
      <c r="AP424" s="2">
        <v>0.55209490740740741</v>
      </c>
      <c r="AQ424" s="2" t="str">
        <v>Bread</v>
      </c>
      <c r="AR424" s="2" t="str">
        <v/>
      </c>
      <c r="AS424" s="2" t="str">
        <v/>
      </c>
      <c r="AT424" s="2" t="str">
        <v/>
      </c>
      <c r="AU424" s="2" t="str">
        <v/>
      </c>
      <c r="AV424" s="2" t="str" cm="1">
        <f t="array" ref="AV424:AW424">_xlfn.UNIQUE(AQ424:AU424,TRUE)</f>
        <v>Bread</v>
      </c>
      <c r="AW424" s="2" t="str">
        <v/>
      </c>
      <c r="AX424" s="2"/>
      <c r="AY424" s="2"/>
      <c r="AZ424" s="2"/>
      <c r="BA424" s="2" t="b">
        <f t="shared" si="37"/>
        <v>0</v>
      </c>
      <c r="BB424" s="2" t="b">
        <f t="shared" si="38"/>
        <v>0</v>
      </c>
      <c r="BC424" s="2">
        <f t="shared" si="40"/>
        <v>0</v>
      </c>
    </row>
    <row r="425" spans="2:55" x14ac:dyDescent="0.3">
      <c r="B425" s="12">
        <v>422</v>
      </c>
      <c r="C425" s="335">
        <v>42677</v>
      </c>
      <c r="D425" s="336">
        <v>0.7257986111111111</v>
      </c>
      <c r="E425" s="12" t="s">
        <v>5915</v>
      </c>
      <c r="F425" s="12" t="s">
        <v>5914</v>
      </c>
      <c r="G425" s="12" t="s">
        <v>5914</v>
      </c>
      <c r="H425" s="12" t="s">
        <v>5914</v>
      </c>
      <c r="I425" s="12" t="s">
        <v>5914</v>
      </c>
      <c r="J425" s="2" t="s">
        <v>5915</v>
      </c>
      <c r="K425" s="2" t="s">
        <v>5914</v>
      </c>
      <c r="O425" s="7">
        <f t="shared" si="36"/>
        <v>0.4937572133039555</v>
      </c>
      <c r="P425" s="7" t="str">
        <f t="shared" si="36"/>
        <v>-</v>
      </c>
      <c r="Q425" s="7" t="str">
        <f t="shared" si="36"/>
        <v>-</v>
      </c>
      <c r="R425" s="7" t="str">
        <f t="shared" si="36"/>
        <v>-</v>
      </c>
      <c r="S425" s="7" t="str">
        <f t="shared" si="36"/>
        <v>-</v>
      </c>
      <c r="T425" s="286">
        <f t="shared" si="39"/>
        <v>0.4937572133039555</v>
      </c>
      <c r="AN425" s="2">
        <v>909</v>
      </c>
      <c r="AO425" s="2">
        <v>42683</v>
      </c>
      <c r="AP425" s="2">
        <v>0.60173611111111114</v>
      </c>
      <c r="AQ425" s="2" t="str">
        <v>Coffee</v>
      </c>
      <c r="AR425" s="2" t="str">
        <v>Coffee</v>
      </c>
      <c r="AS425" s="2" t="str">
        <v>Cookies</v>
      </c>
      <c r="AT425" s="2" t="str">
        <v/>
      </c>
      <c r="AU425" s="2" t="str">
        <v/>
      </c>
      <c r="AV425" s="2" t="str" cm="1">
        <f t="array" ref="AV425:AX425">_xlfn.UNIQUE(AQ425:AU425,TRUE)</f>
        <v>Coffee</v>
      </c>
      <c r="AW425" s="2" t="str">
        <v>Cookies</v>
      </c>
      <c r="AX425" s="2" t="str">
        <v/>
      </c>
      <c r="AY425" s="2"/>
      <c r="AZ425" s="2"/>
      <c r="BA425" s="2" t="b">
        <f t="shared" si="37"/>
        <v>1</v>
      </c>
      <c r="BB425" s="2" t="b">
        <f t="shared" si="38"/>
        <v>0</v>
      </c>
      <c r="BC425" s="2">
        <f t="shared" si="40"/>
        <v>0</v>
      </c>
    </row>
    <row r="426" spans="2:55" x14ac:dyDescent="0.3">
      <c r="B426" s="12">
        <v>423</v>
      </c>
      <c r="C426" s="335">
        <v>42677</v>
      </c>
      <c r="D426" s="336">
        <v>0.7284722222222223</v>
      </c>
      <c r="E426" s="12" t="s">
        <v>5953</v>
      </c>
      <c r="F426" s="12" t="s">
        <v>5930</v>
      </c>
      <c r="G426" s="12" t="s">
        <v>5914</v>
      </c>
      <c r="H426" s="12" t="s">
        <v>5914</v>
      </c>
      <c r="I426" s="12" t="s">
        <v>5914</v>
      </c>
      <c r="J426" s="2" t="s">
        <v>5953</v>
      </c>
      <c r="K426" s="2" t="s">
        <v>5930</v>
      </c>
      <c r="L426" s="2" t="s">
        <v>5914</v>
      </c>
      <c r="O426" s="7">
        <f t="shared" si="36"/>
        <v>5.4558808099884589E-3</v>
      </c>
      <c r="P426" s="7">
        <f t="shared" si="36"/>
        <v>3.8505928024341621E-2</v>
      </c>
      <c r="Q426" s="7" t="str">
        <f t="shared" si="36"/>
        <v>-</v>
      </c>
      <c r="R426" s="7" t="str">
        <f t="shared" si="36"/>
        <v>-</v>
      </c>
      <c r="S426" s="7" t="str">
        <f t="shared" si="36"/>
        <v>-</v>
      </c>
      <c r="T426" s="286">
        <f t="shared" si="39"/>
        <v>5.4558808099884589E-3</v>
      </c>
      <c r="AN426" s="2">
        <v>910</v>
      </c>
      <c r="AO426" s="2">
        <v>42683</v>
      </c>
      <c r="AP426" s="2">
        <v>0.6068634259259259</v>
      </c>
      <c r="AQ426" s="2" t="str">
        <v>Coffee</v>
      </c>
      <c r="AR426" s="2" t="str">
        <v/>
      </c>
      <c r="AS426" s="2" t="str">
        <v/>
      </c>
      <c r="AT426" s="2" t="str">
        <v/>
      </c>
      <c r="AU426" s="2" t="str">
        <v/>
      </c>
      <c r="AV426" s="2" t="str" cm="1">
        <f t="array" ref="AV426:AW426">_xlfn.UNIQUE(AQ426:AU426,TRUE)</f>
        <v>Coffee</v>
      </c>
      <c r="AW426" s="2" t="str">
        <v/>
      </c>
      <c r="AX426" s="2"/>
      <c r="AY426" s="2"/>
      <c r="AZ426" s="2"/>
      <c r="BA426" s="2" t="b">
        <f t="shared" si="37"/>
        <v>1</v>
      </c>
      <c r="BB426" s="2" t="b">
        <f t="shared" si="38"/>
        <v>0</v>
      </c>
      <c r="BC426" s="2">
        <f t="shared" si="40"/>
        <v>0</v>
      </c>
    </row>
    <row r="427" spans="2:55" x14ac:dyDescent="0.3">
      <c r="B427" s="12">
        <v>424</v>
      </c>
      <c r="C427" s="335">
        <v>42677</v>
      </c>
      <c r="D427" s="336">
        <v>0.73084490740740737</v>
      </c>
      <c r="E427" s="12" t="s">
        <v>5966</v>
      </c>
      <c r="F427" s="12" t="s">
        <v>5914</v>
      </c>
      <c r="G427" s="12" t="s">
        <v>5914</v>
      </c>
      <c r="H427" s="12" t="s">
        <v>5914</v>
      </c>
      <c r="I427" s="12" t="s">
        <v>5914</v>
      </c>
      <c r="J427" s="2" t="s">
        <v>5966</v>
      </c>
      <c r="K427" s="2" t="s">
        <v>5914</v>
      </c>
      <c r="O427" s="7">
        <f t="shared" si="36"/>
        <v>1.3639702024971147E-3</v>
      </c>
      <c r="P427" s="7" t="str">
        <f t="shared" si="36"/>
        <v>-</v>
      </c>
      <c r="Q427" s="7" t="str">
        <f t="shared" si="36"/>
        <v>-</v>
      </c>
      <c r="R427" s="7" t="str">
        <f t="shared" si="36"/>
        <v>-</v>
      </c>
      <c r="S427" s="7" t="str">
        <f t="shared" si="36"/>
        <v>-</v>
      </c>
      <c r="T427" s="286">
        <f t="shared" si="39"/>
        <v>1.3639702024971147E-3</v>
      </c>
      <c r="AN427" s="2">
        <v>911</v>
      </c>
      <c r="AO427" s="2">
        <v>42683</v>
      </c>
      <c r="AP427" s="2">
        <v>0.61472222222222228</v>
      </c>
      <c r="AQ427" s="2" t="str">
        <v>Bread</v>
      </c>
      <c r="AR427" s="2" t="str">
        <v/>
      </c>
      <c r="AS427" s="2" t="str">
        <v/>
      </c>
      <c r="AT427" s="2" t="str">
        <v/>
      </c>
      <c r="AU427" s="2" t="str">
        <v/>
      </c>
      <c r="AV427" s="2" t="str" cm="1">
        <f t="array" ref="AV427:AW427">_xlfn.UNIQUE(AQ427:AU427,TRUE)</f>
        <v>Bread</v>
      </c>
      <c r="AW427" s="2" t="str">
        <v/>
      </c>
      <c r="AX427" s="2"/>
      <c r="AY427" s="2"/>
      <c r="AZ427" s="2"/>
      <c r="BA427" s="2" t="b">
        <f t="shared" si="37"/>
        <v>0</v>
      </c>
      <c r="BB427" s="2" t="b">
        <f t="shared" si="38"/>
        <v>0</v>
      </c>
      <c r="BC427" s="2">
        <f t="shared" si="40"/>
        <v>0</v>
      </c>
    </row>
    <row r="428" spans="2:55" x14ac:dyDescent="0.3">
      <c r="B428" s="12">
        <v>425</v>
      </c>
      <c r="C428" s="335">
        <v>42677</v>
      </c>
      <c r="D428" s="336">
        <v>0.73616898148148147</v>
      </c>
      <c r="E428" s="12" t="s">
        <v>5932</v>
      </c>
      <c r="F428" s="12" t="s">
        <v>5962</v>
      </c>
      <c r="G428" s="12" t="s">
        <v>5963</v>
      </c>
      <c r="H428" s="12" t="s">
        <v>5920</v>
      </c>
      <c r="I428" s="12" t="s">
        <v>5914</v>
      </c>
      <c r="J428" s="2" t="s">
        <v>5932</v>
      </c>
      <c r="K428" s="2" t="s">
        <v>5962</v>
      </c>
      <c r="L428" s="2" t="s">
        <v>5963</v>
      </c>
      <c r="M428" s="2" t="s">
        <v>5920</v>
      </c>
      <c r="N428" s="2" t="s">
        <v>5914</v>
      </c>
      <c r="O428" s="7">
        <f t="shared" si="36"/>
        <v>3.7981324100304269E-2</v>
      </c>
      <c r="P428" s="7">
        <f t="shared" si="36"/>
        <v>1.8885741265344666E-3</v>
      </c>
      <c r="Q428" s="7">
        <f t="shared" si="36"/>
        <v>1.6787325569195257E-3</v>
      </c>
      <c r="R428" s="7">
        <f t="shared" si="36"/>
        <v>5.277515475815759E-2</v>
      </c>
      <c r="S428" s="7" t="str">
        <f t="shared" si="36"/>
        <v>-</v>
      </c>
      <c r="T428" s="286">
        <f t="shared" si="39"/>
        <v>1.6787325569195257E-3</v>
      </c>
      <c r="AN428" s="2">
        <v>915</v>
      </c>
      <c r="AO428" s="2">
        <v>42683</v>
      </c>
      <c r="AP428" s="2">
        <v>0.68836805555555547</v>
      </c>
      <c r="AQ428" s="2" t="str">
        <v>Coffee</v>
      </c>
      <c r="AR428" s="2" t="str">
        <v>Coffee</v>
      </c>
      <c r="AS428" s="2" t="str">
        <v/>
      </c>
      <c r="AT428" s="2" t="str">
        <v/>
      </c>
      <c r="AU428" s="2" t="str">
        <v/>
      </c>
      <c r="AV428" s="2" t="str" cm="1">
        <f t="array" ref="AV428:AW428">_xlfn.UNIQUE(AQ428:AU428,TRUE)</f>
        <v>Coffee</v>
      </c>
      <c r="AW428" s="2" t="str">
        <v/>
      </c>
      <c r="AX428" s="2"/>
      <c r="AY428" s="2"/>
      <c r="AZ428" s="2"/>
      <c r="BA428" s="2" t="b">
        <f t="shared" si="37"/>
        <v>1</v>
      </c>
      <c r="BB428" s="2" t="b">
        <f t="shared" si="38"/>
        <v>0</v>
      </c>
      <c r="BC428" s="2">
        <f t="shared" si="40"/>
        <v>0</v>
      </c>
    </row>
    <row r="429" spans="2:55" x14ac:dyDescent="0.3">
      <c r="B429" s="12">
        <v>426</v>
      </c>
      <c r="C429" s="335">
        <v>42677</v>
      </c>
      <c r="D429" s="336">
        <v>0.73966435185185186</v>
      </c>
      <c r="E429" s="12" t="s">
        <v>5913</v>
      </c>
      <c r="F429" s="12" t="s">
        <v>5914</v>
      </c>
      <c r="G429" s="12" t="s">
        <v>5914</v>
      </c>
      <c r="H429" s="12" t="s">
        <v>5914</v>
      </c>
      <c r="I429" s="12" t="s">
        <v>5914</v>
      </c>
      <c r="J429" s="2" t="s">
        <v>5913</v>
      </c>
      <c r="K429" s="2" t="s">
        <v>5914</v>
      </c>
      <c r="O429" s="7">
        <f t="shared" ref="O429:S479" si="41">IFERROR(VLOOKUP(E429,$V$4:$X$97,3,0),"-")</f>
        <v>0.32357570034623861</v>
      </c>
      <c r="P429" s="7" t="str">
        <f t="shared" si="41"/>
        <v>-</v>
      </c>
      <c r="Q429" s="7" t="str">
        <f t="shared" si="41"/>
        <v>-</v>
      </c>
      <c r="R429" s="7" t="str">
        <f t="shared" si="41"/>
        <v>-</v>
      </c>
      <c r="S429" s="7" t="str">
        <f t="shared" si="41"/>
        <v>-</v>
      </c>
      <c r="T429" s="286">
        <f t="shared" si="39"/>
        <v>0.32357570034623861</v>
      </c>
      <c r="AN429" s="2">
        <v>916</v>
      </c>
      <c r="AO429" s="2">
        <v>42683</v>
      </c>
      <c r="AP429" s="2">
        <v>0.75292824074074083</v>
      </c>
      <c r="AQ429" s="2" t="str">
        <v>Coffee</v>
      </c>
      <c r="AR429" s="2" t="str">
        <v>Sandwich</v>
      </c>
      <c r="AS429" s="2" t="str">
        <v>Tea</v>
      </c>
      <c r="AT429" s="2" t="str">
        <v/>
      </c>
      <c r="AU429" s="2" t="str">
        <v/>
      </c>
      <c r="AV429" s="2" t="str" cm="1">
        <f t="array" ref="AV429:AY429">_xlfn.UNIQUE(AQ429:AU429,TRUE)</f>
        <v>Coffee</v>
      </c>
      <c r="AW429" s="2" t="str">
        <v>Sandwich</v>
      </c>
      <c r="AX429" s="2" t="str">
        <v>Tea</v>
      </c>
      <c r="AY429" s="2" t="str">
        <v/>
      </c>
      <c r="AZ429" s="2"/>
      <c r="BA429" s="2" t="b">
        <f t="shared" si="37"/>
        <v>1</v>
      </c>
      <c r="BB429" s="2" t="b">
        <f t="shared" si="38"/>
        <v>1</v>
      </c>
      <c r="BC429" s="2">
        <f t="shared" si="40"/>
        <v>1</v>
      </c>
    </row>
    <row r="430" spans="2:55" x14ac:dyDescent="0.3">
      <c r="B430" s="12">
        <v>427</v>
      </c>
      <c r="C430" s="335">
        <v>42677</v>
      </c>
      <c r="D430" s="336">
        <v>0.75521990740740741</v>
      </c>
      <c r="E430" s="12" t="s">
        <v>5918</v>
      </c>
      <c r="F430" s="12" t="s">
        <v>5914</v>
      </c>
      <c r="G430" s="12" t="s">
        <v>5914</v>
      </c>
      <c r="H430" s="12" t="s">
        <v>5914</v>
      </c>
      <c r="I430" s="12" t="s">
        <v>5914</v>
      </c>
      <c r="J430" s="2" t="s">
        <v>5918</v>
      </c>
      <c r="K430" s="2" t="s">
        <v>5914</v>
      </c>
      <c r="O430" s="7">
        <f t="shared" si="41"/>
        <v>5.7391669289686288E-2</v>
      </c>
      <c r="P430" s="7" t="str">
        <f t="shared" si="41"/>
        <v>-</v>
      </c>
      <c r="Q430" s="7" t="str">
        <f t="shared" si="41"/>
        <v>-</v>
      </c>
      <c r="R430" s="7" t="str">
        <f t="shared" si="41"/>
        <v>-</v>
      </c>
      <c r="S430" s="7" t="str">
        <f t="shared" si="41"/>
        <v>-</v>
      </c>
      <c r="T430" s="286">
        <f t="shared" si="39"/>
        <v>5.7391669289686288E-2</v>
      </c>
      <c r="AN430" s="2">
        <v>919</v>
      </c>
      <c r="AO430" s="2">
        <v>42684</v>
      </c>
      <c r="AP430" s="2">
        <v>0.36877314814814816</v>
      </c>
      <c r="AQ430" s="2" t="str">
        <v>Coffee</v>
      </c>
      <c r="AR430" s="2" t="str">
        <v/>
      </c>
      <c r="AS430" s="2" t="str">
        <v/>
      </c>
      <c r="AT430" s="2" t="str">
        <v/>
      </c>
      <c r="AU430" s="2" t="str">
        <v/>
      </c>
      <c r="AV430" s="2" t="str" cm="1">
        <f t="array" ref="AV430:AW430">_xlfn.UNIQUE(AQ430:AU430,TRUE)</f>
        <v>Coffee</v>
      </c>
      <c r="AW430" s="2" t="str">
        <v/>
      </c>
      <c r="AX430" s="2"/>
      <c r="AY430" s="2"/>
      <c r="AZ430" s="2"/>
      <c r="BA430" s="2" t="b">
        <f t="shared" si="37"/>
        <v>1</v>
      </c>
      <c r="BB430" s="2" t="b">
        <f t="shared" si="38"/>
        <v>0</v>
      </c>
      <c r="BC430" s="2">
        <f t="shared" si="40"/>
        <v>0</v>
      </c>
    </row>
    <row r="431" spans="2:55" x14ac:dyDescent="0.3">
      <c r="B431" s="12">
        <v>428</v>
      </c>
      <c r="C431" s="335">
        <v>42677</v>
      </c>
      <c r="D431" s="336">
        <v>0.75577546296296294</v>
      </c>
      <c r="E431" s="12" t="s">
        <v>5915</v>
      </c>
      <c r="F431" s="12" t="s">
        <v>5914</v>
      </c>
      <c r="G431" s="12" t="s">
        <v>5914</v>
      </c>
      <c r="H431" s="12" t="s">
        <v>5914</v>
      </c>
      <c r="I431" s="12" t="s">
        <v>5914</v>
      </c>
      <c r="J431" s="2" t="s">
        <v>5915</v>
      </c>
      <c r="K431" s="2" t="s">
        <v>5914</v>
      </c>
      <c r="O431" s="7">
        <f t="shared" si="41"/>
        <v>0.4937572133039555</v>
      </c>
      <c r="P431" s="7" t="str">
        <f t="shared" si="41"/>
        <v>-</v>
      </c>
      <c r="Q431" s="7" t="str">
        <f t="shared" si="41"/>
        <v>-</v>
      </c>
      <c r="R431" s="7" t="str">
        <f t="shared" si="41"/>
        <v>-</v>
      </c>
      <c r="S431" s="7" t="str">
        <f t="shared" si="41"/>
        <v>-</v>
      </c>
      <c r="T431" s="286">
        <f t="shared" si="39"/>
        <v>0.4937572133039555</v>
      </c>
      <c r="AN431" s="2">
        <v>920</v>
      </c>
      <c r="AO431" s="2">
        <v>42684</v>
      </c>
      <c r="AP431" s="2">
        <v>0.36975694444444446</v>
      </c>
      <c r="AQ431" s="2" t="str">
        <v>Medialuna</v>
      </c>
      <c r="AR431" s="2" t="str">
        <v>Coffee</v>
      </c>
      <c r="AS431" s="2" t="str">
        <v/>
      </c>
      <c r="AT431" s="2" t="str">
        <v/>
      </c>
      <c r="AU431" s="2" t="str">
        <v/>
      </c>
      <c r="AV431" s="2" t="str" cm="1">
        <f t="array" ref="AV431:AX431">_xlfn.UNIQUE(AQ431:AU431,TRUE)</f>
        <v>Medialuna</v>
      </c>
      <c r="AW431" s="2" t="str">
        <v>Coffee</v>
      </c>
      <c r="AX431" s="2" t="str">
        <v/>
      </c>
      <c r="AY431" s="2"/>
      <c r="AZ431" s="2"/>
      <c r="BA431" s="2" t="b">
        <f t="shared" si="37"/>
        <v>1</v>
      </c>
      <c r="BB431" s="2" t="b">
        <f t="shared" si="38"/>
        <v>0</v>
      </c>
      <c r="BC431" s="2">
        <f t="shared" si="40"/>
        <v>0</v>
      </c>
    </row>
    <row r="432" spans="2:55" x14ac:dyDescent="0.3">
      <c r="B432" s="12">
        <v>429</v>
      </c>
      <c r="C432" s="335">
        <v>42677</v>
      </c>
      <c r="D432" s="336">
        <v>0.7855671296296296</v>
      </c>
      <c r="E432" s="12" t="s">
        <v>5915</v>
      </c>
      <c r="F432" s="12" t="s">
        <v>5914</v>
      </c>
      <c r="G432" s="12" t="s">
        <v>5914</v>
      </c>
      <c r="H432" s="12" t="s">
        <v>5914</v>
      </c>
      <c r="I432" s="12" t="s">
        <v>5914</v>
      </c>
      <c r="J432" s="2" t="s">
        <v>5915</v>
      </c>
      <c r="K432" s="2" t="s">
        <v>5914</v>
      </c>
      <c r="O432" s="7">
        <f t="shared" si="41"/>
        <v>0.4937572133039555</v>
      </c>
      <c r="P432" s="7" t="str">
        <f t="shared" si="41"/>
        <v>-</v>
      </c>
      <c r="Q432" s="7" t="str">
        <f t="shared" si="41"/>
        <v>-</v>
      </c>
      <c r="R432" s="7" t="str">
        <f t="shared" si="41"/>
        <v>-</v>
      </c>
      <c r="S432" s="7" t="str">
        <f t="shared" si="41"/>
        <v>-</v>
      </c>
      <c r="T432" s="286">
        <f t="shared" si="39"/>
        <v>0.4937572133039555</v>
      </c>
      <c r="AN432" s="2">
        <v>921</v>
      </c>
      <c r="AO432" s="2">
        <v>42684</v>
      </c>
      <c r="AP432" s="2">
        <v>0.37464120370370368</v>
      </c>
      <c r="AQ432" s="2" t="str">
        <v>Bread</v>
      </c>
      <c r="AR432" s="2" t="str">
        <v/>
      </c>
      <c r="AS432" s="2" t="str">
        <v/>
      </c>
      <c r="AT432" s="2" t="str">
        <v/>
      </c>
      <c r="AU432" s="2" t="str">
        <v/>
      </c>
      <c r="AV432" s="2" t="str" cm="1">
        <f t="array" ref="AV432:AW432">_xlfn.UNIQUE(AQ432:AU432,TRUE)</f>
        <v>Bread</v>
      </c>
      <c r="AW432" s="2" t="str">
        <v/>
      </c>
      <c r="AX432" s="2"/>
      <c r="AY432" s="2"/>
      <c r="AZ432" s="2"/>
      <c r="BA432" s="2" t="b">
        <f t="shared" si="37"/>
        <v>0</v>
      </c>
      <c r="BB432" s="2" t="b">
        <f t="shared" si="38"/>
        <v>0</v>
      </c>
      <c r="BC432" s="2">
        <f t="shared" si="40"/>
        <v>0</v>
      </c>
    </row>
    <row r="433" spans="2:55" x14ac:dyDescent="0.3">
      <c r="B433" s="12">
        <v>430</v>
      </c>
      <c r="C433" s="335">
        <v>42677</v>
      </c>
      <c r="D433" s="336">
        <v>0.79188657407407403</v>
      </c>
      <c r="E433" s="12" t="s">
        <v>5915</v>
      </c>
      <c r="F433" s="12" t="s">
        <v>5914</v>
      </c>
      <c r="G433" s="12" t="s">
        <v>5914</v>
      </c>
      <c r="H433" s="12" t="s">
        <v>5914</v>
      </c>
      <c r="I433" s="12" t="s">
        <v>5914</v>
      </c>
      <c r="J433" s="2" t="s">
        <v>5915</v>
      </c>
      <c r="K433" s="2" t="s">
        <v>5914</v>
      </c>
      <c r="O433" s="7">
        <f t="shared" si="41"/>
        <v>0.4937572133039555</v>
      </c>
      <c r="P433" s="7" t="str">
        <f t="shared" si="41"/>
        <v>-</v>
      </c>
      <c r="Q433" s="7" t="str">
        <f t="shared" si="41"/>
        <v>-</v>
      </c>
      <c r="R433" s="7" t="str">
        <f t="shared" si="41"/>
        <v>-</v>
      </c>
      <c r="S433" s="7" t="str">
        <f t="shared" si="41"/>
        <v>-</v>
      </c>
      <c r="T433" s="286">
        <f t="shared" si="39"/>
        <v>0.4937572133039555</v>
      </c>
      <c r="AN433" s="2">
        <v>922</v>
      </c>
      <c r="AO433" s="2">
        <v>42684</v>
      </c>
      <c r="AP433" s="2">
        <v>0.37517361111111108</v>
      </c>
      <c r="AQ433" s="2" t="str">
        <v>Bread</v>
      </c>
      <c r="AR433" s="2" t="str">
        <v/>
      </c>
      <c r="AS433" s="2" t="str">
        <v/>
      </c>
      <c r="AT433" s="2" t="str">
        <v/>
      </c>
      <c r="AU433" s="2" t="str">
        <v/>
      </c>
      <c r="AV433" s="2" t="str" cm="1">
        <f t="array" ref="AV433:AW433">_xlfn.UNIQUE(AQ433:AU433,TRUE)</f>
        <v>Bread</v>
      </c>
      <c r="AW433" s="2" t="str">
        <v/>
      </c>
      <c r="AX433" s="2"/>
      <c r="AY433" s="2"/>
      <c r="AZ433" s="2"/>
      <c r="BA433" s="2" t="b">
        <f t="shared" si="37"/>
        <v>0</v>
      </c>
      <c r="BB433" s="2" t="b">
        <f t="shared" si="38"/>
        <v>0</v>
      </c>
      <c r="BC433" s="2">
        <f t="shared" si="40"/>
        <v>0</v>
      </c>
    </row>
    <row r="434" spans="2:55" x14ac:dyDescent="0.3">
      <c r="B434" s="12">
        <v>431</v>
      </c>
      <c r="C434" s="335">
        <v>42678</v>
      </c>
      <c r="D434" s="336">
        <v>0.31427083333333333</v>
      </c>
      <c r="E434" s="12" t="s">
        <v>5926</v>
      </c>
      <c r="F434" s="12" t="s">
        <v>5914</v>
      </c>
      <c r="G434" s="12" t="s">
        <v>5914</v>
      </c>
      <c r="H434" s="12" t="s">
        <v>5914</v>
      </c>
      <c r="I434" s="12" t="s">
        <v>5914</v>
      </c>
      <c r="J434" s="2" t="s">
        <v>5926</v>
      </c>
      <c r="K434" s="2" t="s">
        <v>5914</v>
      </c>
      <c r="O434" s="7">
        <f t="shared" si="41"/>
        <v>6.1063896757947753E-2</v>
      </c>
      <c r="P434" s="7" t="str">
        <f t="shared" si="41"/>
        <v>-</v>
      </c>
      <c r="Q434" s="7" t="str">
        <f t="shared" si="41"/>
        <v>-</v>
      </c>
      <c r="R434" s="7" t="str">
        <f t="shared" si="41"/>
        <v>-</v>
      </c>
      <c r="S434" s="7" t="str">
        <f t="shared" si="41"/>
        <v>-</v>
      </c>
      <c r="T434" s="286">
        <f t="shared" si="39"/>
        <v>6.1063896757947753E-2</v>
      </c>
      <c r="AN434" s="2">
        <v>923</v>
      </c>
      <c r="AO434" s="2">
        <v>42684</v>
      </c>
      <c r="AP434" s="2">
        <v>0.37969907407407405</v>
      </c>
      <c r="AQ434" s="2" t="str">
        <v>Coffee</v>
      </c>
      <c r="AR434" s="2" t="str">
        <v>Pastry</v>
      </c>
      <c r="AS434" s="2" t="str">
        <v/>
      </c>
      <c r="AT434" s="2" t="str">
        <v/>
      </c>
      <c r="AU434" s="2" t="str">
        <v/>
      </c>
      <c r="AV434" s="2" t="str" cm="1">
        <f t="array" ref="AV434:AX434">_xlfn.UNIQUE(AQ434:AU434,TRUE)</f>
        <v>Coffee</v>
      </c>
      <c r="AW434" s="2" t="str">
        <v>Pastry</v>
      </c>
      <c r="AX434" s="2" t="str">
        <v/>
      </c>
      <c r="AY434" s="2"/>
      <c r="AZ434" s="2"/>
      <c r="BA434" s="2" t="b">
        <f t="shared" si="37"/>
        <v>1</v>
      </c>
      <c r="BB434" s="2" t="b">
        <f t="shared" si="38"/>
        <v>0</v>
      </c>
      <c r="BC434" s="2">
        <f t="shared" si="40"/>
        <v>0</v>
      </c>
    </row>
    <row r="435" spans="2:55" x14ac:dyDescent="0.3">
      <c r="B435" s="12">
        <v>432</v>
      </c>
      <c r="C435" s="335">
        <v>42678</v>
      </c>
      <c r="D435" s="336">
        <v>0.35726851851851849</v>
      </c>
      <c r="E435" s="12" t="s">
        <v>5913</v>
      </c>
      <c r="F435" s="12" t="s">
        <v>5921</v>
      </c>
      <c r="G435" s="12" t="s">
        <v>5919</v>
      </c>
      <c r="H435" s="12" t="s">
        <v>5914</v>
      </c>
      <c r="I435" s="12" t="s">
        <v>5914</v>
      </c>
      <c r="J435" s="2" t="s">
        <v>5913</v>
      </c>
      <c r="K435" s="2" t="s">
        <v>5921</v>
      </c>
      <c r="L435" s="2" t="s">
        <v>5919</v>
      </c>
      <c r="M435" s="2" t="s">
        <v>5914</v>
      </c>
      <c r="O435" s="7">
        <f t="shared" si="41"/>
        <v>0.32357570034623861</v>
      </c>
      <c r="P435" s="7">
        <f t="shared" si="41"/>
        <v>0.1409086139964327</v>
      </c>
      <c r="Q435" s="7">
        <f t="shared" si="41"/>
        <v>1.4688909873045851E-2</v>
      </c>
      <c r="R435" s="7" t="str">
        <f t="shared" si="41"/>
        <v>-</v>
      </c>
      <c r="S435" s="7" t="str">
        <f t="shared" si="41"/>
        <v>-</v>
      </c>
      <c r="T435" s="286">
        <f t="shared" si="39"/>
        <v>1.4688909873045851E-2</v>
      </c>
      <c r="AN435" s="2">
        <v>927</v>
      </c>
      <c r="AO435" s="2">
        <v>42684</v>
      </c>
      <c r="AP435" s="2">
        <v>0.39206018518518521</v>
      </c>
      <c r="AQ435" s="2" t="str">
        <v>Pastry</v>
      </c>
      <c r="AR435" s="2" t="str">
        <v>Bread</v>
      </c>
      <c r="AS435" s="2" t="str">
        <v>Cookies</v>
      </c>
      <c r="AT435" s="2" t="str">
        <v/>
      </c>
      <c r="AU435" s="2" t="str">
        <v/>
      </c>
      <c r="AV435" s="2" t="str" cm="1">
        <f t="array" ref="AV435:AY435">_xlfn.UNIQUE(AQ435:AU435,TRUE)</f>
        <v>Pastry</v>
      </c>
      <c r="AW435" s="2" t="str">
        <v>Bread</v>
      </c>
      <c r="AX435" s="2" t="str">
        <v>Cookies</v>
      </c>
      <c r="AY435" s="2" t="str">
        <v/>
      </c>
      <c r="AZ435" s="2"/>
      <c r="BA435" s="2" t="b">
        <f t="shared" si="37"/>
        <v>0</v>
      </c>
      <c r="BB435" s="2" t="b">
        <f t="shared" si="38"/>
        <v>0</v>
      </c>
      <c r="BC435" s="2">
        <f t="shared" si="40"/>
        <v>0</v>
      </c>
    </row>
    <row r="436" spans="2:55" x14ac:dyDescent="0.3">
      <c r="B436" s="12">
        <v>433</v>
      </c>
      <c r="C436" s="335">
        <v>42678</v>
      </c>
      <c r="D436" s="336">
        <v>0.35890046296296302</v>
      </c>
      <c r="E436" s="12" t="s">
        <v>5930</v>
      </c>
      <c r="F436" s="12" t="s">
        <v>5914</v>
      </c>
      <c r="G436" s="12" t="s">
        <v>5914</v>
      </c>
      <c r="H436" s="12" t="s">
        <v>5914</v>
      </c>
      <c r="I436" s="12" t="s">
        <v>5914</v>
      </c>
      <c r="J436" s="2" t="s">
        <v>5930</v>
      </c>
      <c r="K436" s="2" t="s">
        <v>5914</v>
      </c>
      <c r="O436" s="7">
        <f t="shared" si="41"/>
        <v>3.8505928024341621E-2</v>
      </c>
      <c r="P436" s="7" t="str">
        <f t="shared" si="41"/>
        <v>-</v>
      </c>
      <c r="Q436" s="7" t="str">
        <f t="shared" si="41"/>
        <v>-</v>
      </c>
      <c r="R436" s="7" t="str">
        <f t="shared" si="41"/>
        <v>-</v>
      </c>
      <c r="S436" s="7" t="str">
        <f t="shared" si="41"/>
        <v>-</v>
      </c>
      <c r="T436" s="286">
        <f t="shared" si="39"/>
        <v>3.8505928024341621E-2</v>
      </c>
      <c r="AN436" s="2">
        <v>928</v>
      </c>
      <c r="AO436" s="2">
        <v>42684</v>
      </c>
      <c r="AP436" s="2">
        <v>0.3955555555555556</v>
      </c>
      <c r="AQ436" s="2" t="str">
        <v>Bread</v>
      </c>
      <c r="AR436" s="2" t="str">
        <v>Bread</v>
      </c>
      <c r="AS436" s="2" t="str">
        <v/>
      </c>
      <c r="AT436" s="2" t="str">
        <v/>
      </c>
      <c r="AU436" s="2" t="str">
        <v/>
      </c>
      <c r="AV436" s="2" t="str" cm="1">
        <f t="array" ref="AV436:AW436">_xlfn.UNIQUE(AQ436:AU436,TRUE)</f>
        <v>Bread</v>
      </c>
      <c r="AW436" s="2" t="str">
        <v/>
      </c>
      <c r="AX436" s="2"/>
      <c r="AY436" s="2"/>
      <c r="AZ436" s="2"/>
      <c r="BA436" s="2" t="b">
        <f t="shared" si="37"/>
        <v>0</v>
      </c>
      <c r="BB436" s="2" t="b">
        <f t="shared" si="38"/>
        <v>0</v>
      </c>
      <c r="BC436" s="2">
        <f t="shared" si="40"/>
        <v>0</v>
      </c>
    </row>
    <row r="437" spans="2:55" x14ac:dyDescent="0.3">
      <c r="B437" s="12">
        <v>434</v>
      </c>
      <c r="C437" s="335">
        <v>42678</v>
      </c>
      <c r="D437" s="336">
        <v>0.36119212962962965</v>
      </c>
      <c r="E437" s="12" t="s">
        <v>5913</v>
      </c>
      <c r="F437" s="12" t="s">
        <v>5914</v>
      </c>
      <c r="G437" s="12" t="s">
        <v>5914</v>
      </c>
      <c r="H437" s="12" t="s">
        <v>5914</v>
      </c>
      <c r="I437" s="12" t="s">
        <v>5914</v>
      </c>
      <c r="J437" s="2" t="s">
        <v>5913</v>
      </c>
      <c r="K437" s="2" t="s">
        <v>5914</v>
      </c>
      <c r="O437" s="7">
        <f t="shared" si="41"/>
        <v>0.32357570034623861</v>
      </c>
      <c r="P437" s="7" t="str">
        <f t="shared" si="41"/>
        <v>-</v>
      </c>
      <c r="Q437" s="7" t="str">
        <f t="shared" si="41"/>
        <v>-</v>
      </c>
      <c r="R437" s="7" t="str">
        <f t="shared" si="41"/>
        <v>-</v>
      </c>
      <c r="S437" s="7" t="str">
        <f t="shared" si="41"/>
        <v>-</v>
      </c>
      <c r="T437" s="286">
        <f t="shared" si="39"/>
        <v>0.32357570034623861</v>
      </c>
      <c r="AN437" s="2">
        <v>930</v>
      </c>
      <c r="AO437" s="2">
        <v>42684</v>
      </c>
      <c r="AP437" s="2">
        <v>0.40112268518518518</v>
      </c>
      <c r="AQ437" s="2" t="str">
        <v>Pastry</v>
      </c>
      <c r="AR437" s="2" t="str">
        <v>Cookies</v>
      </c>
      <c r="AS437" s="2" t="str">
        <v>Coffee</v>
      </c>
      <c r="AT437" s="2" t="str">
        <v/>
      </c>
      <c r="AU437" s="2" t="str">
        <v/>
      </c>
      <c r="AV437" s="2" t="str" cm="1">
        <f t="array" ref="AV437:AY437">_xlfn.UNIQUE(AQ437:AU437,TRUE)</f>
        <v>Pastry</v>
      </c>
      <c r="AW437" s="2" t="str">
        <v>Cookies</v>
      </c>
      <c r="AX437" s="2" t="str">
        <v>Coffee</v>
      </c>
      <c r="AY437" s="2" t="str">
        <v/>
      </c>
      <c r="AZ437" s="2"/>
      <c r="BA437" s="2" t="b">
        <f t="shared" si="37"/>
        <v>1</v>
      </c>
      <c r="BB437" s="2" t="b">
        <f t="shared" si="38"/>
        <v>0</v>
      </c>
      <c r="BC437" s="2">
        <f t="shared" si="40"/>
        <v>0</v>
      </c>
    </row>
    <row r="438" spans="2:55" x14ac:dyDescent="0.3">
      <c r="B438" s="12">
        <v>435</v>
      </c>
      <c r="C438" s="335">
        <v>42678</v>
      </c>
      <c r="D438" s="336">
        <v>0.36506944444444445</v>
      </c>
      <c r="E438" s="12" t="s">
        <v>5915</v>
      </c>
      <c r="F438" s="12"/>
      <c r="G438" s="12" t="s">
        <v>5914</v>
      </c>
      <c r="H438" s="12" t="s">
        <v>5914</v>
      </c>
      <c r="I438" s="12" t="s">
        <v>5914</v>
      </c>
      <c r="J438" s="2" t="s">
        <v>5915</v>
      </c>
      <c r="L438" s="2" t="s">
        <v>5914</v>
      </c>
      <c r="O438" s="7">
        <f t="shared" si="41"/>
        <v>0.4937572133039555</v>
      </c>
      <c r="P438" s="7" t="str">
        <f t="shared" si="41"/>
        <v>-</v>
      </c>
      <c r="Q438" s="7" t="str">
        <f t="shared" si="41"/>
        <v>-</v>
      </c>
      <c r="R438" s="7" t="str">
        <f t="shared" si="41"/>
        <v>-</v>
      </c>
      <c r="S438" s="7" t="str">
        <f t="shared" si="41"/>
        <v>-</v>
      </c>
      <c r="T438" s="286">
        <f t="shared" si="39"/>
        <v>0.4937572133039555</v>
      </c>
      <c r="AN438" s="2">
        <v>931</v>
      </c>
      <c r="AO438" s="2">
        <v>42684</v>
      </c>
      <c r="AP438" s="2">
        <v>0.4017013888888889</v>
      </c>
      <c r="AQ438" s="2" t="str">
        <v>Coffee</v>
      </c>
      <c r="AR438" s="2" t="str">
        <v>Medialuna</v>
      </c>
      <c r="AS438" s="2" t="str">
        <v/>
      </c>
      <c r="AT438" s="2" t="str">
        <v/>
      </c>
      <c r="AU438" s="2" t="str">
        <v/>
      </c>
      <c r="AV438" s="2" t="str" cm="1">
        <f t="array" ref="AV438:AX438">_xlfn.UNIQUE(AQ438:AU438,TRUE)</f>
        <v>Coffee</v>
      </c>
      <c r="AW438" s="2" t="str">
        <v>Medialuna</v>
      </c>
      <c r="AX438" s="2" t="str">
        <v/>
      </c>
      <c r="AY438" s="2"/>
      <c r="AZ438" s="2"/>
      <c r="BA438" s="2" t="b">
        <f t="shared" si="37"/>
        <v>1</v>
      </c>
      <c r="BB438" s="2" t="b">
        <f t="shared" si="38"/>
        <v>0</v>
      </c>
      <c r="BC438" s="2">
        <f t="shared" si="40"/>
        <v>0</v>
      </c>
    </row>
    <row r="439" spans="2:55" x14ac:dyDescent="0.3">
      <c r="B439" s="12">
        <v>436</v>
      </c>
      <c r="C439" s="335">
        <v>42678</v>
      </c>
      <c r="D439" s="336">
        <v>0.37026620370370367</v>
      </c>
      <c r="E439" s="12" t="s">
        <v>5926</v>
      </c>
      <c r="F439" s="12" t="s">
        <v>5915</v>
      </c>
      <c r="G439" s="12" t="s">
        <v>5914</v>
      </c>
      <c r="H439" s="12" t="s">
        <v>5914</v>
      </c>
      <c r="I439" s="12" t="s">
        <v>5914</v>
      </c>
      <c r="J439" s="2" t="s">
        <v>5926</v>
      </c>
      <c r="K439" s="2" t="s">
        <v>5915</v>
      </c>
      <c r="L439" s="2" t="s">
        <v>5914</v>
      </c>
      <c r="O439" s="7">
        <f t="shared" si="41"/>
        <v>6.1063896757947753E-2</v>
      </c>
      <c r="P439" s="7">
        <f t="shared" si="41"/>
        <v>0.4937572133039555</v>
      </c>
      <c r="Q439" s="7" t="str">
        <f t="shared" si="41"/>
        <v>-</v>
      </c>
      <c r="R439" s="7" t="str">
        <f t="shared" si="41"/>
        <v>-</v>
      </c>
      <c r="S439" s="7" t="str">
        <f t="shared" si="41"/>
        <v>-</v>
      </c>
      <c r="T439" s="286">
        <f t="shared" si="39"/>
        <v>6.1063896757947753E-2</v>
      </c>
      <c r="AN439" s="2">
        <v>932</v>
      </c>
      <c r="AO439" s="2">
        <v>42684</v>
      </c>
      <c r="AP439" s="2">
        <v>0.40846064814814814</v>
      </c>
      <c r="AQ439" s="2" t="str">
        <v>Bread</v>
      </c>
      <c r="AR439" s="2" t="str">
        <v/>
      </c>
      <c r="AS439" s="2" t="str">
        <v/>
      </c>
      <c r="AT439" s="2" t="str">
        <v/>
      </c>
      <c r="AU439" s="2" t="str">
        <v/>
      </c>
      <c r="AV439" s="2" t="str" cm="1">
        <f t="array" ref="AV439:AW439">_xlfn.UNIQUE(AQ439:AU439,TRUE)</f>
        <v>Bread</v>
      </c>
      <c r="AW439" s="2" t="str">
        <v/>
      </c>
      <c r="AX439" s="2"/>
      <c r="AY439" s="2"/>
      <c r="AZ439" s="2"/>
      <c r="BA439" s="2" t="b">
        <f t="shared" si="37"/>
        <v>0</v>
      </c>
      <c r="BB439" s="2" t="b">
        <f t="shared" si="38"/>
        <v>0</v>
      </c>
      <c r="BC439" s="2">
        <f t="shared" si="40"/>
        <v>0</v>
      </c>
    </row>
    <row r="440" spans="2:55" x14ac:dyDescent="0.3">
      <c r="B440" s="12">
        <v>437</v>
      </c>
      <c r="C440" s="335">
        <v>42678</v>
      </c>
      <c r="D440" s="336">
        <v>0.37656249999999997</v>
      </c>
      <c r="E440" s="12" t="s">
        <v>5913</v>
      </c>
      <c r="F440" s="12" t="s">
        <v>5914</v>
      </c>
      <c r="G440" s="12" t="s">
        <v>5914</v>
      </c>
      <c r="H440" s="12" t="s">
        <v>5914</v>
      </c>
      <c r="I440" s="12" t="s">
        <v>5914</v>
      </c>
      <c r="J440" s="2" t="s">
        <v>5913</v>
      </c>
      <c r="K440" s="2" t="s">
        <v>5914</v>
      </c>
      <c r="O440" s="7">
        <f t="shared" si="41"/>
        <v>0.32357570034623861</v>
      </c>
      <c r="P440" s="7" t="str">
        <f t="shared" si="41"/>
        <v>-</v>
      </c>
      <c r="Q440" s="7" t="str">
        <f t="shared" si="41"/>
        <v>-</v>
      </c>
      <c r="R440" s="7" t="str">
        <f t="shared" si="41"/>
        <v>-</v>
      </c>
      <c r="S440" s="7" t="str">
        <f t="shared" si="41"/>
        <v>-</v>
      </c>
      <c r="T440" s="286">
        <f t="shared" si="39"/>
        <v>0.32357570034623861</v>
      </c>
      <c r="AN440" s="2">
        <v>934</v>
      </c>
      <c r="AO440" s="2">
        <v>42684</v>
      </c>
      <c r="AP440" s="2">
        <v>0.41317129629629629</v>
      </c>
      <c r="AQ440" s="2" t="str">
        <v>Coffee</v>
      </c>
      <c r="AR440" s="2" t="str">
        <v>Medialuna</v>
      </c>
      <c r="AS440" s="2" t="str">
        <v/>
      </c>
      <c r="AT440" s="2" t="str">
        <v/>
      </c>
      <c r="AU440" s="2" t="str">
        <v/>
      </c>
      <c r="AV440" s="2" t="str" cm="1">
        <f t="array" ref="AV440:AX440">_xlfn.UNIQUE(AQ440:AU440,TRUE)</f>
        <v>Coffee</v>
      </c>
      <c r="AW440" s="2" t="str">
        <v>Medialuna</v>
      </c>
      <c r="AX440" s="2" t="str">
        <v/>
      </c>
      <c r="AY440" s="2"/>
      <c r="AZ440" s="2"/>
      <c r="BA440" s="2" t="b">
        <f t="shared" si="37"/>
        <v>1</v>
      </c>
      <c r="BB440" s="2" t="b">
        <f t="shared" si="38"/>
        <v>0</v>
      </c>
      <c r="BC440" s="2">
        <f t="shared" si="40"/>
        <v>0</v>
      </c>
    </row>
    <row r="441" spans="2:55" x14ac:dyDescent="0.3">
      <c r="B441" s="12">
        <v>438</v>
      </c>
      <c r="C441" s="335">
        <v>42678</v>
      </c>
      <c r="D441" s="336">
        <v>0.37864583333333335</v>
      </c>
      <c r="E441" s="12" t="s">
        <v>5926</v>
      </c>
      <c r="F441" s="12" t="s">
        <v>5924</v>
      </c>
      <c r="G441" s="12" t="s">
        <v>5926</v>
      </c>
      <c r="H441" s="12" t="s">
        <v>5914</v>
      </c>
      <c r="I441" s="12" t="s">
        <v>5914</v>
      </c>
      <c r="J441" s="2" t="s">
        <v>5926</v>
      </c>
      <c r="K441" s="2" t="s">
        <v>5924</v>
      </c>
      <c r="L441" s="2" t="s">
        <v>5914</v>
      </c>
      <c r="O441" s="7">
        <f t="shared" si="41"/>
        <v>6.1063896757947753E-2</v>
      </c>
      <c r="P441" s="7">
        <f t="shared" si="41"/>
        <v>8.4775994124436052E-2</v>
      </c>
      <c r="Q441" s="7">
        <f t="shared" si="41"/>
        <v>6.1063896757947753E-2</v>
      </c>
      <c r="R441" s="7" t="str">
        <f t="shared" si="41"/>
        <v>-</v>
      </c>
      <c r="S441" s="7" t="str">
        <f t="shared" si="41"/>
        <v>-</v>
      </c>
      <c r="T441" s="286">
        <f t="shared" si="39"/>
        <v>6.1063896757947753E-2</v>
      </c>
      <c r="AN441" s="2">
        <v>935</v>
      </c>
      <c r="AO441" s="2">
        <v>42684</v>
      </c>
      <c r="AP441" s="2">
        <v>0.41714120370370367</v>
      </c>
      <c r="AQ441" s="2" t="str">
        <v>Bread</v>
      </c>
      <c r="AR441" s="2" t="str">
        <v/>
      </c>
      <c r="AS441" s="2" t="str">
        <v/>
      </c>
      <c r="AT441" s="2" t="str">
        <v/>
      </c>
      <c r="AU441" s="2" t="str">
        <v/>
      </c>
      <c r="AV441" s="2" t="str" cm="1">
        <f t="array" ref="AV441:AW441">_xlfn.UNIQUE(AQ441:AU441,TRUE)</f>
        <v>Bread</v>
      </c>
      <c r="AW441" s="2" t="str">
        <v/>
      </c>
      <c r="AX441" s="2"/>
      <c r="AY441" s="2"/>
      <c r="AZ441" s="2"/>
      <c r="BA441" s="2" t="b">
        <f t="shared" si="37"/>
        <v>0</v>
      </c>
      <c r="BB441" s="2" t="b">
        <f t="shared" si="38"/>
        <v>0</v>
      </c>
      <c r="BC441" s="2">
        <f t="shared" si="40"/>
        <v>0</v>
      </c>
    </row>
    <row r="442" spans="2:55" x14ac:dyDescent="0.3">
      <c r="B442" s="12">
        <v>439</v>
      </c>
      <c r="C442" s="335">
        <v>42678</v>
      </c>
      <c r="D442" s="336">
        <v>0.38025462962962964</v>
      </c>
      <c r="E442" s="12" t="s">
        <v>5915</v>
      </c>
      <c r="F442" s="12" t="s">
        <v>5915</v>
      </c>
      <c r="G442" s="12" t="s">
        <v>5919</v>
      </c>
      <c r="H442" s="12" t="s">
        <v>5914</v>
      </c>
      <c r="I442" s="12" t="s">
        <v>5914</v>
      </c>
      <c r="J442" s="2" t="s">
        <v>5915</v>
      </c>
      <c r="K442" s="2" t="s">
        <v>5919</v>
      </c>
      <c r="L442" s="2" t="s">
        <v>5914</v>
      </c>
      <c r="O442" s="7">
        <f t="shared" si="41"/>
        <v>0.4937572133039555</v>
      </c>
      <c r="P442" s="7">
        <f t="shared" si="41"/>
        <v>0.4937572133039555</v>
      </c>
      <c r="Q442" s="7">
        <f t="shared" si="41"/>
        <v>1.4688909873045851E-2</v>
      </c>
      <c r="R442" s="7" t="str">
        <f t="shared" si="41"/>
        <v>-</v>
      </c>
      <c r="S442" s="7" t="str">
        <f t="shared" si="41"/>
        <v>-</v>
      </c>
      <c r="T442" s="286">
        <f t="shared" si="39"/>
        <v>1.4688909873045851E-2</v>
      </c>
      <c r="AN442" s="2">
        <v>937</v>
      </c>
      <c r="AO442" s="2">
        <v>42684</v>
      </c>
      <c r="AP442" s="2">
        <v>0.42047453703703702</v>
      </c>
      <c r="AQ442" s="2" t="str">
        <v>Bread</v>
      </c>
      <c r="AR442" s="2" t="str">
        <v>Coffee</v>
      </c>
      <c r="AS442" s="2" t="str">
        <v>Coffee</v>
      </c>
      <c r="AT442" s="2" t="str">
        <v/>
      </c>
      <c r="AU442" s="2" t="str">
        <v/>
      </c>
      <c r="AV442" s="2" t="str" cm="1">
        <f t="array" ref="AV442:AX442">_xlfn.UNIQUE(AQ442:AU442,TRUE)</f>
        <v>Bread</v>
      </c>
      <c r="AW442" s="2" t="str">
        <v>Coffee</v>
      </c>
      <c r="AX442" s="2" t="str">
        <v/>
      </c>
      <c r="AY442" s="2"/>
      <c r="AZ442" s="2"/>
      <c r="BA442" s="2" t="b">
        <f t="shared" si="37"/>
        <v>1</v>
      </c>
      <c r="BB442" s="2" t="b">
        <f t="shared" si="38"/>
        <v>0</v>
      </c>
      <c r="BC442" s="2">
        <f t="shared" si="40"/>
        <v>0</v>
      </c>
    </row>
    <row r="443" spans="2:55" x14ac:dyDescent="0.3">
      <c r="B443" s="12">
        <v>440</v>
      </c>
      <c r="C443" s="335">
        <v>42678</v>
      </c>
      <c r="D443" s="336">
        <v>0.38075231481481481</v>
      </c>
      <c r="E443" s="12" t="s">
        <v>5913</v>
      </c>
      <c r="F443" s="12" t="s">
        <v>5915</v>
      </c>
      <c r="G443" s="12" t="s">
        <v>5914</v>
      </c>
      <c r="H443" s="12" t="s">
        <v>5914</v>
      </c>
      <c r="I443" s="12" t="s">
        <v>5914</v>
      </c>
      <c r="J443" s="2" t="s">
        <v>5913</v>
      </c>
      <c r="K443" s="2" t="s">
        <v>5915</v>
      </c>
      <c r="L443" s="2" t="s">
        <v>5914</v>
      </c>
      <c r="O443" s="7">
        <f t="shared" si="41"/>
        <v>0.32357570034623861</v>
      </c>
      <c r="P443" s="7">
        <f t="shared" si="41"/>
        <v>0.4937572133039555</v>
      </c>
      <c r="Q443" s="7" t="str">
        <f t="shared" si="41"/>
        <v>-</v>
      </c>
      <c r="R443" s="7" t="str">
        <f t="shared" si="41"/>
        <v>-</v>
      </c>
      <c r="S443" s="7" t="str">
        <f t="shared" si="41"/>
        <v>-</v>
      </c>
      <c r="T443" s="286">
        <f t="shared" si="39"/>
        <v>0.32357570034623861</v>
      </c>
      <c r="AN443" s="2">
        <v>938</v>
      </c>
      <c r="AO443" s="2">
        <v>42684</v>
      </c>
      <c r="AP443" s="2">
        <v>0.44075231481481486</v>
      </c>
      <c r="AQ443" s="2" t="str">
        <v>Bread</v>
      </c>
      <c r="AR443" s="2" t="str">
        <v/>
      </c>
      <c r="AS443" s="2" t="str">
        <v/>
      </c>
      <c r="AT443" s="2" t="str">
        <v/>
      </c>
      <c r="AU443" s="2" t="str">
        <v/>
      </c>
      <c r="AV443" s="2" t="str" cm="1">
        <f t="array" ref="AV443:AW443">_xlfn.UNIQUE(AQ443:AU443,TRUE)</f>
        <v>Bread</v>
      </c>
      <c r="AW443" s="2" t="str">
        <v/>
      </c>
      <c r="AX443" s="2"/>
      <c r="AY443" s="2"/>
      <c r="AZ443" s="2"/>
      <c r="BA443" s="2" t="b">
        <f t="shared" si="37"/>
        <v>0</v>
      </c>
      <c r="BB443" s="2" t="b">
        <f t="shared" si="38"/>
        <v>0</v>
      </c>
      <c r="BC443" s="2">
        <f t="shared" si="40"/>
        <v>0</v>
      </c>
    </row>
    <row r="444" spans="2:55" x14ac:dyDescent="0.3">
      <c r="B444" s="12">
        <v>441</v>
      </c>
      <c r="C444" s="335">
        <v>42678</v>
      </c>
      <c r="D444" s="336">
        <v>0.38187499999999996</v>
      </c>
      <c r="E444" s="12" t="s">
        <v>5915</v>
      </c>
      <c r="F444" s="12" t="s">
        <v>5915</v>
      </c>
      <c r="G444" s="12" t="s">
        <v>5914</v>
      </c>
      <c r="H444" s="12" t="s">
        <v>5914</v>
      </c>
      <c r="I444" s="12" t="s">
        <v>5914</v>
      </c>
      <c r="J444" s="2" t="s">
        <v>5915</v>
      </c>
      <c r="K444" s="2" t="s">
        <v>5914</v>
      </c>
      <c r="O444" s="7">
        <f t="shared" si="41"/>
        <v>0.4937572133039555</v>
      </c>
      <c r="P444" s="7">
        <f t="shared" si="41"/>
        <v>0.4937572133039555</v>
      </c>
      <c r="Q444" s="7" t="str">
        <f t="shared" si="41"/>
        <v>-</v>
      </c>
      <c r="R444" s="7" t="str">
        <f t="shared" si="41"/>
        <v>-</v>
      </c>
      <c r="S444" s="7" t="str">
        <f t="shared" si="41"/>
        <v>-</v>
      </c>
      <c r="T444" s="286">
        <f t="shared" si="39"/>
        <v>0.4937572133039555</v>
      </c>
      <c r="AN444" s="2">
        <v>942</v>
      </c>
      <c r="AO444" s="2">
        <v>42684</v>
      </c>
      <c r="AP444" s="2">
        <v>0.45733796296296297</v>
      </c>
      <c r="AQ444" s="2" t="str">
        <v>Pastry</v>
      </c>
      <c r="AR444" s="2" t="str">
        <v>Medialuna</v>
      </c>
      <c r="AS444" s="2" t="str">
        <v>Coffee</v>
      </c>
      <c r="AT444" s="2" t="str">
        <v/>
      </c>
      <c r="AU444" s="2" t="str">
        <v/>
      </c>
      <c r="AV444" s="2" t="str" cm="1">
        <f t="array" ref="AV444:AY444">_xlfn.UNIQUE(AQ444:AU444,TRUE)</f>
        <v>Pastry</v>
      </c>
      <c r="AW444" s="2" t="str">
        <v>Medialuna</v>
      </c>
      <c r="AX444" s="2" t="str">
        <v>Coffee</v>
      </c>
      <c r="AY444" s="2" t="str">
        <v/>
      </c>
      <c r="AZ444" s="2"/>
      <c r="BA444" s="2" t="b">
        <f t="shared" si="37"/>
        <v>1</v>
      </c>
      <c r="BB444" s="2" t="b">
        <f t="shared" si="38"/>
        <v>0</v>
      </c>
      <c r="BC444" s="2">
        <f t="shared" si="40"/>
        <v>0</v>
      </c>
    </row>
    <row r="445" spans="2:55" x14ac:dyDescent="0.3">
      <c r="B445" s="12">
        <v>442</v>
      </c>
      <c r="C445" s="335">
        <v>42678</v>
      </c>
      <c r="D445" s="336">
        <v>0.38302083333333337</v>
      </c>
      <c r="E445" s="12" t="s">
        <v>5913</v>
      </c>
      <c r="F445" s="12" t="s">
        <v>5914</v>
      </c>
      <c r="G445" s="12" t="s">
        <v>5914</v>
      </c>
      <c r="H445" s="12" t="s">
        <v>5914</v>
      </c>
      <c r="I445" s="12" t="s">
        <v>5914</v>
      </c>
      <c r="J445" s="2" t="s">
        <v>5913</v>
      </c>
      <c r="K445" s="2" t="s">
        <v>5914</v>
      </c>
      <c r="O445" s="7">
        <f t="shared" si="41"/>
        <v>0.32357570034623861</v>
      </c>
      <c r="P445" s="7" t="str">
        <f t="shared" si="41"/>
        <v>-</v>
      </c>
      <c r="Q445" s="7" t="str">
        <f t="shared" si="41"/>
        <v>-</v>
      </c>
      <c r="R445" s="7" t="str">
        <f t="shared" si="41"/>
        <v>-</v>
      </c>
      <c r="S445" s="7" t="str">
        <f t="shared" si="41"/>
        <v>-</v>
      </c>
      <c r="T445" s="286">
        <f t="shared" si="39"/>
        <v>0.32357570034623861</v>
      </c>
      <c r="AN445" s="2">
        <v>943</v>
      </c>
      <c r="AO445" s="2">
        <v>42684</v>
      </c>
      <c r="AP445" s="2">
        <v>0.46546296296296297</v>
      </c>
      <c r="AQ445" s="2" t="str">
        <v>Coffee</v>
      </c>
      <c r="AR445" s="2" t="str">
        <v/>
      </c>
      <c r="AS445" s="2" t="str">
        <v/>
      </c>
      <c r="AT445" s="2" t="str">
        <v/>
      </c>
      <c r="AU445" s="2" t="str">
        <v/>
      </c>
      <c r="AV445" s="2" t="str" cm="1">
        <f t="array" ref="AV445:AW445">_xlfn.UNIQUE(AQ445:AU445,TRUE)</f>
        <v>Coffee</v>
      </c>
      <c r="AW445" s="2" t="str">
        <v/>
      </c>
      <c r="AX445" s="2"/>
      <c r="AY445" s="2"/>
      <c r="AZ445" s="2"/>
      <c r="BA445" s="2" t="b">
        <f t="shared" si="37"/>
        <v>1</v>
      </c>
      <c r="BB445" s="2" t="b">
        <f t="shared" si="38"/>
        <v>0</v>
      </c>
      <c r="BC445" s="2">
        <f t="shared" si="40"/>
        <v>0</v>
      </c>
    </row>
    <row r="446" spans="2:55" x14ac:dyDescent="0.3">
      <c r="B446" s="12">
        <v>443</v>
      </c>
      <c r="C446" s="335">
        <v>42678</v>
      </c>
      <c r="D446" s="336">
        <v>0.38422453703703702</v>
      </c>
      <c r="E446" s="12" t="s">
        <v>5918</v>
      </c>
      <c r="F446" s="12" t="s">
        <v>5914</v>
      </c>
      <c r="G446" s="12" t="s">
        <v>5914</v>
      </c>
      <c r="H446" s="12" t="s">
        <v>5914</v>
      </c>
      <c r="I446" s="12" t="s">
        <v>5914</v>
      </c>
      <c r="J446" s="2" t="s">
        <v>5918</v>
      </c>
      <c r="K446" s="2" t="s">
        <v>5914</v>
      </c>
      <c r="O446" s="7">
        <f t="shared" si="41"/>
        <v>5.7391669289686288E-2</v>
      </c>
      <c r="P446" s="7" t="str">
        <f t="shared" si="41"/>
        <v>-</v>
      </c>
      <c r="Q446" s="7" t="str">
        <f t="shared" si="41"/>
        <v>-</v>
      </c>
      <c r="R446" s="7" t="str">
        <f t="shared" si="41"/>
        <v>-</v>
      </c>
      <c r="S446" s="7" t="str">
        <f t="shared" si="41"/>
        <v>-</v>
      </c>
      <c r="T446" s="286">
        <f t="shared" si="39"/>
        <v>5.7391669289686288E-2</v>
      </c>
      <c r="AN446" s="2">
        <v>944</v>
      </c>
      <c r="AO446" s="2">
        <v>42684</v>
      </c>
      <c r="AP446" s="2">
        <v>0.47195601851851854</v>
      </c>
      <c r="AQ446" s="2" t="str">
        <v>Coffee</v>
      </c>
      <c r="AR446" s="2" t="str">
        <v/>
      </c>
      <c r="AS446" s="2" t="str">
        <v/>
      </c>
      <c r="AT446" s="2" t="str">
        <v/>
      </c>
      <c r="AU446" s="2" t="str">
        <v/>
      </c>
      <c r="AV446" s="2" t="str" cm="1">
        <f t="array" ref="AV446:AW446">_xlfn.UNIQUE(AQ446:AU446,TRUE)</f>
        <v>Coffee</v>
      </c>
      <c r="AW446" s="2" t="str">
        <v/>
      </c>
      <c r="AX446" s="2"/>
      <c r="AY446" s="2"/>
      <c r="AZ446" s="2"/>
      <c r="BA446" s="2" t="b">
        <f t="shared" si="37"/>
        <v>1</v>
      </c>
      <c r="BB446" s="2" t="b">
        <f t="shared" si="38"/>
        <v>0</v>
      </c>
      <c r="BC446" s="2">
        <f t="shared" si="40"/>
        <v>0</v>
      </c>
    </row>
    <row r="447" spans="2:55" x14ac:dyDescent="0.3">
      <c r="B447" s="12">
        <v>444</v>
      </c>
      <c r="C447" s="335">
        <v>42678</v>
      </c>
      <c r="D447" s="336">
        <v>0.38516203703703705</v>
      </c>
      <c r="E447" s="12" t="s">
        <v>5913</v>
      </c>
      <c r="F447" s="12" t="s">
        <v>5926</v>
      </c>
      <c r="G447" s="12" t="s">
        <v>5914</v>
      </c>
      <c r="H447" s="12" t="s">
        <v>5914</v>
      </c>
      <c r="I447" s="12" t="s">
        <v>5914</v>
      </c>
      <c r="J447" s="2" t="s">
        <v>5913</v>
      </c>
      <c r="K447" s="2" t="s">
        <v>5926</v>
      </c>
      <c r="L447" s="2" t="s">
        <v>5914</v>
      </c>
      <c r="O447" s="7">
        <f t="shared" si="41"/>
        <v>0.32357570034623861</v>
      </c>
      <c r="P447" s="7">
        <f t="shared" si="41"/>
        <v>6.1063896757947753E-2</v>
      </c>
      <c r="Q447" s="7" t="str">
        <f t="shared" si="41"/>
        <v>-</v>
      </c>
      <c r="R447" s="7" t="str">
        <f t="shared" si="41"/>
        <v>-</v>
      </c>
      <c r="S447" s="7" t="str">
        <f t="shared" si="41"/>
        <v>-</v>
      </c>
      <c r="T447" s="286">
        <f t="shared" si="39"/>
        <v>6.1063896757947753E-2</v>
      </c>
      <c r="AN447" s="2">
        <v>947</v>
      </c>
      <c r="AO447" s="2">
        <v>42684</v>
      </c>
      <c r="AP447" s="2">
        <v>0.48234953703703703</v>
      </c>
      <c r="AQ447" s="2" t="str">
        <v>Bread</v>
      </c>
      <c r="AR447" s="2" t="str">
        <v/>
      </c>
      <c r="AS447" s="2" t="str">
        <v/>
      </c>
      <c r="AT447" s="2" t="str">
        <v/>
      </c>
      <c r="AU447" s="2" t="str">
        <v/>
      </c>
      <c r="AV447" s="2" t="str" cm="1">
        <f t="array" ref="AV447:AW447">_xlfn.UNIQUE(AQ447:AU447,TRUE)</f>
        <v>Bread</v>
      </c>
      <c r="AW447" s="2" t="str">
        <v/>
      </c>
      <c r="AX447" s="2"/>
      <c r="AY447" s="2"/>
      <c r="AZ447" s="2"/>
      <c r="BA447" s="2" t="b">
        <f t="shared" si="37"/>
        <v>0</v>
      </c>
      <c r="BB447" s="2" t="b">
        <f t="shared" si="38"/>
        <v>0</v>
      </c>
      <c r="BC447" s="2">
        <f t="shared" si="40"/>
        <v>0</v>
      </c>
    </row>
    <row r="448" spans="2:55" x14ac:dyDescent="0.3">
      <c r="B448" s="12">
        <v>445</v>
      </c>
      <c r="C448" s="335">
        <v>42678</v>
      </c>
      <c r="D448" s="336">
        <v>0.39052083333333337</v>
      </c>
      <c r="E448" s="12" t="s">
        <v>5913</v>
      </c>
      <c r="F448" s="12" t="s">
        <v>5919</v>
      </c>
      <c r="G448" s="12" t="s">
        <v>5914</v>
      </c>
      <c r="H448" s="12" t="s">
        <v>5914</v>
      </c>
      <c r="I448" s="12" t="s">
        <v>5914</v>
      </c>
      <c r="J448" s="2" t="s">
        <v>5913</v>
      </c>
      <c r="K448" s="2" t="s">
        <v>5919</v>
      </c>
      <c r="L448" s="2" t="s">
        <v>5914</v>
      </c>
      <c r="O448" s="7">
        <f t="shared" si="41"/>
        <v>0.32357570034623861</v>
      </c>
      <c r="P448" s="7">
        <f t="shared" si="41"/>
        <v>1.4688909873045851E-2</v>
      </c>
      <c r="Q448" s="7" t="str">
        <f t="shared" si="41"/>
        <v>-</v>
      </c>
      <c r="R448" s="7" t="str">
        <f t="shared" si="41"/>
        <v>-</v>
      </c>
      <c r="S448" s="7" t="str">
        <f t="shared" si="41"/>
        <v>-</v>
      </c>
      <c r="T448" s="286">
        <f t="shared" si="39"/>
        <v>1.4688909873045851E-2</v>
      </c>
      <c r="AN448" s="2">
        <v>948</v>
      </c>
      <c r="AO448" s="2">
        <v>42684</v>
      </c>
      <c r="AP448" s="2">
        <v>0.49070601851851853</v>
      </c>
      <c r="AQ448" s="2" t="str">
        <v>Coffee</v>
      </c>
      <c r="AR448" s="2" t="str">
        <v/>
      </c>
      <c r="AS448" s="2" t="str">
        <v/>
      </c>
      <c r="AT448" s="2" t="str">
        <v/>
      </c>
      <c r="AU448" s="2" t="str">
        <v/>
      </c>
      <c r="AV448" s="2" t="str" cm="1">
        <f t="array" ref="AV448:AW448">_xlfn.UNIQUE(AQ448:AU448,TRUE)</f>
        <v>Coffee</v>
      </c>
      <c r="AW448" s="2" t="str">
        <v/>
      </c>
      <c r="AX448" s="2"/>
      <c r="AY448" s="2"/>
      <c r="AZ448" s="2"/>
      <c r="BA448" s="2" t="b">
        <f t="shared" si="37"/>
        <v>1</v>
      </c>
      <c r="BB448" s="2" t="b">
        <f t="shared" si="38"/>
        <v>0</v>
      </c>
      <c r="BC448" s="2">
        <f t="shared" si="40"/>
        <v>0</v>
      </c>
    </row>
    <row r="449" spans="2:55" x14ac:dyDescent="0.3">
      <c r="B449" s="12">
        <v>446</v>
      </c>
      <c r="C449" s="335">
        <v>42678</v>
      </c>
      <c r="D449" s="336">
        <v>0.3913773148148148</v>
      </c>
      <c r="E449" s="12" t="s">
        <v>5919</v>
      </c>
      <c r="F449" s="12" t="s">
        <v>5913</v>
      </c>
      <c r="G449" s="12" t="s">
        <v>5914</v>
      </c>
      <c r="H449" s="12" t="s">
        <v>5914</v>
      </c>
      <c r="I449" s="12" t="s">
        <v>5914</v>
      </c>
      <c r="J449" s="2" t="s">
        <v>5919</v>
      </c>
      <c r="K449" s="2" t="s">
        <v>5913</v>
      </c>
      <c r="L449" s="2" t="s">
        <v>5914</v>
      </c>
      <c r="O449" s="7">
        <f t="shared" si="41"/>
        <v>1.4688909873045851E-2</v>
      </c>
      <c r="P449" s="7">
        <f t="shared" si="41"/>
        <v>0.32357570034623861</v>
      </c>
      <c r="Q449" s="7" t="str">
        <f t="shared" si="41"/>
        <v>-</v>
      </c>
      <c r="R449" s="7" t="str">
        <f t="shared" si="41"/>
        <v>-</v>
      </c>
      <c r="S449" s="7" t="str">
        <f t="shared" si="41"/>
        <v>-</v>
      </c>
      <c r="T449" s="286">
        <f t="shared" si="39"/>
        <v>1.4688909873045851E-2</v>
      </c>
      <c r="AN449" s="2">
        <v>949</v>
      </c>
      <c r="AO449" s="2">
        <v>42684</v>
      </c>
      <c r="AP449" s="2">
        <v>0.49634259259259261</v>
      </c>
      <c r="AQ449" s="2" t="str">
        <v>Coffee</v>
      </c>
      <c r="AR449" s="2" t="str">
        <v>Cookies</v>
      </c>
      <c r="AS449" s="2" t="str">
        <v/>
      </c>
      <c r="AT449" s="2" t="str">
        <v/>
      </c>
      <c r="AU449" s="2" t="str">
        <v/>
      </c>
      <c r="AV449" s="2" t="str" cm="1">
        <f t="array" ref="AV449:AX449">_xlfn.UNIQUE(AQ449:AU449,TRUE)</f>
        <v>Coffee</v>
      </c>
      <c r="AW449" s="2" t="str">
        <v>Cookies</v>
      </c>
      <c r="AX449" s="2" t="str">
        <v/>
      </c>
      <c r="AY449" s="2"/>
      <c r="AZ449" s="2"/>
      <c r="BA449" s="2" t="b">
        <f t="shared" si="37"/>
        <v>1</v>
      </c>
      <c r="BB449" s="2" t="b">
        <f t="shared" si="38"/>
        <v>0</v>
      </c>
      <c r="BC449" s="2">
        <f t="shared" si="40"/>
        <v>0</v>
      </c>
    </row>
    <row r="450" spans="2:55" x14ac:dyDescent="0.3">
      <c r="B450" s="12">
        <v>447</v>
      </c>
      <c r="C450" s="335">
        <v>42678</v>
      </c>
      <c r="D450" s="336">
        <v>0.39200231481481485</v>
      </c>
      <c r="E450" s="12" t="s">
        <v>5915</v>
      </c>
      <c r="F450" s="12" t="s">
        <v>5913</v>
      </c>
      <c r="G450" s="12" t="s">
        <v>5914</v>
      </c>
      <c r="H450" s="12" t="s">
        <v>5914</v>
      </c>
      <c r="I450" s="12" t="s">
        <v>5914</v>
      </c>
      <c r="J450" s="2" t="s">
        <v>5915</v>
      </c>
      <c r="K450" s="2" t="s">
        <v>5913</v>
      </c>
      <c r="L450" s="2" t="s">
        <v>5914</v>
      </c>
      <c r="O450" s="7">
        <f t="shared" si="41"/>
        <v>0.4937572133039555</v>
      </c>
      <c r="P450" s="7">
        <f t="shared" si="41"/>
        <v>0.32357570034623861</v>
      </c>
      <c r="Q450" s="7" t="str">
        <f t="shared" si="41"/>
        <v>-</v>
      </c>
      <c r="R450" s="7" t="str">
        <f t="shared" si="41"/>
        <v>-</v>
      </c>
      <c r="S450" s="7" t="str">
        <f t="shared" si="41"/>
        <v>-</v>
      </c>
      <c r="T450" s="286">
        <f t="shared" si="39"/>
        <v>0.32357570034623861</v>
      </c>
      <c r="AN450" s="2">
        <v>952</v>
      </c>
      <c r="AO450" s="2">
        <v>42684</v>
      </c>
      <c r="AP450" s="2">
        <v>0.50471064814814814</v>
      </c>
      <c r="AQ450" s="2" t="str">
        <v>Bread</v>
      </c>
      <c r="AR450" s="2" t="str">
        <v>Hot chocolate</v>
      </c>
      <c r="AS450" s="2" t="str">
        <v/>
      </c>
      <c r="AT450" s="2" t="str">
        <v/>
      </c>
      <c r="AU450" s="2" t="str">
        <v/>
      </c>
      <c r="AV450" s="2" t="str" cm="1">
        <f t="array" ref="AV450:AX450">_xlfn.UNIQUE(AQ450:AU450,TRUE)</f>
        <v>Bread</v>
      </c>
      <c r="AW450" s="2" t="str">
        <v>Hot chocolate</v>
      </c>
      <c r="AX450" s="2" t="str">
        <v/>
      </c>
      <c r="AY450" s="2"/>
      <c r="AZ450" s="2"/>
      <c r="BA450" s="2" t="b">
        <f t="shared" si="37"/>
        <v>0</v>
      </c>
      <c r="BB450" s="2" t="b">
        <f t="shared" si="38"/>
        <v>0</v>
      </c>
      <c r="BC450" s="2">
        <f t="shared" si="40"/>
        <v>0</v>
      </c>
    </row>
    <row r="451" spans="2:55" x14ac:dyDescent="0.3">
      <c r="B451" s="12">
        <v>448</v>
      </c>
      <c r="C451" s="335">
        <v>42678</v>
      </c>
      <c r="D451" s="336">
        <v>0.39532407407407405</v>
      </c>
      <c r="E451" s="12" t="s">
        <v>5913</v>
      </c>
      <c r="F451" s="12" t="s">
        <v>5930</v>
      </c>
      <c r="G451" s="12" t="s">
        <v>5914</v>
      </c>
      <c r="H451" s="12" t="s">
        <v>5914</v>
      </c>
      <c r="I451" s="12" t="s">
        <v>5914</v>
      </c>
      <c r="J451" s="2" t="s">
        <v>5913</v>
      </c>
      <c r="K451" s="2" t="s">
        <v>5930</v>
      </c>
      <c r="L451" s="2" t="s">
        <v>5914</v>
      </c>
      <c r="O451" s="7">
        <f t="shared" si="41"/>
        <v>0.32357570034623861</v>
      </c>
      <c r="P451" s="7">
        <f t="shared" si="41"/>
        <v>3.8505928024341621E-2</v>
      </c>
      <c r="Q451" s="7" t="str">
        <f t="shared" si="41"/>
        <v>-</v>
      </c>
      <c r="R451" s="7" t="str">
        <f t="shared" si="41"/>
        <v>-</v>
      </c>
      <c r="S451" s="7" t="str">
        <f t="shared" si="41"/>
        <v>-</v>
      </c>
      <c r="T451" s="286">
        <f t="shared" si="39"/>
        <v>3.8505928024341621E-2</v>
      </c>
      <c r="AN451" s="2">
        <v>953</v>
      </c>
      <c r="AO451" s="2">
        <v>42684</v>
      </c>
      <c r="AP451" s="2">
        <v>0.50582175925925921</v>
      </c>
      <c r="AQ451" s="2" t="str">
        <v>Coffee</v>
      </c>
      <c r="AR451" s="2" t="str">
        <v>Cookies</v>
      </c>
      <c r="AS451" s="2" t="str">
        <v/>
      </c>
      <c r="AT451" s="2" t="str">
        <v/>
      </c>
      <c r="AU451" s="2" t="str">
        <v/>
      </c>
      <c r="AV451" s="2" t="str" cm="1">
        <f t="array" ref="AV451:AX451">_xlfn.UNIQUE(AQ451:AU451,TRUE)</f>
        <v>Coffee</v>
      </c>
      <c r="AW451" s="2" t="str">
        <v>Cookies</v>
      </c>
      <c r="AX451" s="2" t="str">
        <v/>
      </c>
      <c r="AY451" s="2"/>
      <c r="AZ451" s="2"/>
      <c r="BA451" s="2" t="b">
        <f t="shared" si="37"/>
        <v>1</v>
      </c>
      <c r="BB451" s="2" t="b">
        <f t="shared" si="38"/>
        <v>0</v>
      </c>
      <c r="BC451" s="2">
        <f t="shared" si="40"/>
        <v>0</v>
      </c>
    </row>
    <row r="452" spans="2:55" x14ac:dyDescent="0.3">
      <c r="B452" s="12">
        <v>449</v>
      </c>
      <c r="C452" s="335">
        <v>42678</v>
      </c>
      <c r="D452" s="336">
        <v>0.39596064814814813</v>
      </c>
      <c r="E452" s="12" t="s">
        <v>5913</v>
      </c>
      <c r="F452" s="12" t="s">
        <v>5915</v>
      </c>
      <c r="G452" s="12" t="s">
        <v>5915</v>
      </c>
      <c r="H452" s="12" t="s">
        <v>5914</v>
      </c>
      <c r="I452" s="12" t="s">
        <v>5914</v>
      </c>
      <c r="J452" s="2" t="s">
        <v>5913</v>
      </c>
      <c r="K452" s="2" t="s">
        <v>5915</v>
      </c>
      <c r="L452" s="2" t="s">
        <v>5914</v>
      </c>
      <c r="O452" s="7">
        <f t="shared" si="41"/>
        <v>0.32357570034623861</v>
      </c>
      <c r="P452" s="7">
        <f t="shared" si="41"/>
        <v>0.4937572133039555</v>
      </c>
      <c r="Q452" s="7">
        <f t="shared" si="41"/>
        <v>0.4937572133039555</v>
      </c>
      <c r="R452" s="7" t="str">
        <f t="shared" si="41"/>
        <v>-</v>
      </c>
      <c r="S452" s="7" t="str">
        <f t="shared" si="41"/>
        <v>-</v>
      </c>
      <c r="T452" s="286">
        <f t="shared" si="39"/>
        <v>0.32357570034623861</v>
      </c>
      <c r="AN452" s="2">
        <v>954</v>
      </c>
      <c r="AO452" s="2">
        <v>42684</v>
      </c>
      <c r="AP452" s="2">
        <v>0.50780092592592596</v>
      </c>
      <c r="AQ452" s="2" t="str">
        <v>Bread</v>
      </c>
      <c r="AR452" s="2" t="str">
        <v/>
      </c>
      <c r="AS452" s="2" t="str">
        <v/>
      </c>
      <c r="AT452" s="2" t="str">
        <v/>
      </c>
      <c r="AU452" s="2" t="str">
        <v/>
      </c>
      <c r="AV452" s="2" t="str" cm="1">
        <f t="array" ref="AV452:AW452">_xlfn.UNIQUE(AQ452:AU452,TRUE)</f>
        <v>Bread</v>
      </c>
      <c r="AW452" s="2" t="str">
        <v/>
      </c>
      <c r="AX452" s="2"/>
      <c r="AY452" s="2"/>
      <c r="AZ452" s="2"/>
      <c r="BA452" s="2" t="b">
        <f t="shared" ref="BA452:BA515" si="42">OR($AE$9=$AV452,$AE$9=$AW452,$AE$9=$AX452,$AE$9=$AY452,$AE$9=$AZ452)</f>
        <v>0</v>
      </c>
      <c r="BB452" s="2" t="b">
        <f t="shared" ref="BB452:BB515" si="43">OR($AE$12=$AV452,$AE$12=$AW452,$AE$12=$AX452,$AE$12=$AY452,$AE$12=$AZ452)</f>
        <v>0</v>
      </c>
      <c r="BC452" s="2">
        <f t="shared" si="40"/>
        <v>0</v>
      </c>
    </row>
    <row r="453" spans="2:55" x14ac:dyDescent="0.3">
      <c r="B453" s="12">
        <v>450</v>
      </c>
      <c r="C453" s="335">
        <v>42678</v>
      </c>
      <c r="D453" s="336">
        <v>0.40190972222222227</v>
      </c>
      <c r="E453" s="12" t="s">
        <v>5921</v>
      </c>
      <c r="F453" s="12" t="s">
        <v>5924</v>
      </c>
      <c r="G453" s="12" t="s">
        <v>5914</v>
      </c>
      <c r="H453" s="12" t="s">
        <v>5914</v>
      </c>
      <c r="I453" s="12" t="s">
        <v>5914</v>
      </c>
      <c r="J453" s="2" t="s">
        <v>5921</v>
      </c>
      <c r="K453" s="2" t="s">
        <v>5924</v>
      </c>
      <c r="L453" s="2" t="s">
        <v>5914</v>
      </c>
      <c r="O453" s="7">
        <f t="shared" si="41"/>
        <v>0.1409086139964327</v>
      </c>
      <c r="P453" s="7">
        <f t="shared" si="41"/>
        <v>8.4775994124436052E-2</v>
      </c>
      <c r="Q453" s="7" t="str">
        <f t="shared" si="41"/>
        <v>-</v>
      </c>
      <c r="R453" s="7" t="str">
        <f t="shared" si="41"/>
        <v>-</v>
      </c>
      <c r="S453" s="7" t="str">
        <f t="shared" si="41"/>
        <v>-</v>
      </c>
      <c r="T453" s="286">
        <f t="shared" ref="T453:T516" si="44">MIN(O453:S453)</f>
        <v>8.4775994124436052E-2</v>
      </c>
      <c r="AN453" s="2">
        <v>959</v>
      </c>
      <c r="AO453" s="2">
        <v>42684</v>
      </c>
      <c r="AP453" s="2">
        <v>0.54576388888888883</v>
      </c>
      <c r="AQ453" s="2" t="str">
        <v>Coffee</v>
      </c>
      <c r="AR453" s="2" t="str">
        <v/>
      </c>
      <c r="AS453" s="2" t="str">
        <v/>
      </c>
      <c r="AT453" s="2" t="str">
        <v/>
      </c>
      <c r="AU453" s="2" t="str">
        <v/>
      </c>
      <c r="AV453" s="2" t="str" cm="1">
        <f t="array" ref="AV453:AW453">_xlfn.UNIQUE(AQ453:AU453,TRUE)</f>
        <v>Coffee</v>
      </c>
      <c r="AW453" s="2" t="str">
        <v/>
      </c>
      <c r="AX453" s="2"/>
      <c r="AY453" s="2"/>
      <c r="AZ453" s="2"/>
      <c r="BA453" s="2" t="b">
        <f t="shared" si="42"/>
        <v>1</v>
      </c>
      <c r="BB453" s="2" t="b">
        <f t="shared" si="43"/>
        <v>0</v>
      </c>
      <c r="BC453" s="2">
        <f t="shared" ref="BC453:BC516" si="45">BA453*BB453</f>
        <v>0</v>
      </c>
    </row>
    <row r="454" spans="2:55" x14ac:dyDescent="0.3">
      <c r="B454" s="12">
        <v>451</v>
      </c>
      <c r="C454" s="335">
        <v>42678</v>
      </c>
      <c r="D454" s="336">
        <v>0.40342592592592591</v>
      </c>
      <c r="E454" s="12" t="s">
        <v>5915</v>
      </c>
      <c r="F454" s="12" t="s">
        <v>5915</v>
      </c>
      <c r="G454" s="12" t="s">
        <v>5914</v>
      </c>
      <c r="H454" s="12" t="s">
        <v>5914</v>
      </c>
      <c r="I454" s="12" t="s">
        <v>5914</v>
      </c>
      <c r="J454" s="2" t="s">
        <v>5915</v>
      </c>
      <c r="K454" s="2" t="s">
        <v>5914</v>
      </c>
      <c r="O454" s="7">
        <f t="shared" si="41"/>
        <v>0.4937572133039555</v>
      </c>
      <c r="P454" s="7">
        <f t="shared" si="41"/>
        <v>0.4937572133039555</v>
      </c>
      <c r="Q454" s="7" t="str">
        <f t="shared" si="41"/>
        <v>-</v>
      </c>
      <c r="R454" s="7" t="str">
        <f t="shared" si="41"/>
        <v>-</v>
      </c>
      <c r="S454" s="7" t="str">
        <f t="shared" si="41"/>
        <v>-</v>
      </c>
      <c r="T454" s="286">
        <f t="shared" si="44"/>
        <v>0.4937572133039555</v>
      </c>
      <c r="AN454" s="2">
        <v>964</v>
      </c>
      <c r="AO454" s="2">
        <v>42684</v>
      </c>
      <c r="AP454" s="2">
        <v>0.5779629629629629</v>
      </c>
      <c r="AQ454" s="2" t="str">
        <v>Tea</v>
      </c>
      <c r="AR454" s="2" t="str">
        <v>Coffee</v>
      </c>
      <c r="AS454" s="2" t="str">
        <v/>
      </c>
      <c r="AT454" s="2" t="str">
        <v/>
      </c>
      <c r="AU454" s="2" t="str">
        <v/>
      </c>
      <c r="AV454" s="2" t="str" cm="1">
        <f t="array" ref="AV454:AX454">_xlfn.UNIQUE(AQ454:AU454,TRUE)</f>
        <v>Tea</v>
      </c>
      <c r="AW454" s="2" t="str">
        <v>Coffee</v>
      </c>
      <c r="AX454" s="2" t="str">
        <v/>
      </c>
      <c r="AY454" s="2"/>
      <c r="AZ454" s="2"/>
      <c r="BA454" s="2" t="b">
        <f t="shared" si="42"/>
        <v>1</v>
      </c>
      <c r="BB454" s="2" t="b">
        <f t="shared" si="43"/>
        <v>1</v>
      </c>
      <c r="BC454" s="2">
        <f t="shared" si="45"/>
        <v>1</v>
      </c>
    </row>
    <row r="455" spans="2:55" x14ac:dyDescent="0.3">
      <c r="B455" s="12">
        <v>452</v>
      </c>
      <c r="C455" s="335">
        <v>42678</v>
      </c>
      <c r="D455" s="336">
        <v>0.41133101851851855</v>
      </c>
      <c r="E455" s="12" t="s">
        <v>5913</v>
      </c>
      <c r="F455" s="12" t="s">
        <v>5914</v>
      </c>
      <c r="G455" s="12" t="s">
        <v>5914</v>
      </c>
      <c r="H455" s="12" t="s">
        <v>5914</v>
      </c>
      <c r="I455" s="12" t="s">
        <v>5914</v>
      </c>
      <c r="J455" s="2" t="s">
        <v>5913</v>
      </c>
      <c r="K455" s="2" t="s">
        <v>5914</v>
      </c>
      <c r="O455" s="7">
        <f t="shared" si="41"/>
        <v>0.32357570034623861</v>
      </c>
      <c r="P455" s="7" t="str">
        <f t="shared" si="41"/>
        <v>-</v>
      </c>
      <c r="Q455" s="7" t="str">
        <f t="shared" si="41"/>
        <v>-</v>
      </c>
      <c r="R455" s="7" t="str">
        <f t="shared" si="41"/>
        <v>-</v>
      </c>
      <c r="S455" s="7" t="str">
        <f t="shared" si="41"/>
        <v>-</v>
      </c>
      <c r="T455" s="286">
        <f t="shared" si="44"/>
        <v>0.32357570034623861</v>
      </c>
      <c r="AN455" s="2">
        <v>965</v>
      </c>
      <c r="AO455" s="2">
        <v>42684</v>
      </c>
      <c r="AP455" s="2">
        <v>0.58303240740740747</v>
      </c>
      <c r="AQ455" s="2" t="str">
        <v>Bread</v>
      </c>
      <c r="AR455" s="2" t="str">
        <v>Cookies</v>
      </c>
      <c r="AS455" s="2" t="str">
        <v/>
      </c>
      <c r="AT455" s="2" t="str">
        <v/>
      </c>
      <c r="AU455" s="2" t="str">
        <v/>
      </c>
      <c r="AV455" s="2" t="str" cm="1">
        <f t="array" ref="AV455:AX455">_xlfn.UNIQUE(AQ455:AU455,TRUE)</f>
        <v>Bread</v>
      </c>
      <c r="AW455" s="2" t="str">
        <v>Cookies</v>
      </c>
      <c r="AX455" s="2" t="str">
        <v/>
      </c>
      <c r="AY455" s="2"/>
      <c r="AZ455" s="2"/>
      <c r="BA455" s="2" t="b">
        <f t="shared" si="42"/>
        <v>0</v>
      </c>
      <c r="BB455" s="2" t="b">
        <f t="shared" si="43"/>
        <v>0</v>
      </c>
      <c r="BC455" s="2">
        <f t="shared" si="45"/>
        <v>0</v>
      </c>
    </row>
    <row r="456" spans="2:55" x14ac:dyDescent="0.3">
      <c r="B456" s="12">
        <v>453</v>
      </c>
      <c r="C456" s="335">
        <v>42678</v>
      </c>
      <c r="D456" s="336">
        <v>0.41340277777777779</v>
      </c>
      <c r="E456" s="12" t="s">
        <v>5924</v>
      </c>
      <c r="F456" s="12" t="s">
        <v>5929</v>
      </c>
      <c r="G456" s="12" t="s">
        <v>5914</v>
      </c>
      <c r="H456" s="12" t="s">
        <v>5914</v>
      </c>
      <c r="I456" s="12" t="s">
        <v>5914</v>
      </c>
      <c r="J456" s="2" t="s">
        <v>5924</v>
      </c>
      <c r="K456" s="2" t="s">
        <v>5929</v>
      </c>
      <c r="L456" s="2" t="s">
        <v>5914</v>
      </c>
      <c r="O456" s="7">
        <f t="shared" si="41"/>
        <v>8.4775994124436052E-2</v>
      </c>
      <c r="P456" s="7">
        <f t="shared" si="41"/>
        <v>3.8820690378764032E-2</v>
      </c>
      <c r="Q456" s="7" t="str">
        <f t="shared" si="41"/>
        <v>-</v>
      </c>
      <c r="R456" s="7" t="str">
        <f t="shared" si="41"/>
        <v>-</v>
      </c>
      <c r="S456" s="7" t="str">
        <f t="shared" si="41"/>
        <v>-</v>
      </c>
      <c r="T456" s="286">
        <f t="shared" si="44"/>
        <v>3.8820690378764032E-2</v>
      </c>
      <c r="AN456" s="2">
        <v>968</v>
      </c>
      <c r="AO456" s="2">
        <v>42684</v>
      </c>
      <c r="AP456" s="2">
        <v>0.58923611111111118</v>
      </c>
      <c r="AQ456" s="2" t="str">
        <v>Tea</v>
      </c>
      <c r="AR456" s="2" t="str">
        <v>Bread</v>
      </c>
      <c r="AS456" s="2" t="str">
        <v/>
      </c>
      <c r="AT456" s="2" t="str">
        <v/>
      </c>
      <c r="AU456" s="2" t="str">
        <v/>
      </c>
      <c r="AV456" s="2" t="str" cm="1">
        <f t="array" ref="AV456:AX456">_xlfn.UNIQUE(AQ456:AU456,TRUE)</f>
        <v>Tea</v>
      </c>
      <c r="AW456" s="2" t="str">
        <v>Bread</v>
      </c>
      <c r="AX456" s="2" t="str">
        <v/>
      </c>
      <c r="AY456" s="2"/>
      <c r="AZ456" s="2"/>
      <c r="BA456" s="2" t="b">
        <f t="shared" si="42"/>
        <v>0</v>
      </c>
      <c r="BB456" s="2" t="b">
        <f t="shared" si="43"/>
        <v>1</v>
      </c>
      <c r="BC456" s="2">
        <f t="shared" si="45"/>
        <v>0</v>
      </c>
    </row>
    <row r="457" spans="2:55" x14ac:dyDescent="0.3">
      <c r="B457" s="12">
        <v>454</v>
      </c>
      <c r="C457" s="335">
        <v>42678</v>
      </c>
      <c r="D457" s="336">
        <v>0.41782407407407413</v>
      </c>
      <c r="E457" s="12" t="s">
        <v>5930</v>
      </c>
      <c r="F457" s="12" t="s">
        <v>5914</v>
      </c>
      <c r="G457" s="12" t="s">
        <v>5914</v>
      </c>
      <c r="H457" s="12" t="s">
        <v>5914</v>
      </c>
      <c r="I457" s="12" t="s">
        <v>5914</v>
      </c>
      <c r="J457" s="2" t="s">
        <v>5930</v>
      </c>
      <c r="K457" s="2" t="s">
        <v>5914</v>
      </c>
      <c r="O457" s="7">
        <f t="shared" si="41"/>
        <v>3.8505928024341621E-2</v>
      </c>
      <c r="P457" s="7" t="str">
        <f t="shared" si="41"/>
        <v>-</v>
      </c>
      <c r="Q457" s="7" t="str">
        <f t="shared" si="41"/>
        <v>-</v>
      </c>
      <c r="R457" s="7" t="str">
        <f t="shared" si="41"/>
        <v>-</v>
      </c>
      <c r="S457" s="7" t="str">
        <f t="shared" si="41"/>
        <v>-</v>
      </c>
      <c r="T457" s="286">
        <f t="shared" si="44"/>
        <v>3.8505928024341621E-2</v>
      </c>
      <c r="AN457" s="2">
        <v>970</v>
      </c>
      <c r="AO457" s="2">
        <v>42684</v>
      </c>
      <c r="AP457" s="2">
        <v>0.61039351851851853</v>
      </c>
      <c r="AQ457" s="2" t="str">
        <v>Bread</v>
      </c>
      <c r="AR457" s="2" t="str">
        <v/>
      </c>
      <c r="AS457" s="2" t="str">
        <v/>
      </c>
      <c r="AT457" s="2" t="str">
        <v/>
      </c>
      <c r="AU457" s="2" t="str">
        <v/>
      </c>
      <c r="AV457" s="2" t="str" cm="1">
        <f t="array" ref="AV457:AW457">_xlfn.UNIQUE(AQ457:AU457,TRUE)</f>
        <v>Bread</v>
      </c>
      <c r="AW457" s="2" t="str">
        <v/>
      </c>
      <c r="AX457" s="2"/>
      <c r="AY457" s="2"/>
      <c r="AZ457" s="2"/>
      <c r="BA457" s="2" t="b">
        <f t="shared" si="42"/>
        <v>0</v>
      </c>
      <c r="BB457" s="2" t="b">
        <f t="shared" si="43"/>
        <v>0</v>
      </c>
      <c r="BC457" s="2">
        <f t="shared" si="45"/>
        <v>0</v>
      </c>
    </row>
    <row r="458" spans="2:55" x14ac:dyDescent="0.3">
      <c r="B458" s="12">
        <v>455</v>
      </c>
      <c r="C458" s="335">
        <v>42678</v>
      </c>
      <c r="D458" s="336">
        <v>0.41802083333333334</v>
      </c>
      <c r="E458" s="12" t="s">
        <v>5915</v>
      </c>
      <c r="F458" s="12" t="s">
        <v>5914</v>
      </c>
      <c r="G458" s="12" t="s">
        <v>5914</v>
      </c>
      <c r="H458" s="12" t="s">
        <v>5914</v>
      </c>
      <c r="I458" s="12" t="s">
        <v>5914</v>
      </c>
      <c r="J458" s="2" t="s">
        <v>5915</v>
      </c>
      <c r="K458" s="2" t="s">
        <v>5914</v>
      </c>
      <c r="O458" s="7">
        <f t="shared" si="41"/>
        <v>0.4937572133039555</v>
      </c>
      <c r="P458" s="7" t="str">
        <f t="shared" si="41"/>
        <v>-</v>
      </c>
      <c r="Q458" s="7" t="str">
        <f t="shared" si="41"/>
        <v>-</v>
      </c>
      <c r="R458" s="7" t="str">
        <f t="shared" si="41"/>
        <v>-</v>
      </c>
      <c r="S458" s="7" t="str">
        <f t="shared" si="41"/>
        <v>-</v>
      </c>
      <c r="T458" s="286">
        <f t="shared" si="44"/>
        <v>0.4937572133039555</v>
      </c>
      <c r="AN458" s="2">
        <v>972</v>
      </c>
      <c r="AO458" s="2">
        <v>42684</v>
      </c>
      <c r="AP458" s="2">
        <v>0.62591435185185185</v>
      </c>
      <c r="AQ458" s="2" t="str">
        <v>Bread</v>
      </c>
      <c r="AR458" s="2" t="str">
        <v/>
      </c>
      <c r="AS458" s="2" t="str">
        <v/>
      </c>
      <c r="AT458" s="2" t="str">
        <v/>
      </c>
      <c r="AU458" s="2" t="str">
        <v/>
      </c>
      <c r="AV458" s="2" t="str" cm="1">
        <f t="array" ref="AV458:AW458">_xlfn.UNIQUE(AQ458:AU458,TRUE)</f>
        <v>Bread</v>
      </c>
      <c r="AW458" s="2" t="str">
        <v/>
      </c>
      <c r="AX458" s="2"/>
      <c r="AY458" s="2"/>
      <c r="AZ458" s="2"/>
      <c r="BA458" s="2" t="b">
        <f t="shared" si="42"/>
        <v>0</v>
      </c>
      <c r="BB458" s="2" t="b">
        <f t="shared" si="43"/>
        <v>0</v>
      </c>
      <c r="BC458" s="2">
        <f t="shared" si="45"/>
        <v>0</v>
      </c>
    </row>
    <row r="459" spans="2:55" x14ac:dyDescent="0.3">
      <c r="B459" s="12">
        <v>456</v>
      </c>
      <c r="C459" s="335">
        <v>42678</v>
      </c>
      <c r="D459" s="336">
        <v>0.42403935185185188</v>
      </c>
      <c r="E459" s="12" t="s">
        <v>5921</v>
      </c>
      <c r="F459" s="12" t="s">
        <v>5915</v>
      </c>
      <c r="G459" s="12" t="s">
        <v>5987</v>
      </c>
      <c r="H459" s="12" t="s">
        <v>5920</v>
      </c>
      <c r="I459" s="12" t="s">
        <v>5914</v>
      </c>
      <c r="J459" s="2" t="s">
        <v>5921</v>
      </c>
      <c r="K459" s="2" t="s">
        <v>5915</v>
      </c>
      <c r="L459" s="2" t="s">
        <v>5987</v>
      </c>
      <c r="M459" s="2" t="s">
        <v>5920</v>
      </c>
      <c r="N459" s="2" t="s">
        <v>5914</v>
      </c>
      <c r="O459" s="7">
        <f t="shared" si="41"/>
        <v>0.1409086139964327</v>
      </c>
      <c r="P459" s="7">
        <f t="shared" si="41"/>
        <v>0.4937572133039555</v>
      </c>
      <c r="Q459" s="7">
        <f t="shared" si="41"/>
        <v>6.2952470884482215E-4</v>
      </c>
      <c r="R459" s="7">
        <f t="shared" si="41"/>
        <v>5.277515475815759E-2</v>
      </c>
      <c r="S459" s="7" t="str">
        <f t="shared" si="41"/>
        <v>-</v>
      </c>
      <c r="T459" s="286">
        <f t="shared" si="44"/>
        <v>6.2952470884482215E-4</v>
      </c>
      <c r="AN459" s="2">
        <v>973</v>
      </c>
      <c r="AO459" s="2">
        <v>42684</v>
      </c>
      <c r="AP459" s="2">
        <v>0.6275115740740741</v>
      </c>
      <c r="AQ459" s="2" t="str">
        <v>Coffee</v>
      </c>
      <c r="AR459" s="2" t="str">
        <v>Hot chocolate</v>
      </c>
      <c r="AS459" s="2" t="str">
        <v/>
      </c>
      <c r="AT459" s="2" t="str">
        <v/>
      </c>
      <c r="AU459" s="2" t="str">
        <v/>
      </c>
      <c r="AV459" s="2" t="str" cm="1">
        <f t="array" ref="AV459:AX459">_xlfn.UNIQUE(AQ459:AU459,TRUE)</f>
        <v>Coffee</v>
      </c>
      <c r="AW459" s="2" t="str">
        <v>Hot chocolate</v>
      </c>
      <c r="AX459" s="2" t="str">
        <v/>
      </c>
      <c r="AY459" s="2"/>
      <c r="AZ459" s="2"/>
      <c r="BA459" s="2" t="b">
        <f t="shared" si="42"/>
        <v>1</v>
      </c>
      <c r="BB459" s="2" t="b">
        <f t="shared" si="43"/>
        <v>0</v>
      </c>
      <c r="BC459" s="2">
        <f t="shared" si="45"/>
        <v>0</v>
      </c>
    </row>
    <row r="460" spans="2:55" x14ac:dyDescent="0.3">
      <c r="B460" s="12">
        <v>457</v>
      </c>
      <c r="C460" s="335">
        <v>42678</v>
      </c>
      <c r="D460" s="336">
        <v>0.42650462962962959</v>
      </c>
      <c r="E460" s="12" t="s">
        <v>5921</v>
      </c>
      <c r="F460" s="12" t="s">
        <v>5914</v>
      </c>
      <c r="G460" s="12" t="s">
        <v>5914</v>
      </c>
      <c r="H460" s="12" t="s">
        <v>5914</v>
      </c>
      <c r="I460" s="12" t="s">
        <v>5914</v>
      </c>
      <c r="J460" s="2" t="s">
        <v>5921</v>
      </c>
      <c r="K460" s="2" t="s">
        <v>5914</v>
      </c>
      <c r="O460" s="7">
        <f t="shared" si="41"/>
        <v>0.1409086139964327</v>
      </c>
      <c r="P460" s="7" t="str">
        <f t="shared" si="41"/>
        <v>-</v>
      </c>
      <c r="Q460" s="7" t="str">
        <f t="shared" si="41"/>
        <v>-</v>
      </c>
      <c r="R460" s="7" t="str">
        <f t="shared" si="41"/>
        <v>-</v>
      </c>
      <c r="S460" s="7" t="str">
        <f t="shared" si="41"/>
        <v>-</v>
      </c>
      <c r="T460" s="286">
        <f t="shared" si="44"/>
        <v>0.1409086139964327</v>
      </c>
      <c r="AN460" s="2">
        <v>974</v>
      </c>
      <c r="AO460" s="2">
        <v>42684</v>
      </c>
      <c r="AP460" s="2">
        <v>0.63203703703703706</v>
      </c>
      <c r="AQ460" s="2" t="str">
        <v>Coffee</v>
      </c>
      <c r="AR460" s="2" t="str">
        <v/>
      </c>
      <c r="AS460" s="2" t="str">
        <v/>
      </c>
      <c r="AT460" s="2" t="str">
        <v/>
      </c>
      <c r="AU460" s="2" t="str">
        <v/>
      </c>
      <c r="AV460" s="2" t="str" cm="1">
        <f t="array" ref="AV460:AW460">_xlfn.UNIQUE(AQ460:AU460,TRUE)</f>
        <v>Coffee</v>
      </c>
      <c r="AW460" s="2" t="str">
        <v/>
      </c>
      <c r="AX460" s="2"/>
      <c r="AY460" s="2"/>
      <c r="AZ460" s="2"/>
      <c r="BA460" s="2" t="b">
        <f t="shared" si="42"/>
        <v>1</v>
      </c>
      <c r="BB460" s="2" t="b">
        <f t="shared" si="43"/>
        <v>0</v>
      </c>
      <c r="BC460" s="2">
        <f t="shared" si="45"/>
        <v>0</v>
      </c>
    </row>
    <row r="461" spans="2:55" x14ac:dyDescent="0.3">
      <c r="B461" s="12">
        <v>458</v>
      </c>
      <c r="C461" s="335">
        <v>42678</v>
      </c>
      <c r="D461" s="336">
        <v>0.43350694444444443</v>
      </c>
      <c r="E461" s="12" t="s">
        <v>5913</v>
      </c>
      <c r="F461" s="12" t="s">
        <v>5914</v>
      </c>
      <c r="G461" s="12" t="s">
        <v>5914</v>
      </c>
      <c r="H461" s="12" t="s">
        <v>5914</v>
      </c>
      <c r="I461" s="12" t="s">
        <v>5914</v>
      </c>
      <c r="J461" s="2" t="s">
        <v>5913</v>
      </c>
      <c r="K461" s="2" t="s">
        <v>5914</v>
      </c>
      <c r="O461" s="7">
        <f t="shared" si="41"/>
        <v>0.32357570034623861</v>
      </c>
      <c r="P461" s="7" t="str">
        <f t="shared" si="41"/>
        <v>-</v>
      </c>
      <c r="Q461" s="7" t="str">
        <f t="shared" si="41"/>
        <v>-</v>
      </c>
      <c r="R461" s="7" t="str">
        <f t="shared" si="41"/>
        <v>-</v>
      </c>
      <c r="S461" s="7" t="str">
        <f t="shared" si="41"/>
        <v>-</v>
      </c>
      <c r="T461" s="286">
        <f t="shared" si="44"/>
        <v>0.32357570034623861</v>
      </c>
      <c r="AN461" s="2">
        <v>978</v>
      </c>
      <c r="AO461" s="2">
        <v>42684</v>
      </c>
      <c r="AP461" s="2">
        <v>0.6630787037037037</v>
      </c>
      <c r="AQ461" s="2" t="str">
        <v>Coffee</v>
      </c>
      <c r="AR461" s="2" t="str">
        <v/>
      </c>
      <c r="AS461" s="2" t="str">
        <v/>
      </c>
      <c r="AT461" s="2" t="str">
        <v/>
      </c>
      <c r="AU461" s="2" t="str">
        <v/>
      </c>
      <c r="AV461" s="2" t="str" cm="1">
        <f t="array" ref="AV461:AW461">_xlfn.UNIQUE(AQ461:AU461,TRUE)</f>
        <v>Coffee</v>
      </c>
      <c r="AW461" s="2" t="str">
        <v/>
      </c>
      <c r="AX461" s="2"/>
      <c r="AY461" s="2"/>
      <c r="AZ461" s="2"/>
      <c r="BA461" s="2" t="b">
        <f t="shared" si="42"/>
        <v>1</v>
      </c>
      <c r="BB461" s="2" t="b">
        <f t="shared" si="43"/>
        <v>0</v>
      </c>
      <c r="BC461" s="2">
        <f t="shared" si="45"/>
        <v>0</v>
      </c>
    </row>
    <row r="462" spans="2:55" x14ac:dyDescent="0.3">
      <c r="B462" s="12">
        <v>459</v>
      </c>
      <c r="C462" s="335">
        <v>42678</v>
      </c>
      <c r="D462" s="336">
        <v>0.43430555555555556</v>
      </c>
      <c r="E462" s="12" t="s">
        <v>5929</v>
      </c>
      <c r="F462" s="12" t="s">
        <v>5914</v>
      </c>
      <c r="G462" s="12" t="s">
        <v>5914</v>
      </c>
      <c r="H462" s="12" t="s">
        <v>5914</v>
      </c>
      <c r="I462" s="12" t="s">
        <v>5914</v>
      </c>
      <c r="J462" s="2" t="s">
        <v>5929</v>
      </c>
      <c r="K462" s="2" t="s">
        <v>5914</v>
      </c>
      <c r="O462" s="7">
        <f t="shared" si="41"/>
        <v>3.8820690378764032E-2</v>
      </c>
      <c r="P462" s="7" t="str">
        <f t="shared" si="41"/>
        <v>-</v>
      </c>
      <c r="Q462" s="7" t="str">
        <f t="shared" si="41"/>
        <v>-</v>
      </c>
      <c r="R462" s="7" t="str">
        <f t="shared" si="41"/>
        <v>-</v>
      </c>
      <c r="S462" s="7" t="str">
        <f t="shared" si="41"/>
        <v>-</v>
      </c>
      <c r="T462" s="286">
        <f t="shared" si="44"/>
        <v>3.8820690378764032E-2</v>
      </c>
      <c r="AN462" s="2">
        <v>983</v>
      </c>
      <c r="AO462" s="2">
        <v>42684</v>
      </c>
      <c r="AP462" s="2">
        <v>0.6789236111111111</v>
      </c>
      <c r="AQ462" s="2" t="str">
        <v>Coffee</v>
      </c>
      <c r="AR462" s="2" t="str">
        <v>Bread</v>
      </c>
      <c r="AS462" s="2" t="str">
        <v/>
      </c>
      <c r="AT462" s="2" t="str">
        <v/>
      </c>
      <c r="AU462" s="2" t="str">
        <v/>
      </c>
      <c r="AV462" s="2" t="str" cm="1">
        <f t="array" ref="AV462:AX462">_xlfn.UNIQUE(AQ462:AU462,TRUE)</f>
        <v>Coffee</v>
      </c>
      <c r="AW462" s="2" t="str">
        <v>Bread</v>
      </c>
      <c r="AX462" s="2" t="str">
        <v/>
      </c>
      <c r="AY462" s="2"/>
      <c r="AZ462" s="2"/>
      <c r="BA462" s="2" t="b">
        <f t="shared" si="42"/>
        <v>1</v>
      </c>
      <c r="BB462" s="2" t="b">
        <f t="shared" si="43"/>
        <v>0</v>
      </c>
      <c r="BC462" s="2">
        <f t="shared" si="45"/>
        <v>0</v>
      </c>
    </row>
    <row r="463" spans="2:55" x14ac:dyDescent="0.3">
      <c r="B463" s="12">
        <v>460</v>
      </c>
      <c r="C463" s="335">
        <v>42678</v>
      </c>
      <c r="D463" s="336">
        <v>0.44123842592592594</v>
      </c>
      <c r="E463" s="12" t="s">
        <v>5913</v>
      </c>
      <c r="F463" s="12" t="s">
        <v>5915</v>
      </c>
      <c r="G463" s="12" t="s">
        <v>5914</v>
      </c>
      <c r="H463" s="12" t="s">
        <v>5914</v>
      </c>
      <c r="I463" s="12" t="s">
        <v>5914</v>
      </c>
      <c r="J463" s="2" t="s">
        <v>5913</v>
      </c>
      <c r="K463" s="2" t="s">
        <v>5915</v>
      </c>
      <c r="L463" s="2" t="s">
        <v>5914</v>
      </c>
      <c r="O463" s="7">
        <f t="shared" si="41"/>
        <v>0.32357570034623861</v>
      </c>
      <c r="P463" s="7">
        <f t="shared" si="41"/>
        <v>0.4937572133039555</v>
      </c>
      <c r="Q463" s="7" t="str">
        <f t="shared" si="41"/>
        <v>-</v>
      </c>
      <c r="R463" s="7" t="str">
        <f t="shared" si="41"/>
        <v>-</v>
      </c>
      <c r="S463" s="7" t="str">
        <f t="shared" si="41"/>
        <v>-</v>
      </c>
      <c r="T463" s="286">
        <f t="shared" si="44"/>
        <v>0.32357570034623861</v>
      </c>
      <c r="AN463" s="2">
        <v>985</v>
      </c>
      <c r="AO463" s="2">
        <v>42684</v>
      </c>
      <c r="AP463" s="2">
        <v>0.68238425925925927</v>
      </c>
      <c r="AQ463" s="2" t="str">
        <v>Coffee</v>
      </c>
      <c r="AR463" s="2" t="str">
        <v/>
      </c>
      <c r="AS463" s="2" t="str">
        <v/>
      </c>
      <c r="AT463" s="2" t="str">
        <v/>
      </c>
      <c r="AU463" s="2" t="str">
        <v/>
      </c>
      <c r="AV463" s="2" t="str" cm="1">
        <f t="array" ref="AV463:AW463">_xlfn.UNIQUE(AQ463:AU463,TRUE)</f>
        <v>Coffee</v>
      </c>
      <c r="AW463" s="2" t="str">
        <v/>
      </c>
      <c r="AX463" s="2"/>
      <c r="AY463" s="2"/>
      <c r="AZ463" s="2"/>
      <c r="BA463" s="2" t="b">
        <f t="shared" si="42"/>
        <v>1</v>
      </c>
      <c r="BB463" s="2" t="b">
        <f t="shared" si="43"/>
        <v>0</v>
      </c>
      <c r="BC463" s="2">
        <f t="shared" si="45"/>
        <v>0</v>
      </c>
    </row>
    <row r="464" spans="2:55" x14ac:dyDescent="0.3">
      <c r="B464" s="12">
        <v>461</v>
      </c>
      <c r="C464" s="335">
        <v>42678</v>
      </c>
      <c r="D464" s="336">
        <v>0.442349537037037</v>
      </c>
      <c r="E464" s="12" t="s">
        <v>5913</v>
      </c>
      <c r="F464" s="12" t="s">
        <v>5914</v>
      </c>
      <c r="G464" s="12" t="s">
        <v>5914</v>
      </c>
      <c r="H464" s="12" t="s">
        <v>5914</v>
      </c>
      <c r="I464" s="12" t="s">
        <v>5914</v>
      </c>
      <c r="J464" s="2" t="s">
        <v>5913</v>
      </c>
      <c r="K464" s="2" t="s">
        <v>5914</v>
      </c>
      <c r="O464" s="7">
        <f t="shared" si="41"/>
        <v>0.32357570034623861</v>
      </c>
      <c r="P464" s="7" t="str">
        <f t="shared" si="41"/>
        <v>-</v>
      </c>
      <c r="Q464" s="7" t="str">
        <f t="shared" si="41"/>
        <v>-</v>
      </c>
      <c r="R464" s="7" t="str">
        <f t="shared" si="41"/>
        <v>-</v>
      </c>
      <c r="S464" s="7" t="str">
        <f t="shared" si="41"/>
        <v>-</v>
      </c>
      <c r="T464" s="286">
        <f t="shared" si="44"/>
        <v>0.32357570034623861</v>
      </c>
      <c r="AN464" s="2">
        <v>986</v>
      </c>
      <c r="AO464" s="2">
        <v>42684</v>
      </c>
      <c r="AP464" s="2">
        <v>0.68846064814814811</v>
      </c>
      <c r="AQ464" s="2" t="str">
        <v>Bread</v>
      </c>
      <c r="AR464" s="2" t="str">
        <v/>
      </c>
      <c r="AS464" s="2" t="str">
        <v/>
      </c>
      <c r="AT464" s="2" t="str">
        <v/>
      </c>
      <c r="AU464" s="2" t="str">
        <v/>
      </c>
      <c r="AV464" s="2" t="str" cm="1">
        <f t="array" ref="AV464:AW464">_xlfn.UNIQUE(AQ464:AU464,TRUE)</f>
        <v>Bread</v>
      </c>
      <c r="AW464" s="2" t="str">
        <v/>
      </c>
      <c r="AX464" s="2"/>
      <c r="AY464" s="2"/>
      <c r="AZ464" s="2"/>
      <c r="BA464" s="2" t="b">
        <f t="shared" si="42"/>
        <v>0</v>
      </c>
      <c r="BB464" s="2" t="b">
        <f t="shared" si="43"/>
        <v>0</v>
      </c>
      <c r="BC464" s="2">
        <f t="shared" si="45"/>
        <v>0</v>
      </c>
    </row>
    <row r="465" spans="2:55" x14ac:dyDescent="0.3">
      <c r="B465" s="12">
        <v>462</v>
      </c>
      <c r="C465" s="335">
        <v>42678</v>
      </c>
      <c r="D465" s="336">
        <v>0.44567129629629632</v>
      </c>
      <c r="E465" s="12" t="s">
        <v>5915</v>
      </c>
      <c r="F465" s="12" t="s">
        <v>5914</v>
      </c>
      <c r="G465" s="12" t="s">
        <v>5914</v>
      </c>
      <c r="H465" s="12" t="s">
        <v>5914</v>
      </c>
      <c r="I465" s="12" t="s">
        <v>5914</v>
      </c>
      <c r="J465" s="2" t="s">
        <v>5915</v>
      </c>
      <c r="K465" s="2" t="s">
        <v>5914</v>
      </c>
      <c r="O465" s="7">
        <f t="shared" si="41"/>
        <v>0.4937572133039555</v>
      </c>
      <c r="P465" s="7" t="str">
        <f t="shared" si="41"/>
        <v>-</v>
      </c>
      <c r="Q465" s="7" t="str">
        <f t="shared" si="41"/>
        <v>-</v>
      </c>
      <c r="R465" s="7" t="str">
        <f t="shared" si="41"/>
        <v>-</v>
      </c>
      <c r="S465" s="7" t="str">
        <f t="shared" si="41"/>
        <v>-</v>
      </c>
      <c r="T465" s="286">
        <f t="shared" si="44"/>
        <v>0.4937572133039555</v>
      </c>
      <c r="AN465" s="2">
        <v>988</v>
      </c>
      <c r="AO465" s="2">
        <v>42685</v>
      </c>
      <c r="AP465" s="2">
        <v>0.34943287037037035</v>
      </c>
      <c r="AQ465" s="2" t="str">
        <v>Bread</v>
      </c>
      <c r="AR465" s="2" t="str">
        <v/>
      </c>
      <c r="AS465" s="2" t="str">
        <v/>
      </c>
      <c r="AT465" s="2" t="str">
        <v/>
      </c>
      <c r="AU465" s="2" t="str">
        <v/>
      </c>
      <c r="AV465" s="2" t="str" cm="1">
        <f t="array" ref="AV465:AW465">_xlfn.UNIQUE(AQ465:AU465,TRUE)</f>
        <v>Bread</v>
      </c>
      <c r="AW465" s="2" t="str">
        <v/>
      </c>
      <c r="AX465" s="2"/>
      <c r="AY465" s="2"/>
      <c r="AZ465" s="2"/>
      <c r="BA465" s="2" t="b">
        <f t="shared" si="42"/>
        <v>0</v>
      </c>
      <c r="BB465" s="2" t="b">
        <f t="shared" si="43"/>
        <v>0</v>
      </c>
      <c r="BC465" s="2">
        <f t="shared" si="45"/>
        <v>0</v>
      </c>
    </row>
    <row r="466" spans="2:55" x14ac:dyDescent="0.3">
      <c r="B466" s="12">
        <v>463</v>
      </c>
      <c r="C466" s="335">
        <v>42678</v>
      </c>
      <c r="D466" s="336">
        <v>0.45045138888888886</v>
      </c>
      <c r="E466" s="12" t="s">
        <v>5921</v>
      </c>
      <c r="F466" s="12" t="s">
        <v>5921</v>
      </c>
      <c r="G466" s="12" t="s">
        <v>5914</v>
      </c>
      <c r="H466" s="12" t="s">
        <v>5914</v>
      </c>
      <c r="I466" s="12" t="s">
        <v>5914</v>
      </c>
      <c r="J466" s="2" t="s">
        <v>5921</v>
      </c>
      <c r="K466" s="2" t="s">
        <v>5914</v>
      </c>
      <c r="O466" s="7">
        <f t="shared" si="41"/>
        <v>0.1409086139964327</v>
      </c>
      <c r="P466" s="7">
        <f t="shared" si="41"/>
        <v>0.1409086139964327</v>
      </c>
      <c r="Q466" s="7" t="str">
        <f t="shared" si="41"/>
        <v>-</v>
      </c>
      <c r="R466" s="7" t="str">
        <f t="shared" si="41"/>
        <v>-</v>
      </c>
      <c r="S466" s="7" t="str">
        <f t="shared" si="41"/>
        <v>-</v>
      </c>
      <c r="T466" s="286">
        <f t="shared" si="44"/>
        <v>0.1409086139964327</v>
      </c>
      <c r="AN466" s="2">
        <v>989</v>
      </c>
      <c r="AO466" s="2">
        <v>42685</v>
      </c>
      <c r="AP466" s="2">
        <v>0.34972222222222221</v>
      </c>
      <c r="AQ466" s="2" t="str">
        <v>Bread</v>
      </c>
      <c r="AR466" s="2" t="str">
        <v/>
      </c>
      <c r="AS466" s="2" t="str">
        <v/>
      </c>
      <c r="AT466" s="2" t="str">
        <v/>
      </c>
      <c r="AU466" s="2" t="str">
        <v/>
      </c>
      <c r="AV466" s="2" t="str" cm="1">
        <f t="array" ref="AV466:AW466">_xlfn.UNIQUE(AQ466:AU466,TRUE)</f>
        <v>Bread</v>
      </c>
      <c r="AW466" s="2" t="str">
        <v/>
      </c>
      <c r="AX466" s="2"/>
      <c r="AY466" s="2"/>
      <c r="AZ466" s="2"/>
      <c r="BA466" s="2" t="b">
        <f t="shared" si="42"/>
        <v>0</v>
      </c>
      <c r="BB466" s="2" t="b">
        <f t="shared" si="43"/>
        <v>0</v>
      </c>
      <c r="BC466" s="2">
        <f t="shared" si="45"/>
        <v>0</v>
      </c>
    </row>
    <row r="467" spans="2:55" x14ac:dyDescent="0.3">
      <c r="B467" s="12">
        <v>464</v>
      </c>
      <c r="C467" s="335">
        <v>42678</v>
      </c>
      <c r="D467" s="336">
        <v>0.45209490740740743</v>
      </c>
      <c r="E467" s="12" t="s">
        <v>5921</v>
      </c>
      <c r="F467" s="12" t="s">
        <v>5914</v>
      </c>
      <c r="G467" s="12" t="s">
        <v>5914</v>
      </c>
      <c r="H467" s="12" t="s">
        <v>5914</v>
      </c>
      <c r="I467" s="12" t="s">
        <v>5914</v>
      </c>
      <c r="J467" s="2" t="s">
        <v>5921</v>
      </c>
      <c r="K467" s="2" t="s">
        <v>5914</v>
      </c>
      <c r="O467" s="7">
        <f t="shared" si="41"/>
        <v>0.1409086139964327</v>
      </c>
      <c r="P467" s="7" t="str">
        <f t="shared" si="41"/>
        <v>-</v>
      </c>
      <c r="Q467" s="7" t="str">
        <f t="shared" si="41"/>
        <v>-</v>
      </c>
      <c r="R467" s="7" t="str">
        <f t="shared" si="41"/>
        <v>-</v>
      </c>
      <c r="S467" s="7" t="str">
        <f t="shared" si="41"/>
        <v>-</v>
      </c>
      <c r="T467" s="286">
        <f t="shared" si="44"/>
        <v>0.1409086139964327</v>
      </c>
      <c r="AN467" s="2">
        <v>990</v>
      </c>
      <c r="AO467" s="2">
        <v>42685</v>
      </c>
      <c r="AP467" s="2">
        <v>0.35203703703703698</v>
      </c>
      <c r="AQ467" s="2" t="str">
        <v>Bread</v>
      </c>
      <c r="AR467" s="2" t="str">
        <v>Pastry</v>
      </c>
      <c r="AS467" s="2" t="str">
        <v>Medialuna</v>
      </c>
      <c r="AT467" s="2" t="str">
        <v>Coffee</v>
      </c>
      <c r="AU467" s="2" t="str">
        <v/>
      </c>
      <c r="AV467" s="2" t="str" cm="1">
        <f t="array" ref="AV467:AZ467">_xlfn.UNIQUE(AQ467:AU467,TRUE)</f>
        <v>Bread</v>
      </c>
      <c r="AW467" s="2" t="str">
        <v>Pastry</v>
      </c>
      <c r="AX467" s="2" t="str">
        <v>Medialuna</v>
      </c>
      <c r="AY467" s="2" t="str">
        <v>Coffee</v>
      </c>
      <c r="AZ467" s="2" t="str">
        <v/>
      </c>
      <c r="BA467" s="2" t="b">
        <f t="shared" si="42"/>
        <v>1</v>
      </c>
      <c r="BB467" s="2" t="b">
        <f t="shared" si="43"/>
        <v>0</v>
      </c>
      <c r="BC467" s="2">
        <f t="shared" si="45"/>
        <v>0</v>
      </c>
    </row>
    <row r="468" spans="2:55" x14ac:dyDescent="0.3">
      <c r="B468" s="12">
        <v>465</v>
      </c>
      <c r="C468" s="335">
        <v>42678</v>
      </c>
      <c r="D468" s="336">
        <v>0.45466435185185183</v>
      </c>
      <c r="E468" s="12" t="s">
        <v>5915</v>
      </c>
      <c r="F468" s="12" t="s">
        <v>5915</v>
      </c>
      <c r="G468" s="12" t="s">
        <v>5914</v>
      </c>
      <c r="H468" s="12" t="s">
        <v>5914</v>
      </c>
      <c r="I468" s="12" t="s">
        <v>5914</v>
      </c>
      <c r="J468" s="2" t="s">
        <v>5915</v>
      </c>
      <c r="K468" s="2" t="s">
        <v>5914</v>
      </c>
      <c r="O468" s="7">
        <f t="shared" si="41"/>
        <v>0.4937572133039555</v>
      </c>
      <c r="P468" s="7">
        <f t="shared" si="41"/>
        <v>0.4937572133039555</v>
      </c>
      <c r="Q468" s="7" t="str">
        <f t="shared" si="41"/>
        <v>-</v>
      </c>
      <c r="R468" s="7" t="str">
        <f t="shared" si="41"/>
        <v>-</v>
      </c>
      <c r="S468" s="7" t="str">
        <f t="shared" si="41"/>
        <v>-</v>
      </c>
      <c r="T468" s="286">
        <f t="shared" si="44"/>
        <v>0.4937572133039555</v>
      </c>
      <c r="AN468" s="2">
        <v>991</v>
      </c>
      <c r="AO468" s="2">
        <v>42685</v>
      </c>
      <c r="AP468" s="2">
        <v>0.35253472222222221</v>
      </c>
      <c r="AQ468" s="2" t="str">
        <v>Coffee</v>
      </c>
      <c r="AR468" s="2" t="str">
        <v/>
      </c>
      <c r="AS468" s="2" t="str">
        <v/>
      </c>
      <c r="AT468" s="2" t="str">
        <v/>
      </c>
      <c r="AU468" s="2" t="str">
        <v/>
      </c>
      <c r="AV468" s="2" t="str" cm="1">
        <f t="array" ref="AV468:AW468">_xlfn.UNIQUE(AQ468:AU468,TRUE)</f>
        <v>Coffee</v>
      </c>
      <c r="AW468" s="2" t="str">
        <v/>
      </c>
      <c r="AX468" s="2"/>
      <c r="AY468" s="2"/>
      <c r="AZ468" s="2"/>
      <c r="BA468" s="2" t="b">
        <f t="shared" si="42"/>
        <v>1</v>
      </c>
      <c r="BB468" s="2" t="b">
        <f t="shared" si="43"/>
        <v>0</v>
      </c>
      <c r="BC468" s="2">
        <f t="shared" si="45"/>
        <v>0</v>
      </c>
    </row>
    <row r="469" spans="2:55" x14ac:dyDescent="0.3">
      <c r="B469" s="12">
        <v>466</v>
      </c>
      <c r="C469" s="335">
        <v>42678</v>
      </c>
      <c r="D469" s="336">
        <v>0.45899305555555553</v>
      </c>
      <c r="E469" s="12" t="s">
        <v>5913</v>
      </c>
      <c r="F469" s="12" t="s">
        <v>5915</v>
      </c>
      <c r="G469" s="12" t="s">
        <v>5914</v>
      </c>
      <c r="H469" s="12" t="s">
        <v>5914</v>
      </c>
      <c r="I469" s="12" t="s">
        <v>5914</v>
      </c>
      <c r="J469" s="2" t="s">
        <v>5913</v>
      </c>
      <c r="K469" s="2" t="s">
        <v>5915</v>
      </c>
      <c r="L469" s="2" t="s">
        <v>5914</v>
      </c>
      <c r="O469" s="7">
        <f t="shared" si="41"/>
        <v>0.32357570034623861</v>
      </c>
      <c r="P469" s="7">
        <f t="shared" si="41"/>
        <v>0.4937572133039555</v>
      </c>
      <c r="Q469" s="7" t="str">
        <f t="shared" si="41"/>
        <v>-</v>
      </c>
      <c r="R469" s="7" t="str">
        <f t="shared" si="41"/>
        <v>-</v>
      </c>
      <c r="S469" s="7" t="str">
        <f t="shared" si="41"/>
        <v>-</v>
      </c>
      <c r="T469" s="286">
        <f t="shared" si="44"/>
        <v>0.32357570034623861</v>
      </c>
      <c r="AN469" s="2">
        <v>993</v>
      </c>
      <c r="AO469" s="2">
        <v>42685</v>
      </c>
      <c r="AP469" s="2">
        <v>0.36259259259259258</v>
      </c>
      <c r="AQ469" s="2" t="str">
        <v>Bread</v>
      </c>
      <c r="AR469" s="2" t="str">
        <v/>
      </c>
      <c r="AS469" s="2" t="str">
        <v/>
      </c>
      <c r="AT469" s="2" t="str">
        <v/>
      </c>
      <c r="AU469" s="2" t="str">
        <v/>
      </c>
      <c r="AV469" s="2" t="str" cm="1">
        <f t="array" ref="AV469:AW469">_xlfn.UNIQUE(AQ469:AU469,TRUE)</f>
        <v>Bread</v>
      </c>
      <c r="AW469" s="2" t="str">
        <v/>
      </c>
      <c r="AX469" s="2"/>
      <c r="AY469" s="2"/>
      <c r="AZ469" s="2"/>
      <c r="BA469" s="2" t="b">
        <f t="shared" si="42"/>
        <v>0</v>
      </c>
      <c r="BB469" s="2" t="b">
        <f t="shared" si="43"/>
        <v>0</v>
      </c>
      <c r="BC469" s="2">
        <f t="shared" si="45"/>
        <v>0</v>
      </c>
    </row>
    <row r="470" spans="2:55" x14ac:dyDescent="0.3">
      <c r="B470" s="12">
        <v>467</v>
      </c>
      <c r="C470" s="335">
        <v>42678</v>
      </c>
      <c r="D470" s="336">
        <v>0.46312500000000001</v>
      </c>
      <c r="E470" s="12" t="s">
        <v>5913</v>
      </c>
      <c r="F470" s="12" t="s">
        <v>5913</v>
      </c>
      <c r="G470" s="12" t="s">
        <v>5914</v>
      </c>
      <c r="H470" s="12" t="s">
        <v>5914</v>
      </c>
      <c r="I470" s="12" t="s">
        <v>5914</v>
      </c>
      <c r="J470" s="2" t="s">
        <v>5913</v>
      </c>
      <c r="K470" s="2" t="s">
        <v>5914</v>
      </c>
      <c r="O470" s="7">
        <f t="shared" si="41"/>
        <v>0.32357570034623861</v>
      </c>
      <c r="P470" s="7">
        <f t="shared" si="41"/>
        <v>0.32357570034623861</v>
      </c>
      <c r="Q470" s="7" t="str">
        <f t="shared" si="41"/>
        <v>-</v>
      </c>
      <c r="R470" s="7" t="str">
        <f t="shared" si="41"/>
        <v>-</v>
      </c>
      <c r="S470" s="7" t="str">
        <f t="shared" si="41"/>
        <v>-</v>
      </c>
      <c r="T470" s="286">
        <f t="shared" si="44"/>
        <v>0.32357570034623861</v>
      </c>
      <c r="AN470" s="2">
        <v>996</v>
      </c>
      <c r="AO470" s="2">
        <v>42685</v>
      </c>
      <c r="AP470" s="2">
        <v>0.37399305555555556</v>
      </c>
      <c r="AQ470" s="2" t="str">
        <v>Medialuna</v>
      </c>
      <c r="AR470" s="2" t="str">
        <v/>
      </c>
      <c r="AS470" s="2" t="str">
        <v/>
      </c>
      <c r="AT470" s="2" t="str">
        <v/>
      </c>
      <c r="AU470" s="2" t="str">
        <v/>
      </c>
      <c r="AV470" s="2" t="str" cm="1">
        <f t="array" ref="AV470:AW470">_xlfn.UNIQUE(AQ470:AU470,TRUE)</f>
        <v>Medialuna</v>
      </c>
      <c r="AW470" s="2" t="str">
        <v/>
      </c>
      <c r="AX470" s="2"/>
      <c r="AY470" s="2"/>
      <c r="AZ470" s="2"/>
      <c r="BA470" s="2" t="b">
        <f t="shared" si="42"/>
        <v>0</v>
      </c>
      <c r="BB470" s="2" t="b">
        <f t="shared" si="43"/>
        <v>0</v>
      </c>
      <c r="BC470" s="2">
        <f t="shared" si="45"/>
        <v>0</v>
      </c>
    </row>
    <row r="471" spans="2:55" x14ac:dyDescent="0.3">
      <c r="B471" s="12">
        <v>468</v>
      </c>
      <c r="C471" s="335">
        <v>42678</v>
      </c>
      <c r="D471" s="336">
        <v>0.4654282407407408</v>
      </c>
      <c r="E471" s="12" t="s">
        <v>5913</v>
      </c>
      <c r="F471" s="12" t="s">
        <v>6010</v>
      </c>
      <c r="G471" s="12" t="s">
        <v>5914</v>
      </c>
      <c r="H471" s="12" t="s">
        <v>5914</v>
      </c>
      <c r="I471" s="12" t="s">
        <v>5914</v>
      </c>
      <c r="J471" s="2" t="s">
        <v>5913</v>
      </c>
      <c r="K471" s="2" t="s">
        <v>6010</v>
      </c>
      <c r="L471" s="2" t="s">
        <v>5914</v>
      </c>
      <c r="O471" s="7">
        <f t="shared" si="41"/>
        <v>0.32357570034623861</v>
      </c>
      <c r="P471" s="7">
        <f t="shared" si="41"/>
        <v>1.0492078480747036E-4</v>
      </c>
      <c r="Q471" s="7" t="str">
        <f t="shared" si="41"/>
        <v>-</v>
      </c>
      <c r="R471" s="7" t="str">
        <f t="shared" si="41"/>
        <v>-</v>
      </c>
      <c r="S471" s="7" t="str">
        <f t="shared" si="41"/>
        <v>-</v>
      </c>
      <c r="T471" s="286">
        <f t="shared" si="44"/>
        <v>1.0492078480747036E-4</v>
      </c>
      <c r="AN471" s="2">
        <v>997</v>
      </c>
      <c r="AO471" s="2">
        <v>42685</v>
      </c>
      <c r="AP471" s="2">
        <v>0.38120370370370371</v>
      </c>
      <c r="AQ471" s="2" t="str">
        <v>Coffee</v>
      </c>
      <c r="AR471" s="2" t="str">
        <v/>
      </c>
      <c r="AS471" s="2" t="str">
        <v/>
      </c>
      <c r="AT471" s="2" t="str">
        <v/>
      </c>
      <c r="AU471" s="2" t="str">
        <v/>
      </c>
      <c r="AV471" s="2" t="str" cm="1">
        <f t="array" ref="AV471:AW471">_xlfn.UNIQUE(AQ471:AU471,TRUE)</f>
        <v>Coffee</v>
      </c>
      <c r="AW471" s="2" t="str">
        <v/>
      </c>
      <c r="AX471" s="2"/>
      <c r="AY471" s="2"/>
      <c r="AZ471" s="2"/>
      <c r="BA471" s="2" t="b">
        <f t="shared" si="42"/>
        <v>1</v>
      </c>
      <c r="BB471" s="2" t="b">
        <f t="shared" si="43"/>
        <v>0</v>
      </c>
      <c r="BC471" s="2">
        <f t="shared" si="45"/>
        <v>0</v>
      </c>
    </row>
    <row r="472" spans="2:55" x14ac:dyDescent="0.3">
      <c r="B472" s="12">
        <v>469</v>
      </c>
      <c r="C472" s="335">
        <v>42678</v>
      </c>
      <c r="D472" s="336">
        <v>0.46692129629629631</v>
      </c>
      <c r="E472" s="12" t="s">
        <v>5915</v>
      </c>
      <c r="F472" s="12"/>
      <c r="G472" s="12" t="s">
        <v>5929</v>
      </c>
      <c r="H472" s="12" t="s">
        <v>5914</v>
      </c>
      <c r="I472" s="12" t="s">
        <v>5914</v>
      </c>
      <c r="J472" s="2" t="s">
        <v>5915</v>
      </c>
      <c r="L472" s="2" t="s">
        <v>5929</v>
      </c>
      <c r="M472" s="2" t="s">
        <v>5914</v>
      </c>
      <c r="O472" s="7">
        <f t="shared" si="41"/>
        <v>0.4937572133039555</v>
      </c>
      <c r="P472" s="7" t="str">
        <f t="shared" si="41"/>
        <v>-</v>
      </c>
      <c r="Q472" s="7">
        <f t="shared" si="41"/>
        <v>3.8820690378764032E-2</v>
      </c>
      <c r="R472" s="7" t="str">
        <f t="shared" si="41"/>
        <v>-</v>
      </c>
      <c r="S472" s="7" t="str">
        <f t="shared" si="41"/>
        <v>-</v>
      </c>
      <c r="T472" s="286">
        <f t="shared" si="44"/>
        <v>3.8820690378764032E-2</v>
      </c>
      <c r="AN472" s="2">
        <v>999</v>
      </c>
      <c r="AO472" s="2">
        <v>42685</v>
      </c>
      <c r="AP472" s="2">
        <v>0.38420138888888888</v>
      </c>
      <c r="AQ472" s="2" t="str">
        <v>Bread</v>
      </c>
      <c r="AR472" s="2" t="str">
        <v/>
      </c>
      <c r="AS472" s="2" t="str">
        <v/>
      </c>
      <c r="AT472" s="2" t="str">
        <v/>
      </c>
      <c r="AU472" s="2" t="str">
        <v/>
      </c>
      <c r="AV472" s="2" t="str" cm="1">
        <f t="array" ref="AV472:AW472">_xlfn.UNIQUE(AQ472:AU472,TRUE)</f>
        <v>Bread</v>
      </c>
      <c r="AW472" s="2" t="str">
        <v/>
      </c>
      <c r="AX472" s="2"/>
      <c r="AY472" s="2"/>
      <c r="AZ472" s="2"/>
      <c r="BA472" s="2" t="b">
        <f t="shared" si="42"/>
        <v>0</v>
      </c>
      <c r="BB472" s="2" t="b">
        <f t="shared" si="43"/>
        <v>0</v>
      </c>
      <c r="BC472" s="2">
        <f t="shared" si="45"/>
        <v>0</v>
      </c>
    </row>
    <row r="473" spans="2:55" x14ac:dyDescent="0.3">
      <c r="B473" s="12">
        <v>470</v>
      </c>
      <c r="C473" s="335">
        <v>42678</v>
      </c>
      <c r="D473" s="336">
        <v>0.46768518518518515</v>
      </c>
      <c r="E473" s="12" t="s">
        <v>5915</v>
      </c>
      <c r="F473" s="12" t="s">
        <v>5914</v>
      </c>
      <c r="G473" s="12" t="s">
        <v>5914</v>
      </c>
      <c r="H473" s="12" t="s">
        <v>5914</v>
      </c>
      <c r="I473" s="12" t="s">
        <v>5914</v>
      </c>
      <c r="J473" s="2" t="s">
        <v>5915</v>
      </c>
      <c r="K473" s="2" t="s">
        <v>5914</v>
      </c>
      <c r="O473" s="7">
        <f t="shared" si="41"/>
        <v>0.4937572133039555</v>
      </c>
      <c r="P473" s="7" t="str">
        <f t="shared" si="41"/>
        <v>-</v>
      </c>
      <c r="Q473" s="7" t="str">
        <f t="shared" si="41"/>
        <v>-</v>
      </c>
      <c r="R473" s="7" t="str">
        <f t="shared" si="41"/>
        <v>-</v>
      </c>
      <c r="S473" s="7" t="str">
        <f t="shared" si="41"/>
        <v>-</v>
      </c>
      <c r="T473" s="286">
        <f t="shared" si="44"/>
        <v>0.4937572133039555</v>
      </c>
      <c r="AN473" s="2">
        <v>1001</v>
      </c>
      <c r="AO473" s="2">
        <v>42685</v>
      </c>
      <c r="AP473" s="2">
        <v>0.3875231481481482</v>
      </c>
      <c r="AQ473" s="2" t="str">
        <v>Bread</v>
      </c>
      <c r="AR473" s="2" t="str">
        <v>Medialuna</v>
      </c>
      <c r="AS473" s="2" t="str">
        <v/>
      </c>
      <c r="AT473" s="2" t="str">
        <v/>
      </c>
      <c r="AU473" s="2" t="str">
        <v/>
      </c>
      <c r="AV473" s="2" t="str" cm="1">
        <f t="array" ref="AV473:AX473">_xlfn.UNIQUE(AQ473:AU473,TRUE)</f>
        <v>Bread</v>
      </c>
      <c r="AW473" s="2" t="str">
        <v>Medialuna</v>
      </c>
      <c r="AX473" s="2" t="str">
        <v/>
      </c>
      <c r="AY473" s="2"/>
      <c r="AZ473" s="2"/>
      <c r="BA473" s="2" t="b">
        <f t="shared" si="42"/>
        <v>0</v>
      </c>
      <c r="BB473" s="2" t="b">
        <f t="shared" si="43"/>
        <v>0</v>
      </c>
      <c r="BC473" s="2">
        <f t="shared" si="45"/>
        <v>0</v>
      </c>
    </row>
    <row r="474" spans="2:55" x14ac:dyDescent="0.3">
      <c r="B474" s="12">
        <v>471</v>
      </c>
      <c r="C474" s="335">
        <v>42678</v>
      </c>
      <c r="D474" s="336">
        <v>0.47054398148148152</v>
      </c>
      <c r="E474" s="12" t="s">
        <v>5915</v>
      </c>
      <c r="F474" s="12" t="s">
        <v>5929</v>
      </c>
      <c r="G474" s="12" t="s">
        <v>5914</v>
      </c>
      <c r="H474" s="12" t="s">
        <v>5914</v>
      </c>
      <c r="I474" s="12" t="s">
        <v>5914</v>
      </c>
      <c r="J474" s="2" t="s">
        <v>5915</v>
      </c>
      <c r="K474" s="2" t="s">
        <v>5929</v>
      </c>
      <c r="L474" s="2" t="s">
        <v>5914</v>
      </c>
      <c r="O474" s="7">
        <f t="shared" si="41"/>
        <v>0.4937572133039555</v>
      </c>
      <c r="P474" s="7">
        <f t="shared" si="41"/>
        <v>3.8820690378764032E-2</v>
      </c>
      <c r="Q474" s="7" t="str">
        <f t="shared" si="41"/>
        <v>-</v>
      </c>
      <c r="R474" s="7" t="str">
        <f t="shared" si="41"/>
        <v>-</v>
      </c>
      <c r="S474" s="7" t="str">
        <f t="shared" si="41"/>
        <v>-</v>
      </c>
      <c r="T474" s="286">
        <f t="shared" si="44"/>
        <v>3.8820690378764032E-2</v>
      </c>
      <c r="AN474" s="2">
        <v>1002</v>
      </c>
      <c r="AO474" s="2">
        <v>42685</v>
      </c>
      <c r="AP474" s="2">
        <v>0.39072916666666663</v>
      </c>
      <c r="AQ474" s="2" t="str">
        <v>Tea</v>
      </c>
      <c r="AR474" s="2" t="str">
        <v/>
      </c>
      <c r="AS474" s="2" t="str">
        <v/>
      </c>
      <c r="AT474" s="2" t="str">
        <v/>
      </c>
      <c r="AU474" s="2" t="str">
        <v/>
      </c>
      <c r="AV474" s="2" t="str" cm="1">
        <f t="array" ref="AV474:AW474">_xlfn.UNIQUE(AQ474:AU474,TRUE)</f>
        <v>Tea</v>
      </c>
      <c r="AW474" s="2" t="str">
        <v/>
      </c>
      <c r="AX474" s="2"/>
      <c r="AY474" s="2"/>
      <c r="AZ474" s="2"/>
      <c r="BA474" s="2" t="b">
        <f t="shared" si="42"/>
        <v>0</v>
      </c>
      <c r="BB474" s="2" t="b">
        <f t="shared" si="43"/>
        <v>1</v>
      </c>
      <c r="BC474" s="2">
        <f t="shared" si="45"/>
        <v>0</v>
      </c>
    </row>
    <row r="475" spans="2:55" x14ac:dyDescent="0.3">
      <c r="B475" s="12">
        <v>472</v>
      </c>
      <c r="C475" s="335">
        <v>42678</v>
      </c>
      <c r="D475" s="336">
        <v>0.47616898148148151</v>
      </c>
      <c r="E475" s="12" t="s">
        <v>5935</v>
      </c>
      <c r="F475" s="12" t="s">
        <v>5915</v>
      </c>
      <c r="G475" s="12" t="s">
        <v>5915</v>
      </c>
      <c r="H475" s="12" t="s">
        <v>5931</v>
      </c>
      <c r="I475" s="12"/>
      <c r="J475" s="2" t="s">
        <v>5935</v>
      </c>
      <c r="K475" s="2" t="s">
        <v>5915</v>
      </c>
      <c r="L475" s="2" t="s">
        <v>5931</v>
      </c>
      <c r="N475" s="2" t="s">
        <v>5914</v>
      </c>
      <c r="O475" s="7">
        <f t="shared" si="41"/>
        <v>1.3639702024971147E-2</v>
      </c>
      <c r="P475" s="7">
        <f t="shared" si="41"/>
        <v>0.4937572133039555</v>
      </c>
      <c r="Q475" s="7">
        <f t="shared" si="41"/>
        <v>0.4937572133039555</v>
      </c>
      <c r="R475" s="7">
        <f t="shared" si="41"/>
        <v>4.8263561011436364E-3</v>
      </c>
      <c r="S475" s="7" t="str">
        <f t="shared" si="41"/>
        <v>-</v>
      </c>
      <c r="T475" s="286">
        <f t="shared" si="44"/>
        <v>4.8263561011436364E-3</v>
      </c>
      <c r="AN475" s="2">
        <v>1004</v>
      </c>
      <c r="AO475" s="2">
        <v>42685</v>
      </c>
      <c r="AP475" s="2">
        <v>0.39501157407407406</v>
      </c>
      <c r="AQ475" s="2" t="str">
        <v>Coffee</v>
      </c>
      <c r="AR475" s="2" t="str">
        <v/>
      </c>
      <c r="AS475" s="2" t="str">
        <v/>
      </c>
      <c r="AT475" s="2" t="str">
        <v/>
      </c>
      <c r="AU475" s="2" t="str">
        <v/>
      </c>
      <c r="AV475" s="2" t="str" cm="1">
        <f t="array" ref="AV475:AW475">_xlfn.UNIQUE(AQ475:AU475,TRUE)</f>
        <v>Coffee</v>
      </c>
      <c r="AW475" s="2" t="str">
        <v/>
      </c>
      <c r="AX475" s="2"/>
      <c r="AY475" s="2"/>
      <c r="AZ475" s="2"/>
      <c r="BA475" s="2" t="b">
        <f t="shared" si="42"/>
        <v>1</v>
      </c>
      <c r="BB475" s="2" t="b">
        <f t="shared" si="43"/>
        <v>0</v>
      </c>
      <c r="BC475" s="2">
        <f t="shared" si="45"/>
        <v>0</v>
      </c>
    </row>
    <row r="476" spans="2:55" x14ac:dyDescent="0.3">
      <c r="B476" s="12">
        <v>473</v>
      </c>
      <c r="C476" s="335">
        <v>42678</v>
      </c>
      <c r="D476" s="336">
        <v>0.48137731481481483</v>
      </c>
      <c r="E476" s="12" t="s">
        <v>5929</v>
      </c>
      <c r="F476" s="12" t="s">
        <v>5915</v>
      </c>
      <c r="G476" s="12" t="s">
        <v>5914</v>
      </c>
      <c r="H476" s="12" t="s">
        <v>5914</v>
      </c>
      <c r="I476" s="12" t="s">
        <v>5914</v>
      </c>
      <c r="J476" s="2" t="s">
        <v>5929</v>
      </c>
      <c r="K476" s="2" t="s">
        <v>5915</v>
      </c>
      <c r="L476" s="2" t="s">
        <v>5914</v>
      </c>
      <c r="O476" s="7">
        <f t="shared" si="41"/>
        <v>3.8820690378764032E-2</v>
      </c>
      <c r="P476" s="7">
        <f t="shared" si="41"/>
        <v>0.4937572133039555</v>
      </c>
      <c r="Q476" s="7" t="str">
        <f t="shared" si="41"/>
        <v>-</v>
      </c>
      <c r="R476" s="7" t="str">
        <f t="shared" si="41"/>
        <v>-</v>
      </c>
      <c r="S476" s="7" t="str">
        <f t="shared" si="41"/>
        <v>-</v>
      </c>
      <c r="T476" s="286">
        <f t="shared" si="44"/>
        <v>3.8820690378764032E-2</v>
      </c>
      <c r="AN476" s="2">
        <v>1005</v>
      </c>
      <c r="AO476" s="2">
        <v>42685</v>
      </c>
      <c r="AP476" s="2">
        <v>0.39541666666666669</v>
      </c>
      <c r="AQ476" s="2" t="str">
        <v>Tea</v>
      </c>
      <c r="AR476" s="2" t="str">
        <v/>
      </c>
      <c r="AS476" s="2" t="str">
        <v/>
      </c>
      <c r="AT476" s="2" t="str">
        <v/>
      </c>
      <c r="AU476" s="2" t="str">
        <v/>
      </c>
      <c r="AV476" s="2" t="str" cm="1">
        <f t="array" ref="AV476:AW476">_xlfn.UNIQUE(AQ476:AU476,TRUE)</f>
        <v>Tea</v>
      </c>
      <c r="AW476" s="2" t="str">
        <v/>
      </c>
      <c r="AX476" s="2"/>
      <c r="AY476" s="2"/>
      <c r="AZ476" s="2"/>
      <c r="BA476" s="2" t="b">
        <f t="shared" si="42"/>
        <v>0</v>
      </c>
      <c r="BB476" s="2" t="b">
        <f t="shared" si="43"/>
        <v>1</v>
      </c>
      <c r="BC476" s="2">
        <f t="shared" si="45"/>
        <v>0</v>
      </c>
    </row>
    <row r="477" spans="2:55" x14ac:dyDescent="0.3">
      <c r="B477" s="12">
        <v>474</v>
      </c>
      <c r="C477" s="335">
        <v>42678</v>
      </c>
      <c r="D477" s="336">
        <v>0.48341435185185189</v>
      </c>
      <c r="E477" s="12" t="s">
        <v>5929</v>
      </c>
      <c r="F477" s="12" t="s">
        <v>5932</v>
      </c>
      <c r="G477" s="12" t="s">
        <v>5914</v>
      </c>
      <c r="H477" s="12" t="s">
        <v>5914</v>
      </c>
      <c r="I477" s="12" t="s">
        <v>5914</v>
      </c>
      <c r="J477" s="2" t="s">
        <v>5929</v>
      </c>
      <c r="K477" s="2" t="s">
        <v>5932</v>
      </c>
      <c r="L477" s="2" t="s">
        <v>5914</v>
      </c>
      <c r="O477" s="7">
        <f t="shared" si="41"/>
        <v>3.8820690378764032E-2</v>
      </c>
      <c r="P477" s="7">
        <f t="shared" si="41"/>
        <v>3.7981324100304269E-2</v>
      </c>
      <c r="Q477" s="7" t="str">
        <f t="shared" si="41"/>
        <v>-</v>
      </c>
      <c r="R477" s="7" t="str">
        <f t="shared" si="41"/>
        <v>-</v>
      </c>
      <c r="S477" s="7" t="str">
        <f t="shared" si="41"/>
        <v>-</v>
      </c>
      <c r="T477" s="286">
        <f t="shared" si="44"/>
        <v>3.7981324100304269E-2</v>
      </c>
      <c r="AN477" s="2">
        <v>1006</v>
      </c>
      <c r="AO477" s="2">
        <v>42685</v>
      </c>
      <c r="AP477" s="2">
        <v>0.39795138888888887</v>
      </c>
      <c r="AQ477" s="2" t="str">
        <v>Hot chocolate</v>
      </c>
      <c r="AR477" s="2" t="str">
        <v/>
      </c>
      <c r="AS477" s="2" t="str">
        <v/>
      </c>
      <c r="AT477" s="2" t="str">
        <v/>
      </c>
      <c r="AU477" s="2" t="str">
        <v/>
      </c>
      <c r="AV477" s="2" t="str" cm="1">
        <f t="array" ref="AV477:AW477">_xlfn.UNIQUE(AQ477:AU477,TRUE)</f>
        <v>Hot chocolate</v>
      </c>
      <c r="AW477" s="2" t="str">
        <v/>
      </c>
      <c r="AX477" s="2"/>
      <c r="AY477" s="2"/>
      <c r="AZ477" s="2"/>
      <c r="BA477" s="2" t="b">
        <f t="shared" si="42"/>
        <v>0</v>
      </c>
      <c r="BB477" s="2" t="b">
        <f t="shared" si="43"/>
        <v>0</v>
      </c>
      <c r="BC477" s="2">
        <f t="shared" si="45"/>
        <v>0</v>
      </c>
    </row>
    <row r="478" spans="2:55" x14ac:dyDescent="0.3">
      <c r="B478" s="12">
        <v>475</v>
      </c>
      <c r="C478" s="335">
        <v>42678</v>
      </c>
      <c r="D478" s="336">
        <v>0.4876388888888889</v>
      </c>
      <c r="E478" s="12" t="s">
        <v>5915</v>
      </c>
      <c r="F478" s="12" t="s">
        <v>5915</v>
      </c>
      <c r="G478" s="12" t="s">
        <v>5913</v>
      </c>
      <c r="H478" s="12" t="s">
        <v>5921</v>
      </c>
      <c r="I478" s="12" t="s">
        <v>5934</v>
      </c>
      <c r="J478" s="2" t="s">
        <v>5915</v>
      </c>
      <c r="K478" s="2" t="s">
        <v>5913</v>
      </c>
      <c r="L478" s="2" t="s">
        <v>5921</v>
      </c>
      <c r="M478" s="2" t="s">
        <v>5934</v>
      </c>
      <c r="N478" s="2" t="s">
        <v>5926</v>
      </c>
      <c r="O478" s="7">
        <f t="shared" si="41"/>
        <v>0.4937572133039555</v>
      </c>
      <c r="P478" s="7">
        <f t="shared" si="41"/>
        <v>0.4937572133039555</v>
      </c>
      <c r="Q478" s="7">
        <f t="shared" si="41"/>
        <v>0.32357570034623861</v>
      </c>
      <c r="R478" s="7">
        <f t="shared" si="41"/>
        <v>0.1409086139964327</v>
      </c>
      <c r="S478" s="7">
        <f t="shared" si="41"/>
        <v>3.4833700556080156E-2</v>
      </c>
      <c r="T478" s="286">
        <f t="shared" si="44"/>
        <v>3.4833700556080156E-2</v>
      </c>
      <c r="AN478" s="2">
        <v>1007</v>
      </c>
      <c r="AO478" s="2">
        <v>42685</v>
      </c>
      <c r="AP478" s="2">
        <v>0.40238425925925925</v>
      </c>
      <c r="AQ478" s="2" t="str">
        <v>Tea</v>
      </c>
      <c r="AR478" s="2" t="str">
        <v>Sandwich</v>
      </c>
      <c r="AS478" s="2" t="str">
        <v/>
      </c>
      <c r="AT478" s="2" t="str">
        <v/>
      </c>
      <c r="AU478" s="2" t="str">
        <v/>
      </c>
      <c r="AV478" s="2" t="str" cm="1">
        <f t="array" ref="AV478:AX478">_xlfn.UNIQUE(AQ478:AU478,TRUE)</f>
        <v>Tea</v>
      </c>
      <c r="AW478" s="2" t="str">
        <v>Sandwich</v>
      </c>
      <c r="AX478" s="2" t="str">
        <v/>
      </c>
      <c r="AY478" s="2"/>
      <c r="AZ478" s="2"/>
      <c r="BA478" s="2" t="b">
        <f t="shared" si="42"/>
        <v>0</v>
      </c>
      <c r="BB478" s="2" t="b">
        <f t="shared" si="43"/>
        <v>1</v>
      </c>
      <c r="BC478" s="2">
        <f t="shared" si="45"/>
        <v>0</v>
      </c>
    </row>
    <row r="479" spans="2:55" x14ac:dyDescent="0.3">
      <c r="B479" s="12">
        <v>476</v>
      </c>
      <c r="C479" s="335">
        <v>42678</v>
      </c>
      <c r="D479" s="336">
        <v>0.50630787037037039</v>
      </c>
      <c r="E479" s="12" t="s">
        <v>5913</v>
      </c>
      <c r="F479" s="12" t="s">
        <v>5914</v>
      </c>
      <c r="G479" s="12" t="s">
        <v>5914</v>
      </c>
      <c r="H479" s="12" t="s">
        <v>5914</v>
      </c>
      <c r="I479" s="12" t="s">
        <v>5914</v>
      </c>
      <c r="J479" s="2" t="s">
        <v>5913</v>
      </c>
      <c r="K479" s="2" t="s">
        <v>5914</v>
      </c>
      <c r="O479" s="7">
        <f t="shared" si="41"/>
        <v>0.32357570034623861</v>
      </c>
      <c r="P479" s="7" t="str">
        <f t="shared" si="41"/>
        <v>-</v>
      </c>
      <c r="Q479" s="7" t="str">
        <f t="shared" si="41"/>
        <v>-</v>
      </c>
      <c r="R479" s="7" t="str">
        <f t="shared" si="41"/>
        <v>-</v>
      </c>
      <c r="S479" s="7" t="str">
        <f t="shared" si="41"/>
        <v>-</v>
      </c>
      <c r="T479" s="286">
        <f t="shared" si="44"/>
        <v>0.32357570034623861</v>
      </c>
      <c r="AN479" s="2">
        <v>1008</v>
      </c>
      <c r="AO479" s="2">
        <v>42685</v>
      </c>
      <c r="AP479" s="2">
        <v>0.41063657407407406</v>
      </c>
      <c r="AQ479" s="2" t="str">
        <v>Bread</v>
      </c>
      <c r="AR479" s="2" t="str">
        <v/>
      </c>
      <c r="AS479" s="2" t="str">
        <v/>
      </c>
      <c r="AT479" s="2" t="str">
        <v/>
      </c>
      <c r="AU479" s="2" t="str">
        <v/>
      </c>
      <c r="AV479" s="2" t="str" cm="1">
        <f t="array" ref="AV479:AW479">_xlfn.UNIQUE(AQ479:AU479,TRUE)</f>
        <v>Bread</v>
      </c>
      <c r="AW479" s="2" t="str">
        <v/>
      </c>
      <c r="AX479" s="2"/>
      <c r="AY479" s="2"/>
      <c r="AZ479" s="2"/>
      <c r="BA479" s="2" t="b">
        <f t="shared" si="42"/>
        <v>0</v>
      </c>
      <c r="BB479" s="2" t="b">
        <f t="shared" si="43"/>
        <v>0</v>
      </c>
      <c r="BC479" s="2">
        <f t="shared" si="45"/>
        <v>0</v>
      </c>
    </row>
    <row r="480" spans="2:55" x14ac:dyDescent="0.3">
      <c r="B480" s="12">
        <v>477</v>
      </c>
      <c r="C480" s="335">
        <v>42678</v>
      </c>
      <c r="D480" s="336">
        <v>0.50918981481481485</v>
      </c>
      <c r="E480" s="12" t="s">
        <v>5944</v>
      </c>
      <c r="F480" s="12" t="s">
        <v>5944</v>
      </c>
      <c r="G480" s="12" t="s">
        <v>5914</v>
      </c>
      <c r="H480" s="12" t="s">
        <v>5914</v>
      </c>
      <c r="I480" s="12" t="s">
        <v>5914</v>
      </c>
      <c r="J480" s="2" t="s">
        <v>5944</v>
      </c>
      <c r="K480" s="2" t="s">
        <v>5914</v>
      </c>
      <c r="O480" s="7">
        <f t="shared" ref="O480:S530" si="46">IFERROR(VLOOKUP(E480,$V$4:$X$97,3,0),"-")</f>
        <v>1.458398908823838E-2</v>
      </c>
      <c r="P480" s="7">
        <f t="shared" si="46"/>
        <v>1.458398908823838E-2</v>
      </c>
      <c r="Q480" s="7" t="str">
        <f t="shared" si="46"/>
        <v>-</v>
      </c>
      <c r="R480" s="7" t="str">
        <f t="shared" si="46"/>
        <v>-</v>
      </c>
      <c r="S480" s="7" t="str">
        <f t="shared" si="46"/>
        <v>-</v>
      </c>
      <c r="T480" s="286">
        <f t="shared" si="44"/>
        <v>1.458398908823838E-2</v>
      </c>
      <c r="AN480" s="2">
        <v>1011</v>
      </c>
      <c r="AO480" s="2">
        <v>42685</v>
      </c>
      <c r="AP480" s="2">
        <v>0.42099537037037038</v>
      </c>
      <c r="AQ480" s="2" t="str">
        <v>Bread</v>
      </c>
      <c r="AR480" s="2" t="str">
        <v/>
      </c>
      <c r="AS480" s="2" t="str">
        <v/>
      </c>
      <c r="AT480" s="2" t="str">
        <v/>
      </c>
      <c r="AU480" s="2" t="str">
        <v/>
      </c>
      <c r="AV480" s="2" t="str" cm="1">
        <f t="array" ref="AV480:AW480">_xlfn.UNIQUE(AQ480:AU480,TRUE)</f>
        <v>Bread</v>
      </c>
      <c r="AW480" s="2" t="str">
        <v/>
      </c>
      <c r="AX480" s="2"/>
      <c r="AY480" s="2"/>
      <c r="AZ480" s="2"/>
      <c r="BA480" s="2" t="b">
        <f t="shared" si="42"/>
        <v>0</v>
      </c>
      <c r="BB480" s="2" t="b">
        <f t="shared" si="43"/>
        <v>0</v>
      </c>
      <c r="BC480" s="2">
        <f t="shared" si="45"/>
        <v>0</v>
      </c>
    </row>
    <row r="481" spans="2:55" x14ac:dyDescent="0.3">
      <c r="B481" s="12">
        <v>478</v>
      </c>
      <c r="C481" s="335">
        <v>42678</v>
      </c>
      <c r="D481" s="336">
        <v>0.51197916666666665</v>
      </c>
      <c r="E481" s="12" t="s">
        <v>5915</v>
      </c>
      <c r="F481" s="12" t="s">
        <v>5971</v>
      </c>
      <c r="G481" s="12" t="s">
        <v>5914</v>
      </c>
      <c r="H481" s="12" t="s">
        <v>5914</v>
      </c>
      <c r="I481" s="12" t="s">
        <v>5914</v>
      </c>
      <c r="J481" s="2" t="s">
        <v>5915</v>
      </c>
      <c r="K481" s="2" t="s">
        <v>5971</v>
      </c>
      <c r="L481" s="2" t="s">
        <v>5914</v>
      </c>
      <c r="O481" s="7">
        <f t="shared" si="46"/>
        <v>0.4937572133039555</v>
      </c>
      <c r="P481" s="7">
        <f t="shared" si="46"/>
        <v>1.2590494176896443E-3</v>
      </c>
      <c r="Q481" s="7" t="str">
        <f t="shared" si="46"/>
        <v>-</v>
      </c>
      <c r="R481" s="7" t="str">
        <f t="shared" si="46"/>
        <v>-</v>
      </c>
      <c r="S481" s="7" t="str">
        <f t="shared" si="46"/>
        <v>-</v>
      </c>
      <c r="T481" s="286">
        <f t="shared" si="44"/>
        <v>1.2590494176896443E-3</v>
      </c>
      <c r="AN481" s="2">
        <v>1012</v>
      </c>
      <c r="AO481" s="2">
        <v>42685</v>
      </c>
      <c r="AP481" s="2">
        <v>0.42172453703703705</v>
      </c>
      <c r="AQ481" s="2" t="str">
        <v>Coffee</v>
      </c>
      <c r="AR481" s="2" t="str">
        <v>Medialuna</v>
      </c>
      <c r="AS481" s="2" t="str">
        <v/>
      </c>
      <c r="AT481" s="2" t="str">
        <v/>
      </c>
      <c r="AU481" s="2" t="str">
        <v/>
      </c>
      <c r="AV481" s="2" t="str" cm="1">
        <f t="array" ref="AV481:AX481">_xlfn.UNIQUE(AQ481:AU481,TRUE)</f>
        <v>Coffee</v>
      </c>
      <c r="AW481" s="2" t="str">
        <v>Medialuna</v>
      </c>
      <c r="AX481" s="2" t="str">
        <v/>
      </c>
      <c r="AY481" s="2"/>
      <c r="AZ481" s="2"/>
      <c r="BA481" s="2" t="b">
        <f t="shared" si="42"/>
        <v>1</v>
      </c>
      <c r="BB481" s="2" t="b">
        <f t="shared" si="43"/>
        <v>0</v>
      </c>
      <c r="BC481" s="2">
        <f t="shared" si="45"/>
        <v>0</v>
      </c>
    </row>
    <row r="482" spans="2:55" x14ac:dyDescent="0.3">
      <c r="B482" s="12">
        <v>479</v>
      </c>
      <c r="C482" s="335">
        <v>42678</v>
      </c>
      <c r="D482" s="336">
        <v>0.52413194444444444</v>
      </c>
      <c r="E482" s="12" t="s">
        <v>5924</v>
      </c>
      <c r="F482" s="12" t="s">
        <v>5913</v>
      </c>
      <c r="G482" s="12" t="s">
        <v>5914</v>
      </c>
      <c r="H482" s="12" t="s">
        <v>5914</v>
      </c>
      <c r="I482" s="12" t="s">
        <v>5914</v>
      </c>
      <c r="J482" s="2" t="s">
        <v>5924</v>
      </c>
      <c r="K482" s="2" t="s">
        <v>5913</v>
      </c>
      <c r="L482" s="2" t="s">
        <v>5914</v>
      </c>
      <c r="O482" s="7">
        <f t="shared" si="46"/>
        <v>8.4775994124436052E-2</v>
      </c>
      <c r="P482" s="7">
        <f t="shared" si="46"/>
        <v>0.32357570034623861</v>
      </c>
      <c r="Q482" s="7" t="str">
        <f t="shared" si="46"/>
        <v>-</v>
      </c>
      <c r="R482" s="7" t="str">
        <f t="shared" si="46"/>
        <v>-</v>
      </c>
      <c r="S482" s="7" t="str">
        <f t="shared" si="46"/>
        <v>-</v>
      </c>
      <c r="T482" s="286">
        <f t="shared" si="44"/>
        <v>8.4775994124436052E-2</v>
      </c>
      <c r="AN482" s="2">
        <v>1013</v>
      </c>
      <c r="AO482" s="2">
        <v>42685</v>
      </c>
      <c r="AP482" s="2">
        <v>0.42311342592592593</v>
      </c>
      <c r="AQ482" s="2" t="str">
        <v>Coffee</v>
      </c>
      <c r="AR482" s="2" t="str">
        <v/>
      </c>
      <c r="AS482" s="2" t="str">
        <v/>
      </c>
      <c r="AT482" s="2" t="str">
        <v/>
      </c>
      <c r="AU482" s="2" t="str">
        <v/>
      </c>
      <c r="AV482" s="2" t="str" cm="1">
        <f t="array" ref="AV482:AW482">_xlfn.UNIQUE(AQ482:AU482,TRUE)</f>
        <v>Coffee</v>
      </c>
      <c r="AW482" s="2" t="str">
        <v/>
      </c>
      <c r="AX482" s="2"/>
      <c r="AY482" s="2"/>
      <c r="AZ482" s="2"/>
      <c r="BA482" s="2" t="b">
        <f t="shared" si="42"/>
        <v>1</v>
      </c>
      <c r="BB482" s="2" t="b">
        <f t="shared" si="43"/>
        <v>0</v>
      </c>
      <c r="BC482" s="2">
        <f t="shared" si="45"/>
        <v>0</v>
      </c>
    </row>
    <row r="483" spans="2:55" x14ac:dyDescent="0.3">
      <c r="B483" s="12">
        <v>480</v>
      </c>
      <c r="C483" s="335">
        <v>42678</v>
      </c>
      <c r="D483" s="336">
        <v>0.53173611111111108</v>
      </c>
      <c r="E483" s="12" t="s">
        <v>5937</v>
      </c>
      <c r="F483" s="12" t="s">
        <v>5917</v>
      </c>
      <c r="G483" s="12" t="s">
        <v>5915</v>
      </c>
      <c r="H483" s="12" t="s">
        <v>5935</v>
      </c>
      <c r="I483" s="12" t="s">
        <v>5914</v>
      </c>
      <c r="J483" s="2" t="s">
        <v>5937</v>
      </c>
      <c r="K483" s="2" t="s">
        <v>5917</v>
      </c>
      <c r="L483" s="2" t="s">
        <v>5915</v>
      </c>
      <c r="M483" s="2" t="s">
        <v>5935</v>
      </c>
      <c r="N483" s="2" t="s">
        <v>5914</v>
      </c>
      <c r="O483" s="7">
        <f t="shared" si="46"/>
        <v>3.388941349281293E-2</v>
      </c>
      <c r="P483" s="7">
        <f t="shared" si="46"/>
        <v>2.885321582205435E-2</v>
      </c>
      <c r="Q483" s="7">
        <f t="shared" si="46"/>
        <v>0.4937572133039555</v>
      </c>
      <c r="R483" s="7">
        <f t="shared" si="46"/>
        <v>1.3639702024971147E-2</v>
      </c>
      <c r="S483" s="7" t="str">
        <f t="shared" si="46"/>
        <v>-</v>
      </c>
      <c r="T483" s="286">
        <f t="shared" si="44"/>
        <v>1.3639702024971147E-2</v>
      </c>
      <c r="AN483" s="2">
        <v>1014</v>
      </c>
      <c r="AO483" s="2">
        <v>42685</v>
      </c>
      <c r="AP483" s="2">
        <v>0.42358796296296292</v>
      </c>
      <c r="AQ483" s="2" t="str">
        <v>Coffee</v>
      </c>
      <c r="AR483" s="2" t="str">
        <v>Medialuna</v>
      </c>
      <c r="AS483" s="2" t="str">
        <v/>
      </c>
      <c r="AT483" s="2" t="str">
        <v/>
      </c>
      <c r="AU483" s="2" t="str">
        <v/>
      </c>
      <c r="AV483" s="2" t="str" cm="1">
        <f t="array" ref="AV483:AX483">_xlfn.UNIQUE(AQ483:AU483,TRUE)</f>
        <v>Coffee</v>
      </c>
      <c r="AW483" s="2" t="str">
        <v>Medialuna</v>
      </c>
      <c r="AX483" s="2" t="str">
        <v/>
      </c>
      <c r="AY483" s="2"/>
      <c r="AZ483" s="2"/>
      <c r="BA483" s="2" t="b">
        <f t="shared" si="42"/>
        <v>1</v>
      </c>
      <c r="BB483" s="2" t="b">
        <f t="shared" si="43"/>
        <v>0</v>
      </c>
      <c r="BC483" s="2">
        <f t="shared" si="45"/>
        <v>0</v>
      </c>
    </row>
    <row r="484" spans="2:55" x14ac:dyDescent="0.3">
      <c r="B484" s="12">
        <v>481</v>
      </c>
      <c r="C484" s="335">
        <v>42678</v>
      </c>
      <c r="D484" s="336">
        <v>0.53604166666666664</v>
      </c>
      <c r="E484" s="12" t="s">
        <v>5932</v>
      </c>
      <c r="F484" s="12" t="s">
        <v>5935</v>
      </c>
      <c r="G484" s="12" t="s">
        <v>5927</v>
      </c>
      <c r="H484" s="12" t="s">
        <v>5971</v>
      </c>
      <c r="I484" s="12" t="s">
        <v>5914</v>
      </c>
      <c r="J484" s="2" t="s">
        <v>5932</v>
      </c>
      <c r="K484" s="2" t="s">
        <v>5935</v>
      </c>
      <c r="L484" s="2" t="s">
        <v>5927</v>
      </c>
      <c r="M484" s="2" t="s">
        <v>5971</v>
      </c>
      <c r="N484" s="2" t="s">
        <v>5914</v>
      </c>
      <c r="O484" s="7">
        <f t="shared" si="46"/>
        <v>3.7981324100304269E-2</v>
      </c>
      <c r="P484" s="7">
        <f t="shared" si="46"/>
        <v>1.3639702024971147E-2</v>
      </c>
      <c r="Q484" s="7">
        <f t="shared" si="46"/>
        <v>7.0401846605812612E-2</v>
      </c>
      <c r="R484" s="7">
        <f t="shared" si="46"/>
        <v>1.2590494176896443E-3</v>
      </c>
      <c r="S484" s="7" t="str">
        <f t="shared" si="46"/>
        <v>-</v>
      </c>
      <c r="T484" s="286">
        <f t="shared" si="44"/>
        <v>1.2590494176896443E-3</v>
      </c>
      <c r="AN484" s="2">
        <v>1015</v>
      </c>
      <c r="AO484" s="2">
        <v>42685</v>
      </c>
      <c r="AP484" s="2">
        <v>0.42540509259259257</v>
      </c>
      <c r="AQ484" s="2" t="str">
        <v>Coffee</v>
      </c>
      <c r="AR484" s="2" t="str">
        <v/>
      </c>
      <c r="AS484" s="2" t="str">
        <v/>
      </c>
      <c r="AT484" s="2" t="str">
        <v/>
      </c>
      <c r="AU484" s="2" t="str">
        <v/>
      </c>
      <c r="AV484" s="2" t="str" cm="1">
        <f t="array" ref="AV484:AW484">_xlfn.UNIQUE(AQ484:AU484,TRUE)</f>
        <v>Coffee</v>
      </c>
      <c r="AW484" s="2" t="str">
        <v/>
      </c>
      <c r="AX484" s="2"/>
      <c r="AY484" s="2"/>
      <c r="AZ484" s="2"/>
      <c r="BA484" s="2" t="b">
        <f t="shared" si="42"/>
        <v>1</v>
      </c>
      <c r="BB484" s="2" t="b">
        <f t="shared" si="43"/>
        <v>0</v>
      </c>
      <c r="BC484" s="2">
        <f t="shared" si="45"/>
        <v>0</v>
      </c>
    </row>
    <row r="485" spans="2:55" x14ac:dyDescent="0.3">
      <c r="B485" s="12">
        <v>482</v>
      </c>
      <c r="C485" s="335">
        <v>42678</v>
      </c>
      <c r="D485" s="336">
        <v>0.53767361111111112</v>
      </c>
      <c r="E485" s="12" t="s">
        <v>5913</v>
      </c>
      <c r="F485" s="12"/>
      <c r="G485" s="12"/>
      <c r="H485" s="12" t="s">
        <v>5924</v>
      </c>
      <c r="I485" s="12" t="s">
        <v>5913</v>
      </c>
      <c r="J485" s="2" t="s">
        <v>5913</v>
      </c>
      <c r="L485" s="2" t="s">
        <v>5924</v>
      </c>
      <c r="M485" s="2" t="s">
        <v>5914</v>
      </c>
      <c r="O485" s="7">
        <f t="shared" si="46"/>
        <v>0.32357570034623861</v>
      </c>
      <c r="P485" s="7" t="str">
        <f t="shared" si="46"/>
        <v>-</v>
      </c>
      <c r="Q485" s="7" t="str">
        <f t="shared" si="46"/>
        <v>-</v>
      </c>
      <c r="R485" s="7">
        <f t="shared" si="46"/>
        <v>8.4775994124436052E-2</v>
      </c>
      <c r="S485" s="7">
        <f t="shared" si="46"/>
        <v>0.32357570034623861</v>
      </c>
      <c r="T485" s="286">
        <f t="shared" si="44"/>
        <v>8.4775994124436052E-2</v>
      </c>
      <c r="AN485" s="2">
        <v>1017</v>
      </c>
      <c r="AO485" s="2">
        <v>42685</v>
      </c>
      <c r="AP485" s="2">
        <v>0.43146990740740737</v>
      </c>
      <c r="AQ485" s="2" t="str">
        <v>Bread</v>
      </c>
      <c r="AR485" s="2" t="str">
        <v>Bread</v>
      </c>
      <c r="AS485" s="2" t="str">
        <v/>
      </c>
      <c r="AT485" s="2" t="str">
        <v/>
      </c>
      <c r="AU485" s="2" t="str">
        <v/>
      </c>
      <c r="AV485" s="2" t="str" cm="1">
        <f t="array" ref="AV485:AW485">_xlfn.UNIQUE(AQ485:AU485,TRUE)</f>
        <v>Bread</v>
      </c>
      <c r="AW485" s="2" t="str">
        <v/>
      </c>
      <c r="AX485" s="2"/>
      <c r="AY485" s="2"/>
      <c r="AZ485" s="2"/>
      <c r="BA485" s="2" t="b">
        <f t="shared" si="42"/>
        <v>0</v>
      </c>
      <c r="BB485" s="2" t="b">
        <f t="shared" si="43"/>
        <v>0</v>
      </c>
      <c r="BC485" s="2">
        <f t="shared" si="45"/>
        <v>0</v>
      </c>
    </row>
    <row r="486" spans="2:55" x14ac:dyDescent="0.3">
      <c r="B486" s="12">
        <v>483</v>
      </c>
      <c r="C486" s="335">
        <v>42678</v>
      </c>
      <c r="D486" s="336">
        <v>0.53947916666666662</v>
      </c>
      <c r="E486" s="12" t="s">
        <v>5947</v>
      </c>
      <c r="F486" s="12" t="s">
        <v>5947</v>
      </c>
      <c r="G486" s="12" t="s">
        <v>5915</v>
      </c>
      <c r="H486" s="12" t="s">
        <v>5915</v>
      </c>
      <c r="I486" s="12" t="s">
        <v>5914</v>
      </c>
      <c r="J486" s="2" t="s">
        <v>5947</v>
      </c>
      <c r="K486" s="2" t="s">
        <v>5915</v>
      </c>
      <c r="L486" s="2" t="s">
        <v>5914</v>
      </c>
      <c r="O486" s="7">
        <f t="shared" si="46"/>
        <v>1.0387157695939566E-2</v>
      </c>
      <c r="P486" s="7">
        <f t="shared" si="46"/>
        <v>1.0387157695939566E-2</v>
      </c>
      <c r="Q486" s="7">
        <f t="shared" si="46"/>
        <v>0.4937572133039555</v>
      </c>
      <c r="R486" s="7">
        <f t="shared" si="46"/>
        <v>0.4937572133039555</v>
      </c>
      <c r="S486" s="7" t="str">
        <f t="shared" si="46"/>
        <v>-</v>
      </c>
      <c r="T486" s="286">
        <f t="shared" si="44"/>
        <v>1.0387157695939566E-2</v>
      </c>
      <c r="AN486" s="2">
        <v>1018</v>
      </c>
      <c r="AO486" s="2">
        <v>42685</v>
      </c>
      <c r="AP486" s="2">
        <v>0.43355324074074075</v>
      </c>
      <c r="AQ486" s="2" t="str">
        <v>Coffee</v>
      </c>
      <c r="AR486" s="2" t="str">
        <v>Bread</v>
      </c>
      <c r="AS486" s="2" t="str">
        <v/>
      </c>
      <c r="AT486" s="2" t="str">
        <v/>
      </c>
      <c r="AU486" s="2" t="str">
        <v/>
      </c>
      <c r="AV486" s="2" t="str" cm="1">
        <f t="array" ref="AV486:AX486">_xlfn.UNIQUE(AQ486:AU486,TRUE)</f>
        <v>Coffee</v>
      </c>
      <c r="AW486" s="2" t="str">
        <v>Bread</v>
      </c>
      <c r="AX486" s="2" t="str">
        <v/>
      </c>
      <c r="AY486" s="2"/>
      <c r="AZ486" s="2"/>
      <c r="BA486" s="2" t="b">
        <f t="shared" si="42"/>
        <v>1</v>
      </c>
      <c r="BB486" s="2" t="b">
        <f t="shared" si="43"/>
        <v>0</v>
      </c>
      <c r="BC486" s="2">
        <f t="shared" si="45"/>
        <v>0</v>
      </c>
    </row>
    <row r="487" spans="2:55" x14ac:dyDescent="0.3">
      <c r="B487" s="12">
        <v>484</v>
      </c>
      <c r="C487" s="335">
        <v>42678</v>
      </c>
      <c r="D487" s="336">
        <v>0.54280092592592599</v>
      </c>
      <c r="E487" s="12" t="s">
        <v>5913</v>
      </c>
      <c r="F487" s="12" t="s">
        <v>5947</v>
      </c>
      <c r="G487" s="12" t="s">
        <v>5915</v>
      </c>
      <c r="H487" s="12" t="s">
        <v>5935</v>
      </c>
      <c r="I487" s="12" t="s">
        <v>5914</v>
      </c>
      <c r="J487" s="2" t="s">
        <v>5913</v>
      </c>
      <c r="K487" s="2" t="s">
        <v>5947</v>
      </c>
      <c r="L487" s="2" t="s">
        <v>5915</v>
      </c>
      <c r="M487" s="2" t="s">
        <v>5935</v>
      </c>
      <c r="N487" s="2" t="s">
        <v>5914</v>
      </c>
      <c r="O487" s="7">
        <f t="shared" si="46"/>
        <v>0.32357570034623861</v>
      </c>
      <c r="P487" s="7">
        <f t="shared" si="46"/>
        <v>1.0387157695939566E-2</v>
      </c>
      <c r="Q487" s="7">
        <f t="shared" si="46"/>
        <v>0.4937572133039555</v>
      </c>
      <c r="R487" s="7">
        <f t="shared" si="46"/>
        <v>1.3639702024971147E-2</v>
      </c>
      <c r="S487" s="7" t="str">
        <f t="shared" si="46"/>
        <v>-</v>
      </c>
      <c r="T487" s="286">
        <f t="shared" si="44"/>
        <v>1.0387157695939566E-2</v>
      </c>
      <c r="AN487" s="2">
        <v>1022</v>
      </c>
      <c r="AO487" s="2">
        <v>42685</v>
      </c>
      <c r="AP487" s="2">
        <v>0.44311342592592595</v>
      </c>
      <c r="AQ487" s="2" t="str">
        <v>Bread</v>
      </c>
      <c r="AR487" s="2" t="str">
        <v/>
      </c>
      <c r="AS487" s="2" t="str">
        <v/>
      </c>
      <c r="AT487" s="2" t="str">
        <v/>
      </c>
      <c r="AU487" s="2" t="str">
        <v/>
      </c>
      <c r="AV487" s="2" t="str" cm="1">
        <f t="array" ref="AV487:AW487">_xlfn.UNIQUE(AQ487:AU487,TRUE)</f>
        <v>Bread</v>
      </c>
      <c r="AW487" s="2" t="str">
        <v/>
      </c>
      <c r="AX487" s="2"/>
      <c r="AY487" s="2"/>
      <c r="AZ487" s="2"/>
      <c r="BA487" s="2" t="b">
        <f t="shared" si="42"/>
        <v>0</v>
      </c>
      <c r="BB487" s="2" t="b">
        <f t="shared" si="43"/>
        <v>0</v>
      </c>
      <c r="BC487" s="2">
        <f t="shared" si="45"/>
        <v>0</v>
      </c>
    </row>
    <row r="488" spans="2:55" x14ac:dyDescent="0.3">
      <c r="B488" s="12">
        <v>485</v>
      </c>
      <c r="C488" s="335">
        <v>42678</v>
      </c>
      <c r="D488" s="336">
        <v>0.5449074074074074</v>
      </c>
      <c r="E488" s="12" t="s">
        <v>5915</v>
      </c>
      <c r="F488" s="12" t="s">
        <v>5931</v>
      </c>
      <c r="G488" s="12" t="s">
        <v>5927</v>
      </c>
      <c r="H488" s="12" t="s">
        <v>5929</v>
      </c>
      <c r="I488" s="12" t="s">
        <v>5914</v>
      </c>
      <c r="J488" s="2" t="s">
        <v>5915</v>
      </c>
      <c r="K488" s="2" t="s">
        <v>5931</v>
      </c>
      <c r="L488" s="2" t="s">
        <v>5927</v>
      </c>
      <c r="M488" s="2" t="s">
        <v>5929</v>
      </c>
      <c r="N488" s="2" t="s">
        <v>5914</v>
      </c>
      <c r="O488" s="7">
        <f t="shared" si="46"/>
        <v>0.4937572133039555</v>
      </c>
      <c r="P488" s="7">
        <f t="shared" si="46"/>
        <v>4.8263561011436364E-3</v>
      </c>
      <c r="Q488" s="7">
        <f t="shared" si="46"/>
        <v>7.0401846605812612E-2</v>
      </c>
      <c r="R488" s="7">
        <f t="shared" si="46"/>
        <v>3.8820690378764032E-2</v>
      </c>
      <c r="S488" s="7" t="str">
        <f t="shared" si="46"/>
        <v>-</v>
      </c>
      <c r="T488" s="286">
        <f t="shared" si="44"/>
        <v>4.8263561011436364E-3</v>
      </c>
      <c r="AN488" s="2">
        <v>1026</v>
      </c>
      <c r="AO488" s="2">
        <v>42685</v>
      </c>
      <c r="AP488" s="2">
        <v>0.46871527777777783</v>
      </c>
      <c r="AQ488" s="2" t="str">
        <v>Coffee</v>
      </c>
      <c r="AR488" s="2" t="str">
        <v/>
      </c>
      <c r="AS488" s="2" t="str">
        <v/>
      </c>
      <c r="AT488" s="2" t="str">
        <v/>
      </c>
      <c r="AU488" s="2" t="str">
        <v/>
      </c>
      <c r="AV488" s="2" t="str" cm="1">
        <f t="array" ref="AV488:AW488">_xlfn.UNIQUE(AQ488:AU488,TRUE)</f>
        <v>Coffee</v>
      </c>
      <c r="AW488" s="2" t="str">
        <v/>
      </c>
      <c r="AX488" s="2"/>
      <c r="AY488" s="2"/>
      <c r="AZ488" s="2"/>
      <c r="BA488" s="2" t="b">
        <f t="shared" si="42"/>
        <v>1</v>
      </c>
      <c r="BB488" s="2" t="b">
        <f t="shared" si="43"/>
        <v>0</v>
      </c>
      <c r="BC488" s="2">
        <f t="shared" si="45"/>
        <v>0</v>
      </c>
    </row>
    <row r="489" spans="2:55" x14ac:dyDescent="0.3">
      <c r="B489" s="12">
        <v>486</v>
      </c>
      <c r="C489" s="335">
        <v>42678</v>
      </c>
      <c r="D489" s="336">
        <v>0.55236111111111108</v>
      </c>
      <c r="E489" s="12" t="s">
        <v>5915</v>
      </c>
      <c r="F489" s="12" t="s">
        <v>5929</v>
      </c>
      <c r="G489" s="12" t="s">
        <v>5914</v>
      </c>
      <c r="H489" s="12" t="s">
        <v>5914</v>
      </c>
      <c r="I489" s="12" t="s">
        <v>5914</v>
      </c>
      <c r="J489" s="2" t="s">
        <v>5915</v>
      </c>
      <c r="K489" s="2" t="s">
        <v>5929</v>
      </c>
      <c r="L489" s="2" t="s">
        <v>5914</v>
      </c>
      <c r="O489" s="7">
        <f t="shared" si="46"/>
        <v>0.4937572133039555</v>
      </c>
      <c r="P489" s="7">
        <f t="shared" si="46"/>
        <v>3.8820690378764032E-2</v>
      </c>
      <c r="Q489" s="7" t="str">
        <f t="shared" si="46"/>
        <v>-</v>
      </c>
      <c r="R489" s="7" t="str">
        <f t="shared" si="46"/>
        <v>-</v>
      </c>
      <c r="S489" s="7" t="str">
        <f t="shared" si="46"/>
        <v>-</v>
      </c>
      <c r="T489" s="286">
        <f t="shared" si="44"/>
        <v>3.8820690378764032E-2</v>
      </c>
      <c r="AN489" s="2">
        <v>1029</v>
      </c>
      <c r="AO489" s="2">
        <v>42685</v>
      </c>
      <c r="AP489" s="2">
        <v>0.47318287037037038</v>
      </c>
      <c r="AQ489" s="2" t="str">
        <v>Bread</v>
      </c>
      <c r="AR489" s="2" t="str">
        <v>Coffee</v>
      </c>
      <c r="AS489" s="2" t="str">
        <v/>
      </c>
      <c r="AT489" s="2" t="str">
        <v/>
      </c>
      <c r="AU489" s="2" t="str">
        <v/>
      </c>
      <c r="AV489" s="2" t="str" cm="1">
        <f t="array" ref="AV489:AX489">_xlfn.UNIQUE(AQ489:AU489,TRUE)</f>
        <v>Bread</v>
      </c>
      <c r="AW489" s="2" t="str">
        <v>Coffee</v>
      </c>
      <c r="AX489" s="2" t="str">
        <v/>
      </c>
      <c r="AY489" s="2"/>
      <c r="AZ489" s="2"/>
      <c r="BA489" s="2" t="b">
        <f t="shared" si="42"/>
        <v>1</v>
      </c>
      <c r="BB489" s="2" t="b">
        <f t="shared" si="43"/>
        <v>0</v>
      </c>
      <c r="BC489" s="2">
        <f t="shared" si="45"/>
        <v>0</v>
      </c>
    </row>
    <row r="490" spans="2:55" x14ac:dyDescent="0.3">
      <c r="B490" s="12">
        <v>487</v>
      </c>
      <c r="C490" s="335">
        <v>42678</v>
      </c>
      <c r="D490" s="336">
        <v>0.56925925925925924</v>
      </c>
      <c r="E490" s="12" t="s">
        <v>5934</v>
      </c>
      <c r="F490" s="12" t="s">
        <v>5915</v>
      </c>
      <c r="G490" s="12" t="s">
        <v>5931</v>
      </c>
      <c r="H490" s="12" t="s">
        <v>5914</v>
      </c>
      <c r="I490" s="12" t="s">
        <v>5914</v>
      </c>
      <c r="J490" s="2" t="s">
        <v>5934</v>
      </c>
      <c r="K490" s="2" t="s">
        <v>5915</v>
      </c>
      <c r="L490" s="2" t="s">
        <v>5931</v>
      </c>
      <c r="M490" s="2" t="s">
        <v>5914</v>
      </c>
      <c r="O490" s="7">
        <f t="shared" si="46"/>
        <v>3.4833700556080156E-2</v>
      </c>
      <c r="P490" s="7">
        <f t="shared" si="46"/>
        <v>0.4937572133039555</v>
      </c>
      <c r="Q490" s="7">
        <f t="shared" si="46"/>
        <v>4.8263561011436364E-3</v>
      </c>
      <c r="R490" s="7" t="str">
        <f t="shared" si="46"/>
        <v>-</v>
      </c>
      <c r="S490" s="7" t="str">
        <f t="shared" si="46"/>
        <v>-</v>
      </c>
      <c r="T490" s="286">
        <f t="shared" si="44"/>
        <v>4.8263561011436364E-3</v>
      </c>
      <c r="AN490" s="2">
        <v>1030</v>
      </c>
      <c r="AO490" s="2">
        <v>42685</v>
      </c>
      <c r="AP490" s="2">
        <v>0.47472222222222221</v>
      </c>
      <c r="AQ490" s="2" t="str">
        <v>Bread</v>
      </c>
      <c r="AR490" s="2" t="str">
        <v>Pastry</v>
      </c>
      <c r="AS490" s="2" t="str">
        <v/>
      </c>
      <c r="AT490" s="2" t="str">
        <v/>
      </c>
      <c r="AU490" s="2" t="str">
        <v/>
      </c>
      <c r="AV490" s="2" t="str" cm="1">
        <f t="array" ref="AV490:AX490">_xlfn.UNIQUE(AQ490:AU490,TRUE)</f>
        <v>Bread</v>
      </c>
      <c r="AW490" s="2" t="str">
        <v>Pastry</v>
      </c>
      <c r="AX490" s="2" t="str">
        <v/>
      </c>
      <c r="AY490" s="2"/>
      <c r="AZ490" s="2"/>
      <c r="BA490" s="2" t="b">
        <f t="shared" si="42"/>
        <v>0</v>
      </c>
      <c r="BB490" s="2" t="b">
        <f t="shared" si="43"/>
        <v>0</v>
      </c>
      <c r="BC490" s="2">
        <f t="shared" si="45"/>
        <v>0</v>
      </c>
    </row>
    <row r="491" spans="2:55" x14ac:dyDescent="0.3">
      <c r="B491" s="12">
        <v>488</v>
      </c>
      <c r="C491" s="335">
        <v>42678</v>
      </c>
      <c r="D491" s="336">
        <v>0.58045138888888892</v>
      </c>
      <c r="E491" s="12" t="s">
        <v>5973</v>
      </c>
      <c r="F491" s="12" t="s">
        <v>5915</v>
      </c>
      <c r="G491" s="12" t="s">
        <v>5914</v>
      </c>
      <c r="H491" s="12" t="s">
        <v>5914</v>
      </c>
      <c r="I491" s="12" t="s">
        <v>5914</v>
      </c>
      <c r="J491" s="2" t="s">
        <v>5973</v>
      </c>
      <c r="K491" s="2" t="s">
        <v>5915</v>
      </c>
      <c r="L491" s="2" t="s">
        <v>5914</v>
      </c>
      <c r="O491" s="7">
        <f t="shared" si="46"/>
        <v>1.1541286328821739E-3</v>
      </c>
      <c r="P491" s="7">
        <f t="shared" si="46"/>
        <v>0.4937572133039555</v>
      </c>
      <c r="Q491" s="7" t="str">
        <f t="shared" si="46"/>
        <v>-</v>
      </c>
      <c r="R491" s="7" t="str">
        <f t="shared" si="46"/>
        <v>-</v>
      </c>
      <c r="S491" s="7" t="str">
        <f t="shared" si="46"/>
        <v>-</v>
      </c>
      <c r="T491" s="286">
        <f t="shared" si="44"/>
        <v>1.1541286328821739E-3</v>
      </c>
      <c r="AN491" s="2">
        <v>1033</v>
      </c>
      <c r="AO491" s="2">
        <v>42685</v>
      </c>
      <c r="AP491" s="2">
        <v>0.48106481481481483</v>
      </c>
      <c r="AQ491" s="2" t="str">
        <v>Coffee</v>
      </c>
      <c r="AR491" s="2" t="str">
        <v/>
      </c>
      <c r="AS491" s="2" t="str">
        <v/>
      </c>
      <c r="AT491" s="2" t="str">
        <v/>
      </c>
      <c r="AU491" s="2" t="str">
        <v/>
      </c>
      <c r="AV491" s="2" t="str" cm="1">
        <f t="array" ref="AV491:AW491">_xlfn.UNIQUE(AQ491:AU491,TRUE)</f>
        <v>Coffee</v>
      </c>
      <c r="AW491" s="2" t="str">
        <v/>
      </c>
      <c r="AX491" s="2"/>
      <c r="AY491" s="2"/>
      <c r="AZ491" s="2"/>
      <c r="BA491" s="2" t="b">
        <f t="shared" si="42"/>
        <v>1</v>
      </c>
      <c r="BB491" s="2" t="b">
        <f t="shared" si="43"/>
        <v>0</v>
      </c>
      <c r="BC491" s="2">
        <f t="shared" si="45"/>
        <v>0</v>
      </c>
    </row>
    <row r="492" spans="2:55" x14ac:dyDescent="0.3">
      <c r="B492" s="12">
        <v>489</v>
      </c>
      <c r="C492" s="335">
        <v>42678</v>
      </c>
      <c r="D492" s="336">
        <v>0.58646990740740745</v>
      </c>
      <c r="E492" s="12" t="s">
        <v>5915</v>
      </c>
      <c r="F492" s="12" t="s">
        <v>5918</v>
      </c>
      <c r="G492" s="12" t="s">
        <v>5914</v>
      </c>
      <c r="H492" s="12" t="s">
        <v>5914</v>
      </c>
      <c r="I492" s="12" t="s">
        <v>5914</v>
      </c>
      <c r="J492" s="2" t="s">
        <v>5915</v>
      </c>
      <c r="K492" s="2" t="s">
        <v>5918</v>
      </c>
      <c r="L492" s="2" t="s">
        <v>5914</v>
      </c>
      <c r="O492" s="7">
        <f t="shared" si="46"/>
        <v>0.4937572133039555</v>
      </c>
      <c r="P492" s="7">
        <f t="shared" si="46"/>
        <v>5.7391669289686288E-2</v>
      </c>
      <c r="Q492" s="7" t="str">
        <f t="shared" si="46"/>
        <v>-</v>
      </c>
      <c r="R492" s="7" t="str">
        <f t="shared" si="46"/>
        <v>-</v>
      </c>
      <c r="S492" s="7" t="str">
        <f t="shared" si="46"/>
        <v>-</v>
      </c>
      <c r="T492" s="286">
        <f t="shared" si="44"/>
        <v>5.7391669289686288E-2</v>
      </c>
      <c r="AN492" s="2">
        <v>1036</v>
      </c>
      <c r="AO492" s="2">
        <v>42685</v>
      </c>
      <c r="AP492" s="2">
        <v>0.48806712962962967</v>
      </c>
      <c r="AQ492" s="2" t="str">
        <v>Bread</v>
      </c>
      <c r="AR492" s="2" t="str">
        <v/>
      </c>
      <c r="AS492" s="2" t="str">
        <v/>
      </c>
      <c r="AT492" s="2" t="str">
        <v/>
      </c>
      <c r="AU492" s="2" t="str">
        <v/>
      </c>
      <c r="AV492" s="2" t="str" cm="1">
        <f t="array" ref="AV492:AW492">_xlfn.UNIQUE(AQ492:AU492,TRUE)</f>
        <v>Bread</v>
      </c>
      <c r="AW492" s="2" t="str">
        <v/>
      </c>
      <c r="AX492" s="2"/>
      <c r="AY492" s="2"/>
      <c r="AZ492" s="2"/>
      <c r="BA492" s="2" t="b">
        <f t="shared" si="42"/>
        <v>0</v>
      </c>
      <c r="BB492" s="2" t="b">
        <f t="shared" si="43"/>
        <v>0</v>
      </c>
      <c r="BC492" s="2">
        <f t="shared" si="45"/>
        <v>0</v>
      </c>
    </row>
    <row r="493" spans="2:55" x14ac:dyDescent="0.3">
      <c r="B493" s="12">
        <v>490</v>
      </c>
      <c r="C493" s="335">
        <v>42678</v>
      </c>
      <c r="D493" s="336">
        <v>0.59452546296296294</v>
      </c>
      <c r="E493" s="12" t="s">
        <v>5937</v>
      </c>
      <c r="F493" s="12" t="s">
        <v>5919</v>
      </c>
      <c r="G493" s="12" t="s">
        <v>5915</v>
      </c>
      <c r="H493" s="12" t="s">
        <v>5915</v>
      </c>
      <c r="I493" s="12" t="s">
        <v>5914</v>
      </c>
      <c r="J493" s="2" t="s">
        <v>5937</v>
      </c>
      <c r="K493" s="2" t="s">
        <v>5919</v>
      </c>
      <c r="L493" s="2" t="s">
        <v>5915</v>
      </c>
      <c r="M493" s="2" t="s">
        <v>5914</v>
      </c>
      <c r="O493" s="7">
        <f t="shared" si="46"/>
        <v>3.388941349281293E-2</v>
      </c>
      <c r="P493" s="7">
        <f t="shared" si="46"/>
        <v>1.4688909873045851E-2</v>
      </c>
      <c r="Q493" s="7">
        <f t="shared" si="46"/>
        <v>0.4937572133039555</v>
      </c>
      <c r="R493" s="7">
        <f t="shared" si="46"/>
        <v>0.4937572133039555</v>
      </c>
      <c r="S493" s="7" t="str">
        <f t="shared" si="46"/>
        <v>-</v>
      </c>
      <c r="T493" s="286">
        <f t="shared" si="44"/>
        <v>1.4688909873045851E-2</v>
      </c>
      <c r="AN493" s="2">
        <v>1039</v>
      </c>
      <c r="AO493" s="2">
        <v>42685</v>
      </c>
      <c r="AP493" s="2">
        <v>0.49762731481481487</v>
      </c>
      <c r="AQ493" s="2" t="str">
        <v>Bread</v>
      </c>
      <c r="AR493" s="2" t="str">
        <v/>
      </c>
      <c r="AS493" s="2" t="str">
        <v/>
      </c>
      <c r="AT493" s="2" t="str">
        <v/>
      </c>
      <c r="AU493" s="2" t="str">
        <v/>
      </c>
      <c r="AV493" s="2" t="str" cm="1">
        <f t="array" ref="AV493:AW493">_xlfn.UNIQUE(AQ493:AU493,TRUE)</f>
        <v>Bread</v>
      </c>
      <c r="AW493" s="2" t="str">
        <v/>
      </c>
      <c r="AX493" s="2"/>
      <c r="AY493" s="2"/>
      <c r="AZ493" s="2"/>
      <c r="BA493" s="2" t="b">
        <f t="shared" si="42"/>
        <v>0</v>
      </c>
      <c r="BB493" s="2" t="b">
        <f t="shared" si="43"/>
        <v>0</v>
      </c>
      <c r="BC493" s="2">
        <f t="shared" si="45"/>
        <v>0</v>
      </c>
    </row>
    <row r="494" spans="2:55" x14ac:dyDescent="0.3">
      <c r="B494" s="12">
        <v>491</v>
      </c>
      <c r="C494" s="335">
        <v>42678</v>
      </c>
      <c r="D494" s="336">
        <v>0.59559027777777784</v>
      </c>
      <c r="E494" s="12" t="s">
        <v>5935</v>
      </c>
      <c r="F494" s="12" t="s">
        <v>5929</v>
      </c>
      <c r="G494" s="12" t="s">
        <v>5914</v>
      </c>
      <c r="H494" s="12" t="s">
        <v>5914</v>
      </c>
      <c r="I494" s="12" t="s">
        <v>5914</v>
      </c>
      <c r="J494" s="2" t="s">
        <v>5935</v>
      </c>
      <c r="K494" s="2" t="s">
        <v>5929</v>
      </c>
      <c r="L494" s="2" t="s">
        <v>5914</v>
      </c>
      <c r="O494" s="7">
        <f t="shared" si="46"/>
        <v>1.3639702024971147E-2</v>
      </c>
      <c r="P494" s="7">
        <f t="shared" si="46"/>
        <v>3.8820690378764032E-2</v>
      </c>
      <c r="Q494" s="7" t="str">
        <f t="shared" si="46"/>
        <v>-</v>
      </c>
      <c r="R494" s="7" t="str">
        <f t="shared" si="46"/>
        <v>-</v>
      </c>
      <c r="S494" s="7" t="str">
        <f t="shared" si="46"/>
        <v>-</v>
      </c>
      <c r="T494" s="286">
        <f t="shared" si="44"/>
        <v>1.3639702024971147E-2</v>
      </c>
      <c r="AN494" s="2">
        <v>1040</v>
      </c>
      <c r="AO494" s="2">
        <v>42685</v>
      </c>
      <c r="AP494" s="2">
        <v>0.49788194444444445</v>
      </c>
      <c r="AQ494" s="2" t="str">
        <v>Coffee</v>
      </c>
      <c r="AR494" s="2" t="str">
        <v/>
      </c>
      <c r="AS494" s="2" t="str">
        <v/>
      </c>
      <c r="AT494" s="2" t="str">
        <v/>
      </c>
      <c r="AU494" s="2" t="str">
        <v/>
      </c>
      <c r="AV494" s="2" t="str" cm="1">
        <f t="array" ref="AV494:AW494">_xlfn.UNIQUE(AQ494:AU494,TRUE)</f>
        <v>Coffee</v>
      </c>
      <c r="AW494" s="2" t="str">
        <v/>
      </c>
      <c r="AX494" s="2"/>
      <c r="AY494" s="2"/>
      <c r="AZ494" s="2"/>
      <c r="BA494" s="2" t="b">
        <f t="shared" si="42"/>
        <v>1</v>
      </c>
      <c r="BB494" s="2" t="b">
        <f t="shared" si="43"/>
        <v>0</v>
      </c>
      <c r="BC494" s="2">
        <f t="shared" si="45"/>
        <v>0</v>
      </c>
    </row>
    <row r="495" spans="2:55" x14ac:dyDescent="0.3">
      <c r="B495" s="12">
        <v>492</v>
      </c>
      <c r="C495" s="335">
        <v>42678</v>
      </c>
      <c r="D495" s="336">
        <v>0.60041666666666671</v>
      </c>
      <c r="E495" s="12" t="s">
        <v>5917</v>
      </c>
      <c r="F495" s="12" t="s">
        <v>5915</v>
      </c>
      <c r="G495" s="12" t="s">
        <v>5914</v>
      </c>
      <c r="H495" s="12" t="s">
        <v>5914</v>
      </c>
      <c r="I495" s="12" t="s">
        <v>5914</v>
      </c>
      <c r="J495" s="2" t="s">
        <v>5917</v>
      </c>
      <c r="K495" s="2" t="s">
        <v>5915</v>
      </c>
      <c r="L495" s="2" t="s">
        <v>5914</v>
      </c>
      <c r="O495" s="7">
        <f t="shared" si="46"/>
        <v>2.885321582205435E-2</v>
      </c>
      <c r="P495" s="7">
        <f t="shared" si="46"/>
        <v>0.4937572133039555</v>
      </c>
      <c r="Q495" s="7" t="str">
        <f t="shared" si="46"/>
        <v>-</v>
      </c>
      <c r="R495" s="7" t="str">
        <f t="shared" si="46"/>
        <v>-</v>
      </c>
      <c r="S495" s="7" t="str">
        <f t="shared" si="46"/>
        <v>-</v>
      </c>
      <c r="T495" s="286">
        <f t="shared" si="44"/>
        <v>2.885321582205435E-2</v>
      </c>
      <c r="AN495" s="2">
        <v>1041</v>
      </c>
      <c r="AO495" s="2">
        <v>42685</v>
      </c>
      <c r="AP495" s="2">
        <v>0.50163194444444448</v>
      </c>
      <c r="AQ495" s="2" t="str">
        <v>Bread</v>
      </c>
      <c r="AR495" s="2" t="str">
        <v/>
      </c>
      <c r="AS495" s="2" t="str">
        <v/>
      </c>
      <c r="AT495" s="2" t="str">
        <v/>
      </c>
      <c r="AU495" s="2" t="str">
        <v/>
      </c>
      <c r="AV495" s="2" t="str" cm="1">
        <f t="array" ref="AV495:AW495">_xlfn.UNIQUE(AQ495:AU495,TRUE)</f>
        <v>Bread</v>
      </c>
      <c r="AW495" s="2" t="str">
        <v/>
      </c>
      <c r="AX495" s="2"/>
      <c r="AY495" s="2"/>
      <c r="AZ495" s="2"/>
      <c r="BA495" s="2" t="b">
        <f t="shared" si="42"/>
        <v>0</v>
      </c>
      <c r="BB495" s="2" t="b">
        <f t="shared" si="43"/>
        <v>0</v>
      </c>
      <c r="BC495" s="2">
        <f t="shared" si="45"/>
        <v>0</v>
      </c>
    </row>
    <row r="496" spans="2:55" x14ac:dyDescent="0.3">
      <c r="B496" s="12">
        <v>493</v>
      </c>
      <c r="C496" s="335">
        <v>42678</v>
      </c>
      <c r="D496" s="336">
        <v>0.60425925925925927</v>
      </c>
      <c r="E496" s="12" t="s">
        <v>5917</v>
      </c>
      <c r="F496" s="12" t="s">
        <v>5915</v>
      </c>
      <c r="G496" s="12" t="s">
        <v>5914</v>
      </c>
      <c r="H496" s="12" t="s">
        <v>5914</v>
      </c>
      <c r="I496" s="12" t="s">
        <v>5914</v>
      </c>
      <c r="J496" s="2" t="s">
        <v>5917</v>
      </c>
      <c r="K496" s="2" t="s">
        <v>5915</v>
      </c>
      <c r="L496" s="2" t="s">
        <v>5914</v>
      </c>
      <c r="O496" s="7">
        <f t="shared" si="46"/>
        <v>2.885321582205435E-2</v>
      </c>
      <c r="P496" s="7">
        <f t="shared" si="46"/>
        <v>0.4937572133039555</v>
      </c>
      <c r="Q496" s="7" t="str">
        <f t="shared" si="46"/>
        <v>-</v>
      </c>
      <c r="R496" s="7" t="str">
        <f t="shared" si="46"/>
        <v>-</v>
      </c>
      <c r="S496" s="7" t="str">
        <f t="shared" si="46"/>
        <v>-</v>
      </c>
      <c r="T496" s="286">
        <f t="shared" si="44"/>
        <v>2.885321582205435E-2</v>
      </c>
      <c r="AN496" s="2">
        <v>1048</v>
      </c>
      <c r="AO496" s="2">
        <v>42685</v>
      </c>
      <c r="AP496" s="2">
        <v>0.54090277777777784</v>
      </c>
      <c r="AQ496" s="2" t="str">
        <v>Sandwich</v>
      </c>
      <c r="AR496" s="2" t="str">
        <v/>
      </c>
      <c r="AS496" s="2" t="str">
        <v/>
      </c>
      <c r="AT496" s="2" t="str">
        <v/>
      </c>
      <c r="AU496" s="2" t="str">
        <v/>
      </c>
      <c r="AV496" s="2" t="str" cm="1">
        <f t="array" ref="AV496:AW496">_xlfn.UNIQUE(AQ496:AU496,TRUE)</f>
        <v>Sandwich</v>
      </c>
      <c r="AW496" s="2" t="str">
        <v/>
      </c>
      <c r="AX496" s="2"/>
      <c r="AY496" s="2"/>
      <c r="AZ496" s="2"/>
      <c r="BA496" s="2" t="b">
        <f t="shared" si="42"/>
        <v>0</v>
      </c>
      <c r="BB496" s="2" t="b">
        <f t="shared" si="43"/>
        <v>0</v>
      </c>
      <c r="BC496" s="2">
        <f t="shared" si="45"/>
        <v>0</v>
      </c>
    </row>
    <row r="497" spans="2:55" x14ac:dyDescent="0.3">
      <c r="B497" s="12">
        <v>494</v>
      </c>
      <c r="C497" s="335">
        <v>42678</v>
      </c>
      <c r="D497" s="336">
        <v>0.61738425925925922</v>
      </c>
      <c r="E497" s="12" t="s">
        <v>5915</v>
      </c>
      <c r="F497" s="12" t="s">
        <v>5915</v>
      </c>
      <c r="G497" s="12" t="s">
        <v>5914</v>
      </c>
      <c r="H497" s="12" t="s">
        <v>5914</v>
      </c>
      <c r="I497" s="12" t="s">
        <v>5914</v>
      </c>
      <c r="J497" s="2" t="s">
        <v>5915</v>
      </c>
      <c r="K497" s="2" t="s">
        <v>5914</v>
      </c>
      <c r="O497" s="7">
        <f t="shared" si="46"/>
        <v>0.4937572133039555</v>
      </c>
      <c r="P497" s="7">
        <f t="shared" si="46"/>
        <v>0.4937572133039555</v>
      </c>
      <c r="Q497" s="7" t="str">
        <f t="shared" si="46"/>
        <v>-</v>
      </c>
      <c r="R497" s="7" t="str">
        <f t="shared" si="46"/>
        <v>-</v>
      </c>
      <c r="S497" s="7" t="str">
        <f t="shared" si="46"/>
        <v>-</v>
      </c>
      <c r="T497" s="286">
        <f t="shared" si="44"/>
        <v>0.4937572133039555</v>
      </c>
      <c r="AN497" s="2">
        <v>1058</v>
      </c>
      <c r="AO497" s="2">
        <v>42685</v>
      </c>
      <c r="AP497" s="2">
        <v>0.59778935185185189</v>
      </c>
      <c r="AQ497" s="2" t="str">
        <v>Coffee</v>
      </c>
      <c r="AR497" s="2" t="str">
        <v>Tea</v>
      </c>
      <c r="AS497" s="2" t="str">
        <v>Cake</v>
      </c>
      <c r="AT497" s="2" t="str">
        <v/>
      </c>
      <c r="AU497" s="2" t="str">
        <v/>
      </c>
      <c r="AV497" s="2" t="str" cm="1">
        <f t="array" ref="AV497:AY497">_xlfn.UNIQUE(AQ497:AU497,TRUE)</f>
        <v>Coffee</v>
      </c>
      <c r="AW497" s="2" t="str">
        <v>Tea</v>
      </c>
      <c r="AX497" s="2" t="str">
        <v>Cake</v>
      </c>
      <c r="AY497" s="2" t="str">
        <v/>
      </c>
      <c r="AZ497" s="2"/>
      <c r="BA497" s="2" t="b">
        <f t="shared" si="42"/>
        <v>1</v>
      </c>
      <c r="BB497" s="2" t="b">
        <f t="shared" si="43"/>
        <v>1</v>
      </c>
      <c r="BC497" s="2">
        <f t="shared" si="45"/>
        <v>1</v>
      </c>
    </row>
    <row r="498" spans="2:55" x14ac:dyDescent="0.3">
      <c r="B498" s="12">
        <v>495</v>
      </c>
      <c r="C498" s="335">
        <v>42678</v>
      </c>
      <c r="D498" s="336">
        <v>0.61900462962962965</v>
      </c>
      <c r="E498" s="12" t="s">
        <v>5915</v>
      </c>
      <c r="F498" s="12" t="s">
        <v>5915</v>
      </c>
      <c r="G498" s="12" t="s">
        <v>5918</v>
      </c>
      <c r="H498" s="12" t="s">
        <v>5929</v>
      </c>
      <c r="I498" s="12" t="s">
        <v>5947</v>
      </c>
      <c r="J498" s="2" t="s">
        <v>5915</v>
      </c>
      <c r="K498" s="2" t="s">
        <v>5918</v>
      </c>
      <c r="L498" s="2" t="s">
        <v>5929</v>
      </c>
      <c r="M498" s="2" t="s">
        <v>5947</v>
      </c>
      <c r="N498" s="2" t="s">
        <v>5914</v>
      </c>
      <c r="O498" s="7">
        <f t="shared" si="46"/>
        <v>0.4937572133039555</v>
      </c>
      <c r="P498" s="7">
        <f t="shared" si="46"/>
        <v>0.4937572133039555</v>
      </c>
      <c r="Q498" s="7">
        <f t="shared" si="46"/>
        <v>5.7391669289686288E-2</v>
      </c>
      <c r="R498" s="7">
        <f t="shared" si="46"/>
        <v>3.8820690378764032E-2</v>
      </c>
      <c r="S498" s="7">
        <f t="shared" si="46"/>
        <v>1.0387157695939566E-2</v>
      </c>
      <c r="T498" s="286">
        <f t="shared" si="44"/>
        <v>1.0387157695939566E-2</v>
      </c>
      <c r="AN498" s="2">
        <v>1059</v>
      </c>
      <c r="AO498" s="2">
        <v>42685</v>
      </c>
      <c r="AP498" s="2">
        <v>0.60751157407407408</v>
      </c>
      <c r="AQ498" s="2" t="str">
        <v>Coffee</v>
      </c>
      <c r="AR498" s="2" t="str">
        <v/>
      </c>
      <c r="AS498" s="2" t="str">
        <v/>
      </c>
      <c r="AT498" s="2" t="str">
        <v/>
      </c>
      <c r="AU498" s="2" t="str">
        <v/>
      </c>
      <c r="AV498" s="2" t="str" cm="1">
        <f t="array" ref="AV498:AW498">_xlfn.UNIQUE(AQ498:AU498,TRUE)</f>
        <v>Coffee</v>
      </c>
      <c r="AW498" s="2" t="str">
        <v/>
      </c>
      <c r="AX498" s="2"/>
      <c r="AY498" s="2"/>
      <c r="AZ498" s="2"/>
      <c r="BA498" s="2" t="b">
        <f t="shared" si="42"/>
        <v>1</v>
      </c>
      <c r="BB498" s="2" t="b">
        <f t="shared" si="43"/>
        <v>0</v>
      </c>
      <c r="BC498" s="2">
        <f t="shared" si="45"/>
        <v>0</v>
      </c>
    </row>
    <row r="499" spans="2:55" x14ac:dyDescent="0.3">
      <c r="B499" s="12">
        <v>496</v>
      </c>
      <c r="C499" s="335">
        <v>42678</v>
      </c>
      <c r="D499" s="336">
        <v>0.63777777777777778</v>
      </c>
      <c r="E499" s="12" t="s">
        <v>5921</v>
      </c>
      <c r="F499" s="12" t="s">
        <v>5923</v>
      </c>
      <c r="G499" s="12" t="s">
        <v>5914</v>
      </c>
      <c r="H499" s="12" t="s">
        <v>5914</v>
      </c>
      <c r="I499" s="12" t="s">
        <v>5914</v>
      </c>
      <c r="J499" s="2" t="s">
        <v>5921</v>
      </c>
      <c r="K499" s="2" t="s">
        <v>5923</v>
      </c>
      <c r="L499" s="2" t="s">
        <v>5914</v>
      </c>
      <c r="O499" s="7">
        <f t="shared" si="46"/>
        <v>0.1409086139964327</v>
      </c>
      <c r="P499" s="7">
        <f t="shared" si="46"/>
        <v>0.10145839890882384</v>
      </c>
      <c r="Q499" s="7" t="str">
        <f t="shared" si="46"/>
        <v>-</v>
      </c>
      <c r="R499" s="7" t="str">
        <f t="shared" si="46"/>
        <v>-</v>
      </c>
      <c r="S499" s="7" t="str">
        <f t="shared" si="46"/>
        <v>-</v>
      </c>
      <c r="T499" s="286">
        <f t="shared" si="44"/>
        <v>0.10145839890882384</v>
      </c>
      <c r="AN499" s="2">
        <v>1069</v>
      </c>
      <c r="AO499" s="2">
        <v>42685</v>
      </c>
      <c r="AP499" s="2">
        <v>0.69128472222222215</v>
      </c>
      <c r="AQ499" s="2" t="str">
        <v>Coffee</v>
      </c>
      <c r="AR499" s="2" t="str">
        <v/>
      </c>
      <c r="AS499" s="2" t="str">
        <v/>
      </c>
      <c r="AT499" s="2" t="str">
        <v/>
      </c>
      <c r="AU499" s="2" t="str">
        <v/>
      </c>
      <c r="AV499" s="2" t="str" cm="1">
        <f t="array" ref="AV499:AW499">_xlfn.UNIQUE(AQ499:AU499,TRUE)</f>
        <v>Coffee</v>
      </c>
      <c r="AW499" s="2" t="str">
        <v/>
      </c>
      <c r="AX499" s="2"/>
      <c r="AY499" s="2"/>
      <c r="AZ499" s="2"/>
      <c r="BA499" s="2" t="b">
        <f t="shared" si="42"/>
        <v>1</v>
      </c>
      <c r="BB499" s="2" t="b">
        <f t="shared" si="43"/>
        <v>0</v>
      </c>
      <c r="BC499" s="2">
        <f t="shared" si="45"/>
        <v>0</v>
      </c>
    </row>
    <row r="500" spans="2:55" x14ac:dyDescent="0.3">
      <c r="B500" s="12">
        <v>497</v>
      </c>
      <c r="C500" s="335">
        <v>42678</v>
      </c>
      <c r="D500" s="336">
        <v>0.63915509259259262</v>
      </c>
      <c r="E500" s="12" t="s">
        <v>5926</v>
      </c>
      <c r="F500" s="12" t="s">
        <v>5914</v>
      </c>
      <c r="G500" s="12" t="s">
        <v>5914</v>
      </c>
      <c r="H500" s="12" t="s">
        <v>5914</v>
      </c>
      <c r="I500" s="12" t="s">
        <v>5914</v>
      </c>
      <c r="J500" s="2" t="s">
        <v>5926</v>
      </c>
      <c r="K500" s="2" t="s">
        <v>5914</v>
      </c>
      <c r="O500" s="7">
        <f t="shared" si="46"/>
        <v>6.1063896757947753E-2</v>
      </c>
      <c r="P500" s="7" t="str">
        <f t="shared" si="46"/>
        <v>-</v>
      </c>
      <c r="Q500" s="7" t="str">
        <f t="shared" si="46"/>
        <v>-</v>
      </c>
      <c r="R500" s="7" t="str">
        <f t="shared" si="46"/>
        <v>-</v>
      </c>
      <c r="S500" s="7" t="str">
        <f t="shared" si="46"/>
        <v>-</v>
      </c>
      <c r="T500" s="286">
        <f t="shared" si="44"/>
        <v>6.1063896757947753E-2</v>
      </c>
      <c r="AN500" s="2">
        <v>1073</v>
      </c>
      <c r="AO500" s="2">
        <v>42685</v>
      </c>
      <c r="AP500" s="2">
        <v>0.70309027777777777</v>
      </c>
      <c r="AQ500" s="2" t="str">
        <v>Bread</v>
      </c>
      <c r="AR500" s="2" t="str">
        <v/>
      </c>
      <c r="AS500" s="2" t="str">
        <v/>
      </c>
      <c r="AT500" s="2" t="str">
        <v/>
      </c>
      <c r="AU500" s="2" t="str">
        <v/>
      </c>
      <c r="AV500" s="2" t="str" cm="1">
        <f t="array" ref="AV500:AW500">_xlfn.UNIQUE(AQ500:AU500,TRUE)</f>
        <v>Bread</v>
      </c>
      <c r="AW500" s="2" t="str">
        <v/>
      </c>
      <c r="AX500" s="2"/>
      <c r="AY500" s="2"/>
      <c r="AZ500" s="2"/>
      <c r="BA500" s="2" t="b">
        <f t="shared" si="42"/>
        <v>0</v>
      </c>
      <c r="BB500" s="2" t="b">
        <f t="shared" si="43"/>
        <v>0</v>
      </c>
      <c r="BC500" s="2">
        <f t="shared" si="45"/>
        <v>0</v>
      </c>
    </row>
    <row r="501" spans="2:55" x14ac:dyDescent="0.3">
      <c r="B501" s="12">
        <v>498</v>
      </c>
      <c r="C501" s="335">
        <v>42678</v>
      </c>
      <c r="D501" s="336">
        <v>0.64711805555555557</v>
      </c>
      <c r="E501" s="12" t="s">
        <v>5934</v>
      </c>
      <c r="F501" s="12" t="s">
        <v>5921</v>
      </c>
      <c r="G501" s="12" t="s">
        <v>5915</v>
      </c>
      <c r="H501" s="12" t="s">
        <v>5914</v>
      </c>
      <c r="I501" s="12" t="s">
        <v>5914</v>
      </c>
      <c r="J501" s="2" t="s">
        <v>5934</v>
      </c>
      <c r="K501" s="2" t="s">
        <v>5921</v>
      </c>
      <c r="L501" s="2" t="s">
        <v>5915</v>
      </c>
      <c r="M501" s="2" t="s">
        <v>5914</v>
      </c>
      <c r="O501" s="7">
        <f t="shared" si="46"/>
        <v>3.4833700556080156E-2</v>
      </c>
      <c r="P501" s="7">
        <f t="shared" si="46"/>
        <v>0.1409086139964327</v>
      </c>
      <c r="Q501" s="7">
        <f t="shared" si="46"/>
        <v>0.4937572133039555</v>
      </c>
      <c r="R501" s="7" t="str">
        <f t="shared" si="46"/>
        <v>-</v>
      </c>
      <c r="S501" s="7" t="str">
        <f t="shared" si="46"/>
        <v>-</v>
      </c>
      <c r="T501" s="286">
        <f t="shared" si="44"/>
        <v>3.4833700556080156E-2</v>
      </c>
      <c r="AN501" s="2">
        <v>1075</v>
      </c>
      <c r="AO501" s="2">
        <v>42685</v>
      </c>
      <c r="AP501" s="2">
        <v>0.71209490740740744</v>
      </c>
      <c r="AQ501" s="2" t="str">
        <v>Tea</v>
      </c>
      <c r="AR501" s="2" t="str">
        <v/>
      </c>
      <c r="AS501" s="2" t="str">
        <v/>
      </c>
      <c r="AT501" s="2" t="str">
        <v/>
      </c>
      <c r="AU501" s="2" t="str">
        <v/>
      </c>
      <c r="AV501" s="2" t="str" cm="1">
        <f t="array" ref="AV501:AW501">_xlfn.UNIQUE(AQ501:AU501,TRUE)</f>
        <v>Tea</v>
      </c>
      <c r="AW501" s="2" t="str">
        <v/>
      </c>
      <c r="AX501" s="2"/>
      <c r="AY501" s="2"/>
      <c r="AZ501" s="2"/>
      <c r="BA501" s="2" t="b">
        <f t="shared" si="42"/>
        <v>0</v>
      </c>
      <c r="BB501" s="2" t="b">
        <f t="shared" si="43"/>
        <v>1</v>
      </c>
      <c r="BC501" s="2">
        <f t="shared" si="45"/>
        <v>0</v>
      </c>
    </row>
    <row r="502" spans="2:55" x14ac:dyDescent="0.3">
      <c r="B502" s="12">
        <v>499</v>
      </c>
      <c r="C502" s="335">
        <v>42678</v>
      </c>
      <c r="D502" s="336">
        <v>0.64937500000000004</v>
      </c>
      <c r="E502" s="12" t="s">
        <v>5915</v>
      </c>
      <c r="F502" s="12" t="s">
        <v>5932</v>
      </c>
      <c r="G502" s="12" t="s">
        <v>5929</v>
      </c>
      <c r="H502" s="12" t="s">
        <v>5934</v>
      </c>
      <c r="I502" s="12" t="s">
        <v>5914</v>
      </c>
      <c r="J502" s="2" t="s">
        <v>5915</v>
      </c>
      <c r="K502" s="2" t="s">
        <v>5932</v>
      </c>
      <c r="L502" s="2" t="s">
        <v>5929</v>
      </c>
      <c r="M502" s="2" t="s">
        <v>5934</v>
      </c>
      <c r="N502" s="2" t="s">
        <v>5914</v>
      </c>
      <c r="O502" s="7">
        <f t="shared" si="46"/>
        <v>0.4937572133039555</v>
      </c>
      <c r="P502" s="7">
        <f t="shared" si="46"/>
        <v>3.7981324100304269E-2</v>
      </c>
      <c r="Q502" s="7">
        <f t="shared" si="46"/>
        <v>3.8820690378764032E-2</v>
      </c>
      <c r="R502" s="7">
        <f t="shared" si="46"/>
        <v>3.4833700556080156E-2</v>
      </c>
      <c r="S502" s="7" t="str">
        <f t="shared" si="46"/>
        <v>-</v>
      </c>
      <c r="T502" s="286">
        <f t="shared" si="44"/>
        <v>3.4833700556080156E-2</v>
      </c>
      <c r="AN502" s="2">
        <v>1076</v>
      </c>
      <c r="AO502" s="2">
        <v>42685</v>
      </c>
      <c r="AP502" s="2">
        <v>0.71608796296296295</v>
      </c>
      <c r="AQ502" s="2" t="str">
        <v>Tea</v>
      </c>
      <c r="AR502" s="2" t="str">
        <v/>
      </c>
      <c r="AS502" s="2" t="str">
        <v/>
      </c>
      <c r="AT502" s="2" t="str">
        <v/>
      </c>
      <c r="AU502" s="2" t="str">
        <v/>
      </c>
      <c r="AV502" s="2" t="str" cm="1">
        <f t="array" ref="AV502:AW502">_xlfn.UNIQUE(AQ502:AU502,TRUE)</f>
        <v>Tea</v>
      </c>
      <c r="AW502" s="2" t="str">
        <v/>
      </c>
      <c r="AX502" s="2"/>
      <c r="AY502" s="2"/>
      <c r="AZ502" s="2"/>
      <c r="BA502" s="2" t="b">
        <f t="shared" si="42"/>
        <v>0</v>
      </c>
      <c r="BB502" s="2" t="b">
        <f t="shared" si="43"/>
        <v>1</v>
      </c>
      <c r="BC502" s="2">
        <f t="shared" si="45"/>
        <v>0</v>
      </c>
    </row>
    <row r="503" spans="2:55" x14ac:dyDescent="0.3">
      <c r="B503" s="12">
        <v>500</v>
      </c>
      <c r="C503" s="335">
        <v>42678</v>
      </c>
      <c r="D503" s="336">
        <v>0.64987268518518515</v>
      </c>
      <c r="E503" s="12" t="s">
        <v>5915</v>
      </c>
      <c r="F503" s="12" t="s">
        <v>5927</v>
      </c>
      <c r="G503" s="12" t="s">
        <v>5914</v>
      </c>
      <c r="H503" s="12" t="s">
        <v>5914</v>
      </c>
      <c r="I503" s="12" t="s">
        <v>5914</v>
      </c>
      <c r="J503" s="2" t="s">
        <v>5915</v>
      </c>
      <c r="K503" s="2" t="s">
        <v>5927</v>
      </c>
      <c r="L503" s="2" t="s">
        <v>5914</v>
      </c>
      <c r="O503" s="7">
        <f t="shared" si="46"/>
        <v>0.4937572133039555</v>
      </c>
      <c r="P503" s="7">
        <f t="shared" si="46"/>
        <v>7.0401846605812612E-2</v>
      </c>
      <c r="Q503" s="7" t="str">
        <f t="shared" si="46"/>
        <v>-</v>
      </c>
      <c r="R503" s="7" t="str">
        <f t="shared" si="46"/>
        <v>-</v>
      </c>
      <c r="S503" s="7" t="str">
        <f t="shared" si="46"/>
        <v>-</v>
      </c>
      <c r="T503" s="286">
        <f t="shared" si="44"/>
        <v>7.0401846605812612E-2</v>
      </c>
      <c r="AN503" s="2">
        <v>1079</v>
      </c>
      <c r="AO503" s="2">
        <v>42685</v>
      </c>
      <c r="AP503" s="2">
        <v>0.73130787037037026</v>
      </c>
      <c r="AQ503" s="2" t="str">
        <v>Coffee</v>
      </c>
      <c r="AR503" s="2" t="str">
        <v/>
      </c>
      <c r="AS503" s="2" t="str">
        <v/>
      </c>
      <c r="AT503" s="2" t="str">
        <v/>
      </c>
      <c r="AU503" s="2" t="str">
        <v/>
      </c>
      <c r="AV503" s="2" t="str" cm="1">
        <f t="array" ref="AV503:AW503">_xlfn.UNIQUE(AQ503:AU503,TRUE)</f>
        <v>Coffee</v>
      </c>
      <c r="AW503" s="2" t="str">
        <v/>
      </c>
      <c r="AX503" s="2"/>
      <c r="AY503" s="2"/>
      <c r="AZ503" s="2"/>
      <c r="BA503" s="2" t="b">
        <f t="shared" si="42"/>
        <v>1</v>
      </c>
      <c r="BB503" s="2" t="b">
        <f t="shared" si="43"/>
        <v>0</v>
      </c>
      <c r="BC503" s="2">
        <f t="shared" si="45"/>
        <v>0</v>
      </c>
    </row>
    <row r="504" spans="2:55" x14ac:dyDescent="0.3">
      <c r="B504" s="12">
        <v>501</v>
      </c>
      <c r="C504" s="335">
        <v>42678</v>
      </c>
      <c r="D504" s="336">
        <v>0.65043981481481483</v>
      </c>
      <c r="E504" s="12" t="s">
        <v>5913</v>
      </c>
      <c r="F504" s="12" t="s">
        <v>5937</v>
      </c>
      <c r="G504" s="12" t="s">
        <v>5914</v>
      </c>
      <c r="H504" s="12" t="s">
        <v>5914</v>
      </c>
      <c r="I504" s="12" t="s">
        <v>5914</v>
      </c>
      <c r="J504" s="2" t="s">
        <v>5913</v>
      </c>
      <c r="K504" s="2" t="s">
        <v>5937</v>
      </c>
      <c r="L504" s="2" t="s">
        <v>5914</v>
      </c>
      <c r="O504" s="7">
        <f t="shared" si="46"/>
        <v>0.32357570034623861</v>
      </c>
      <c r="P504" s="7">
        <f t="shared" si="46"/>
        <v>3.388941349281293E-2</v>
      </c>
      <c r="Q504" s="7" t="str">
        <f t="shared" si="46"/>
        <v>-</v>
      </c>
      <c r="R504" s="7" t="str">
        <f t="shared" si="46"/>
        <v>-</v>
      </c>
      <c r="S504" s="7" t="str">
        <f t="shared" si="46"/>
        <v>-</v>
      </c>
      <c r="T504" s="286">
        <f t="shared" si="44"/>
        <v>3.388941349281293E-2</v>
      </c>
      <c r="AN504" s="2">
        <v>1080</v>
      </c>
      <c r="AO504" s="2">
        <v>42685</v>
      </c>
      <c r="AP504" s="2">
        <v>0.73152777777777767</v>
      </c>
      <c r="AQ504" s="2" t="str">
        <v>Coffee</v>
      </c>
      <c r="AR504" s="2" t="str">
        <v/>
      </c>
      <c r="AS504" s="2" t="str">
        <v/>
      </c>
      <c r="AT504" s="2" t="str">
        <v/>
      </c>
      <c r="AU504" s="2" t="str">
        <v/>
      </c>
      <c r="AV504" s="2" t="str" cm="1">
        <f t="array" ref="AV504:AW504">_xlfn.UNIQUE(AQ504:AU504,TRUE)</f>
        <v>Coffee</v>
      </c>
      <c r="AW504" s="2" t="str">
        <v/>
      </c>
      <c r="AX504" s="2"/>
      <c r="AY504" s="2"/>
      <c r="AZ504" s="2"/>
      <c r="BA504" s="2" t="b">
        <f t="shared" si="42"/>
        <v>1</v>
      </c>
      <c r="BB504" s="2" t="b">
        <f t="shared" si="43"/>
        <v>0</v>
      </c>
      <c r="BC504" s="2">
        <f t="shared" si="45"/>
        <v>0</v>
      </c>
    </row>
    <row r="505" spans="2:55" x14ac:dyDescent="0.3">
      <c r="B505" s="12">
        <v>502</v>
      </c>
      <c r="C505" s="335">
        <v>42678</v>
      </c>
      <c r="D505" s="336">
        <v>0.65071759259259265</v>
      </c>
      <c r="E505" s="12" t="s">
        <v>5937</v>
      </c>
      <c r="F505" s="12" t="s">
        <v>5913</v>
      </c>
      <c r="G505" s="12" t="s">
        <v>5914</v>
      </c>
      <c r="H505" s="12" t="s">
        <v>5914</v>
      </c>
      <c r="I505" s="12" t="s">
        <v>5914</v>
      </c>
      <c r="J505" s="2" t="s">
        <v>5937</v>
      </c>
      <c r="K505" s="2" t="s">
        <v>5913</v>
      </c>
      <c r="L505" s="2" t="s">
        <v>5914</v>
      </c>
      <c r="O505" s="7">
        <f t="shared" si="46"/>
        <v>3.388941349281293E-2</v>
      </c>
      <c r="P505" s="7">
        <f t="shared" si="46"/>
        <v>0.32357570034623861</v>
      </c>
      <c r="Q505" s="7" t="str">
        <f t="shared" si="46"/>
        <v>-</v>
      </c>
      <c r="R505" s="7" t="str">
        <f t="shared" si="46"/>
        <v>-</v>
      </c>
      <c r="S505" s="7" t="str">
        <f t="shared" si="46"/>
        <v>-</v>
      </c>
      <c r="T505" s="286">
        <f t="shared" si="44"/>
        <v>3.388941349281293E-2</v>
      </c>
      <c r="AN505" s="2">
        <v>1081</v>
      </c>
      <c r="AO505" s="2">
        <v>42686</v>
      </c>
      <c r="AP505" s="2">
        <v>0.3644444444444444</v>
      </c>
      <c r="AQ505" s="2" t="str">
        <v>Medialuna</v>
      </c>
      <c r="AR505" s="2" t="str">
        <v>Coffee</v>
      </c>
      <c r="AS505" s="2" t="str">
        <v/>
      </c>
      <c r="AT505" s="2" t="str">
        <v/>
      </c>
      <c r="AU505" s="2" t="str">
        <v/>
      </c>
      <c r="AV505" s="2" t="str" cm="1">
        <f t="array" ref="AV505:AX505">_xlfn.UNIQUE(AQ505:AU505,TRUE)</f>
        <v>Medialuna</v>
      </c>
      <c r="AW505" s="2" t="str">
        <v>Coffee</v>
      </c>
      <c r="AX505" s="2" t="str">
        <v/>
      </c>
      <c r="AY505" s="2"/>
      <c r="AZ505" s="2"/>
      <c r="BA505" s="2" t="b">
        <f t="shared" si="42"/>
        <v>1</v>
      </c>
      <c r="BB505" s="2" t="b">
        <f t="shared" si="43"/>
        <v>0</v>
      </c>
      <c r="BC505" s="2">
        <f t="shared" si="45"/>
        <v>0</v>
      </c>
    </row>
    <row r="506" spans="2:55" x14ac:dyDescent="0.3">
      <c r="B506" s="12">
        <v>503</v>
      </c>
      <c r="C506" s="335">
        <v>42678</v>
      </c>
      <c r="D506" s="336">
        <v>0.65170138888888884</v>
      </c>
      <c r="E506" s="12" t="s">
        <v>5913</v>
      </c>
      <c r="F506" s="12" t="s">
        <v>5914</v>
      </c>
      <c r="G506" s="12" t="s">
        <v>5914</v>
      </c>
      <c r="H506" s="12" t="s">
        <v>5914</v>
      </c>
      <c r="I506" s="12" t="s">
        <v>5914</v>
      </c>
      <c r="J506" s="2" t="s">
        <v>5913</v>
      </c>
      <c r="K506" s="2" t="s">
        <v>5914</v>
      </c>
      <c r="O506" s="7">
        <f t="shared" si="46"/>
        <v>0.32357570034623861</v>
      </c>
      <c r="P506" s="7" t="str">
        <f t="shared" si="46"/>
        <v>-</v>
      </c>
      <c r="Q506" s="7" t="str">
        <f t="shared" si="46"/>
        <v>-</v>
      </c>
      <c r="R506" s="7" t="str">
        <f t="shared" si="46"/>
        <v>-</v>
      </c>
      <c r="S506" s="7" t="str">
        <f t="shared" si="46"/>
        <v>-</v>
      </c>
      <c r="T506" s="286">
        <f t="shared" si="44"/>
        <v>0.32357570034623861</v>
      </c>
      <c r="AN506" s="2">
        <v>1082</v>
      </c>
      <c r="AO506" s="2">
        <v>42686</v>
      </c>
      <c r="AP506" s="2">
        <v>0.3772685185185185</v>
      </c>
      <c r="AQ506" s="2" t="str">
        <v>Bread</v>
      </c>
      <c r="AR506" s="2" t="str">
        <v/>
      </c>
      <c r="AS506" s="2" t="str">
        <v/>
      </c>
      <c r="AT506" s="2" t="str">
        <v/>
      </c>
      <c r="AU506" s="2" t="str">
        <v/>
      </c>
      <c r="AV506" s="2" t="str" cm="1">
        <f t="array" ref="AV506:AW506">_xlfn.UNIQUE(AQ506:AU506,TRUE)</f>
        <v>Bread</v>
      </c>
      <c r="AW506" s="2" t="str">
        <v/>
      </c>
      <c r="AX506" s="2"/>
      <c r="AY506" s="2"/>
      <c r="AZ506" s="2"/>
      <c r="BA506" s="2" t="b">
        <f t="shared" si="42"/>
        <v>0</v>
      </c>
      <c r="BB506" s="2" t="b">
        <f t="shared" si="43"/>
        <v>0</v>
      </c>
      <c r="BC506" s="2">
        <f t="shared" si="45"/>
        <v>0</v>
      </c>
    </row>
    <row r="507" spans="2:55" x14ac:dyDescent="0.3">
      <c r="B507" s="12">
        <v>504</v>
      </c>
      <c r="C507" s="335">
        <v>42678</v>
      </c>
      <c r="D507" s="336">
        <v>0.65274305555555556</v>
      </c>
      <c r="E507" s="12" t="s">
        <v>5921</v>
      </c>
      <c r="F507" s="12" t="s">
        <v>5929</v>
      </c>
      <c r="G507" s="12" t="s">
        <v>5920</v>
      </c>
      <c r="H507" s="12" t="s">
        <v>5914</v>
      </c>
      <c r="I507" s="12" t="s">
        <v>5914</v>
      </c>
      <c r="J507" s="2" t="s">
        <v>5921</v>
      </c>
      <c r="K507" s="2" t="s">
        <v>5929</v>
      </c>
      <c r="L507" s="2" t="s">
        <v>5920</v>
      </c>
      <c r="M507" s="2" t="s">
        <v>5914</v>
      </c>
      <c r="O507" s="7">
        <f t="shared" si="46"/>
        <v>0.1409086139964327</v>
      </c>
      <c r="P507" s="7">
        <f t="shared" si="46"/>
        <v>3.8820690378764032E-2</v>
      </c>
      <c r="Q507" s="7">
        <f t="shared" si="46"/>
        <v>5.277515475815759E-2</v>
      </c>
      <c r="R507" s="7" t="str">
        <f t="shared" si="46"/>
        <v>-</v>
      </c>
      <c r="S507" s="7" t="str">
        <f t="shared" si="46"/>
        <v>-</v>
      </c>
      <c r="T507" s="286">
        <f t="shared" si="44"/>
        <v>3.8820690378764032E-2</v>
      </c>
      <c r="AN507" s="2">
        <v>1083</v>
      </c>
      <c r="AO507" s="2">
        <v>42686</v>
      </c>
      <c r="AP507" s="2">
        <v>0.38528935185185187</v>
      </c>
      <c r="AQ507" s="2" t="str">
        <v>Bread</v>
      </c>
      <c r="AR507" s="2" t="str">
        <v>Pastry</v>
      </c>
      <c r="AS507" s="2" t="str">
        <v>Medialuna</v>
      </c>
      <c r="AT507" s="2" t="str">
        <v>Coffee</v>
      </c>
      <c r="AU507" s="2" t="str">
        <v/>
      </c>
      <c r="AV507" s="2" t="str" cm="1">
        <f t="array" ref="AV507:AZ507">_xlfn.UNIQUE(AQ507:AU507,TRUE)</f>
        <v>Bread</v>
      </c>
      <c r="AW507" s="2" t="str">
        <v>Pastry</v>
      </c>
      <c r="AX507" s="2" t="str">
        <v>Medialuna</v>
      </c>
      <c r="AY507" s="2" t="str">
        <v>Coffee</v>
      </c>
      <c r="AZ507" s="2" t="str">
        <v/>
      </c>
      <c r="BA507" s="2" t="b">
        <f t="shared" si="42"/>
        <v>1</v>
      </c>
      <c r="BB507" s="2" t="b">
        <f t="shared" si="43"/>
        <v>0</v>
      </c>
      <c r="BC507" s="2">
        <f t="shared" si="45"/>
        <v>0</v>
      </c>
    </row>
    <row r="508" spans="2:55" x14ac:dyDescent="0.3">
      <c r="B508" s="12">
        <v>505</v>
      </c>
      <c r="C508" s="335">
        <v>42678</v>
      </c>
      <c r="D508" s="336">
        <v>0.65354166666666669</v>
      </c>
      <c r="E508" s="12" t="s">
        <v>5915</v>
      </c>
      <c r="F508" s="12" t="s">
        <v>5913</v>
      </c>
      <c r="G508" s="12" t="s">
        <v>5929</v>
      </c>
      <c r="H508" s="12" t="s">
        <v>5914</v>
      </c>
      <c r="I508" s="12" t="s">
        <v>5914</v>
      </c>
      <c r="J508" s="2" t="s">
        <v>5915</v>
      </c>
      <c r="K508" s="2" t="s">
        <v>5913</v>
      </c>
      <c r="L508" s="2" t="s">
        <v>5929</v>
      </c>
      <c r="M508" s="2" t="s">
        <v>5914</v>
      </c>
      <c r="O508" s="7">
        <f t="shared" si="46"/>
        <v>0.4937572133039555</v>
      </c>
      <c r="P508" s="7">
        <f t="shared" si="46"/>
        <v>0.32357570034623861</v>
      </c>
      <c r="Q508" s="7">
        <f t="shared" si="46"/>
        <v>3.8820690378764032E-2</v>
      </c>
      <c r="R508" s="7" t="str">
        <f t="shared" si="46"/>
        <v>-</v>
      </c>
      <c r="S508" s="7" t="str">
        <f t="shared" si="46"/>
        <v>-</v>
      </c>
      <c r="T508" s="286">
        <f t="shared" si="44"/>
        <v>3.8820690378764032E-2</v>
      </c>
      <c r="AN508" s="2">
        <v>1084</v>
      </c>
      <c r="AO508" s="2">
        <v>42686</v>
      </c>
      <c r="AP508" s="2">
        <v>0.39243055555555556</v>
      </c>
      <c r="AQ508" s="2" t="str">
        <v>Pastry</v>
      </c>
      <c r="AR508" s="2" t="str">
        <v>Bread</v>
      </c>
      <c r="AS508" s="2" t="str">
        <v/>
      </c>
      <c r="AT508" s="2" t="str">
        <v/>
      </c>
      <c r="AU508" s="2" t="str">
        <v/>
      </c>
      <c r="AV508" s="2" t="str" cm="1">
        <f t="array" ref="AV508:AX508">_xlfn.UNIQUE(AQ508:AU508,TRUE)</f>
        <v>Pastry</v>
      </c>
      <c r="AW508" s="2" t="str">
        <v>Bread</v>
      </c>
      <c r="AX508" s="2" t="str">
        <v/>
      </c>
      <c r="AY508" s="2"/>
      <c r="AZ508" s="2"/>
      <c r="BA508" s="2" t="b">
        <f t="shared" si="42"/>
        <v>0</v>
      </c>
      <c r="BB508" s="2" t="b">
        <f t="shared" si="43"/>
        <v>0</v>
      </c>
      <c r="BC508" s="2">
        <f t="shared" si="45"/>
        <v>0</v>
      </c>
    </row>
    <row r="509" spans="2:55" x14ac:dyDescent="0.3">
      <c r="B509" s="12">
        <v>506</v>
      </c>
      <c r="C509" s="335">
        <v>42678</v>
      </c>
      <c r="D509" s="336">
        <v>0.66069444444444447</v>
      </c>
      <c r="E509" s="12" t="s">
        <v>5929</v>
      </c>
      <c r="F509" s="12" t="s">
        <v>5914</v>
      </c>
      <c r="G509" s="12" t="s">
        <v>5914</v>
      </c>
      <c r="H509" s="12" t="s">
        <v>5914</v>
      </c>
      <c r="I509" s="12" t="s">
        <v>5914</v>
      </c>
      <c r="J509" s="2" t="s">
        <v>5929</v>
      </c>
      <c r="K509" s="2" t="s">
        <v>5914</v>
      </c>
      <c r="O509" s="7">
        <f t="shared" si="46"/>
        <v>3.8820690378764032E-2</v>
      </c>
      <c r="P509" s="7" t="str">
        <f t="shared" si="46"/>
        <v>-</v>
      </c>
      <c r="Q509" s="7" t="str">
        <f t="shared" si="46"/>
        <v>-</v>
      </c>
      <c r="R509" s="7" t="str">
        <f t="shared" si="46"/>
        <v>-</v>
      </c>
      <c r="S509" s="7" t="str">
        <f t="shared" si="46"/>
        <v>-</v>
      </c>
      <c r="T509" s="286">
        <f t="shared" si="44"/>
        <v>3.8820690378764032E-2</v>
      </c>
      <c r="AN509" s="2">
        <v>1085</v>
      </c>
      <c r="AO509" s="2">
        <v>42686</v>
      </c>
      <c r="AP509" s="2">
        <v>0.40185185185185185</v>
      </c>
      <c r="AQ509" s="2" t="str">
        <v>Coffee</v>
      </c>
      <c r="AR509" s="2" t="str">
        <v>Coffee</v>
      </c>
      <c r="AS509" s="2" t="str">
        <v>Hot chocolate</v>
      </c>
      <c r="AT509" s="2" t="str">
        <v>Bread</v>
      </c>
      <c r="AU509" s="2" t="str">
        <v>Pastry</v>
      </c>
      <c r="AV509" s="2" t="str" cm="1">
        <f t="array" ref="AV509:AY509">_xlfn.UNIQUE(AQ509:AU509,TRUE)</f>
        <v>Coffee</v>
      </c>
      <c r="AW509" s="2" t="str">
        <v>Hot chocolate</v>
      </c>
      <c r="AX509" s="2" t="str">
        <v>Bread</v>
      </c>
      <c r="AY509" s="2" t="str">
        <v>Pastry</v>
      </c>
      <c r="AZ509" s="2"/>
      <c r="BA509" s="2" t="b">
        <f t="shared" si="42"/>
        <v>1</v>
      </c>
      <c r="BB509" s="2" t="b">
        <f t="shared" si="43"/>
        <v>0</v>
      </c>
      <c r="BC509" s="2">
        <f t="shared" si="45"/>
        <v>0</v>
      </c>
    </row>
    <row r="510" spans="2:55" x14ac:dyDescent="0.3">
      <c r="B510" s="12">
        <v>507</v>
      </c>
      <c r="C510" s="335">
        <v>42678</v>
      </c>
      <c r="D510" s="336">
        <v>0.66523148148148148</v>
      </c>
      <c r="E510" s="12" t="s">
        <v>5920</v>
      </c>
      <c r="F510" s="12" t="s">
        <v>5913</v>
      </c>
      <c r="G510" s="12" t="s">
        <v>5919</v>
      </c>
      <c r="H510" s="12" t="s">
        <v>5914</v>
      </c>
      <c r="I510" s="12" t="s">
        <v>5914</v>
      </c>
      <c r="J510" s="2" t="s">
        <v>5920</v>
      </c>
      <c r="K510" s="2" t="s">
        <v>5913</v>
      </c>
      <c r="L510" s="2" t="s">
        <v>5919</v>
      </c>
      <c r="M510" s="2" t="s">
        <v>5914</v>
      </c>
      <c r="O510" s="7">
        <f t="shared" si="46"/>
        <v>5.277515475815759E-2</v>
      </c>
      <c r="P510" s="7">
        <f t="shared" si="46"/>
        <v>0.32357570034623861</v>
      </c>
      <c r="Q510" s="7">
        <f t="shared" si="46"/>
        <v>1.4688909873045851E-2</v>
      </c>
      <c r="R510" s="7" t="str">
        <f t="shared" si="46"/>
        <v>-</v>
      </c>
      <c r="S510" s="7" t="str">
        <f t="shared" si="46"/>
        <v>-</v>
      </c>
      <c r="T510" s="286">
        <f t="shared" si="44"/>
        <v>1.4688909873045851E-2</v>
      </c>
      <c r="AN510" s="2">
        <v>1086</v>
      </c>
      <c r="AO510" s="2">
        <v>42686</v>
      </c>
      <c r="AP510" s="2">
        <v>0.40751157407407407</v>
      </c>
      <c r="AQ510" s="2" t="str">
        <v>Coffee</v>
      </c>
      <c r="AR510" s="2" t="str">
        <v/>
      </c>
      <c r="AS510" s="2" t="str">
        <v/>
      </c>
      <c r="AT510" s="2" t="str">
        <v/>
      </c>
      <c r="AU510" s="2" t="str">
        <v/>
      </c>
      <c r="AV510" s="2" t="str" cm="1">
        <f t="array" ref="AV510:AW510">_xlfn.UNIQUE(AQ510:AU510,TRUE)</f>
        <v>Coffee</v>
      </c>
      <c r="AW510" s="2" t="str">
        <v/>
      </c>
      <c r="AX510" s="2"/>
      <c r="AY510" s="2"/>
      <c r="AZ510" s="2"/>
      <c r="BA510" s="2" t="b">
        <f t="shared" si="42"/>
        <v>1</v>
      </c>
      <c r="BB510" s="2" t="b">
        <f t="shared" si="43"/>
        <v>0</v>
      </c>
      <c r="BC510" s="2">
        <f t="shared" si="45"/>
        <v>0</v>
      </c>
    </row>
    <row r="511" spans="2:55" x14ac:dyDescent="0.3">
      <c r="B511" s="12">
        <v>508</v>
      </c>
      <c r="C511" s="335">
        <v>42678</v>
      </c>
      <c r="D511" s="336">
        <v>0.66971064814814818</v>
      </c>
      <c r="E511" s="12" t="s">
        <v>5915</v>
      </c>
      <c r="F511" s="12" t="s">
        <v>5914</v>
      </c>
      <c r="G511" s="12" t="s">
        <v>5914</v>
      </c>
      <c r="H511" s="12" t="s">
        <v>5914</v>
      </c>
      <c r="I511" s="12" t="s">
        <v>5914</v>
      </c>
      <c r="J511" s="2" t="s">
        <v>5915</v>
      </c>
      <c r="K511" s="2" t="s">
        <v>5914</v>
      </c>
      <c r="O511" s="7">
        <f t="shared" si="46"/>
        <v>0.4937572133039555</v>
      </c>
      <c r="P511" s="7" t="str">
        <f t="shared" si="46"/>
        <v>-</v>
      </c>
      <c r="Q511" s="7" t="str">
        <f t="shared" si="46"/>
        <v>-</v>
      </c>
      <c r="R511" s="7" t="str">
        <f t="shared" si="46"/>
        <v>-</v>
      </c>
      <c r="S511" s="7" t="str">
        <f t="shared" si="46"/>
        <v>-</v>
      </c>
      <c r="T511" s="286">
        <f t="shared" si="44"/>
        <v>0.4937572133039555</v>
      </c>
      <c r="AN511" s="2">
        <v>1088</v>
      </c>
      <c r="AO511" s="2">
        <v>42686</v>
      </c>
      <c r="AP511" s="2">
        <v>0.40969907407407408</v>
      </c>
      <c r="AQ511" s="2" t="str">
        <v>Medialuna</v>
      </c>
      <c r="AR511" s="2" t="str">
        <v/>
      </c>
      <c r="AS511" s="2" t="str">
        <v/>
      </c>
      <c r="AT511" s="2" t="str">
        <v/>
      </c>
      <c r="AU511" s="2" t="str">
        <v/>
      </c>
      <c r="AV511" s="2" t="str" cm="1">
        <f t="array" ref="AV511:AW511">_xlfn.UNIQUE(AQ511:AU511,TRUE)</f>
        <v>Medialuna</v>
      </c>
      <c r="AW511" s="2" t="str">
        <v/>
      </c>
      <c r="AX511" s="2"/>
      <c r="AY511" s="2"/>
      <c r="AZ511" s="2"/>
      <c r="BA511" s="2" t="b">
        <f t="shared" si="42"/>
        <v>0</v>
      </c>
      <c r="BB511" s="2" t="b">
        <f t="shared" si="43"/>
        <v>0</v>
      </c>
      <c r="BC511" s="2">
        <f t="shared" si="45"/>
        <v>0</v>
      </c>
    </row>
    <row r="512" spans="2:55" x14ac:dyDescent="0.3">
      <c r="B512" s="12">
        <v>509</v>
      </c>
      <c r="C512" s="335">
        <v>42678</v>
      </c>
      <c r="D512" s="336">
        <v>0.67640046296296286</v>
      </c>
      <c r="E512" s="12" t="s">
        <v>5921</v>
      </c>
      <c r="F512" s="12" t="s">
        <v>5929</v>
      </c>
      <c r="G512" s="12" t="s">
        <v>5921</v>
      </c>
      <c r="H512" s="12" t="s">
        <v>5914</v>
      </c>
      <c r="I512" s="12" t="s">
        <v>5914</v>
      </c>
      <c r="J512" s="2" t="s">
        <v>5921</v>
      </c>
      <c r="K512" s="2" t="s">
        <v>5929</v>
      </c>
      <c r="L512" s="2" t="s">
        <v>5914</v>
      </c>
      <c r="O512" s="7">
        <f t="shared" si="46"/>
        <v>0.1409086139964327</v>
      </c>
      <c r="P512" s="7">
        <f t="shared" si="46"/>
        <v>3.8820690378764032E-2</v>
      </c>
      <c r="Q512" s="7">
        <f t="shared" si="46"/>
        <v>0.1409086139964327</v>
      </c>
      <c r="R512" s="7" t="str">
        <f t="shared" si="46"/>
        <v>-</v>
      </c>
      <c r="S512" s="7" t="str">
        <f t="shared" si="46"/>
        <v>-</v>
      </c>
      <c r="T512" s="286">
        <f t="shared" si="44"/>
        <v>3.8820690378764032E-2</v>
      </c>
      <c r="AN512" s="2">
        <v>1089</v>
      </c>
      <c r="AO512" s="2">
        <v>42686</v>
      </c>
      <c r="AP512" s="2">
        <v>0.41236111111111112</v>
      </c>
      <c r="AQ512" s="2" t="str">
        <v>Medialuna</v>
      </c>
      <c r="AR512" s="2" t="str">
        <v>Medialuna</v>
      </c>
      <c r="AS512" s="2" t="str">
        <v>Bread</v>
      </c>
      <c r="AT512" s="2" t="str">
        <v/>
      </c>
      <c r="AU512" s="2" t="str">
        <v/>
      </c>
      <c r="AV512" s="2" t="str" cm="1">
        <f t="array" ref="AV512:AX512">_xlfn.UNIQUE(AQ512:AU512,TRUE)</f>
        <v>Medialuna</v>
      </c>
      <c r="AW512" s="2" t="str">
        <v>Bread</v>
      </c>
      <c r="AX512" s="2" t="str">
        <v/>
      </c>
      <c r="AY512" s="2"/>
      <c r="AZ512" s="2"/>
      <c r="BA512" s="2" t="b">
        <f t="shared" si="42"/>
        <v>0</v>
      </c>
      <c r="BB512" s="2" t="b">
        <f t="shared" si="43"/>
        <v>0</v>
      </c>
      <c r="BC512" s="2">
        <f t="shared" si="45"/>
        <v>0</v>
      </c>
    </row>
    <row r="513" spans="2:55" x14ac:dyDescent="0.3">
      <c r="B513" s="12">
        <v>510</v>
      </c>
      <c r="C513" s="335">
        <v>42678</v>
      </c>
      <c r="D513" s="336">
        <v>0.70576388888888886</v>
      </c>
      <c r="E513" s="12" t="s">
        <v>5934</v>
      </c>
      <c r="F513" s="12" t="s">
        <v>5926</v>
      </c>
      <c r="G513" s="12" t="s">
        <v>5917</v>
      </c>
      <c r="H513" s="12" t="s">
        <v>5914</v>
      </c>
      <c r="I513" s="12" t="s">
        <v>5914</v>
      </c>
      <c r="J513" s="2" t="s">
        <v>5934</v>
      </c>
      <c r="K513" s="2" t="s">
        <v>5926</v>
      </c>
      <c r="L513" s="2" t="s">
        <v>5917</v>
      </c>
      <c r="M513" s="2" t="s">
        <v>5914</v>
      </c>
      <c r="O513" s="7">
        <f t="shared" si="46"/>
        <v>3.4833700556080156E-2</v>
      </c>
      <c r="P513" s="7">
        <f t="shared" si="46"/>
        <v>6.1063896757947753E-2</v>
      </c>
      <c r="Q513" s="7">
        <f t="shared" si="46"/>
        <v>2.885321582205435E-2</v>
      </c>
      <c r="R513" s="7" t="str">
        <f t="shared" si="46"/>
        <v>-</v>
      </c>
      <c r="S513" s="7" t="str">
        <f t="shared" si="46"/>
        <v>-</v>
      </c>
      <c r="T513" s="286">
        <f t="shared" si="44"/>
        <v>2.885321582205435E-2</v>
      </c>
      <c r="AN513" s="2">
        <v>1090</v>
      </c>
      <c r="AO513" s="2">
        <v>42686</v>
      </c>
      <c r="AP513" s="2">
        <v>0.4148148148148148</v>
      </c>
      <c r="AQ513" s="2" t="str">
        <v>Coffee</v>
      </c>
      <c r="AR513" s="2" t="str">
        <v/>
      </c>
      <c r="AS513" s="2" t="str">
        <v/>
      </c>
      <c r="AT513" s="2" t="str">
        <v/>
      </c>
      <c r="AU513" s="2" t="str">
        <v/>
      </c>
      <c r="AV513" s="2" t="str" cm="1">
        <f t="array" ref="AV513:AW513">_xlfn.UNIQUE(AQ513:AU513,TRUE)</f>
        <v>Coffee</v>
      </c>
      <c r="AW513" s="2" t="str">
        <v/>
      </c>
      <c r="AX513" s="2"/>
      <c r="AY513" s="2"/>
      <c r="AZ513" s="2"/>
      <c r="BA513" s="2" t="b">
        <f t="shared" si="42"/>
        <v>1</v>
      </c>
      <c r="BB513" s="2" t="b">
        <f t="shared" si="43"/>
        <v>0</v>
      </c>
      <c r="BC513" s="2">
        <f t="shared" si="45"/>
        <v>0</v>
      </c>
    </row>
    <row r="514" spans="2:55" x14ac:dyDescent="0.3">
      <c r="B514" s="12">
        <v>511</v>
      </c>
      <c r="C514" s="335">
        <v>42678</v>
      </c>
      <c r="D514" s="336">
        <v>0.74483796296296301</v>
      </c>
      <c r="E514" s="12" t="s">
        <v>5918</v>
      </c>
      <c r="F514" s="12" t="s">
        <v>5915</v>
      </c>
      <c r="G514" s="12" t="s">
        <v>5934</v>
      </c>
      <c r="H514" s="12" t="s">
        <v>5920</v>
      </c>
      <c r="I514" s="12" t="s">
        <v>5914</v>
      </c>
      <c r="J514" s="2" t="s">
        <v>5918</v>
      </c>
      <c r="K514" s="2" t="s">
        <v>5915</v>
      </c>
      <c r="L514" s="2" t="s">
        <v>5934</v>
      </c>
      <c r="M514" s="2" t="s">
        <v>5920</v>
      </c>
      <c r="N514" s="2" t="s">
        <v>5914</v>
      </c>
      <c r="O514" s="7">
        <f t="shared" si="46"/>
        <v>5.7391669289686288E-2</v>
      </c>
      <c r="P514" s="7">
        <f t="shared" si="46"/>
        <v>0.4937572133039555</v>
      </c>
      <c r="Q514" s="7">
        <f t="shared" si="46"/>
        <v>3.4833700556080156E-2</v>
      </c>
      <c r="R514" s="7">
        <f t="shared" si="46"/>
        <v>5.277515475815759E-2</v>
      </c>
      <c r="S514" s="7" t="str">
        <f t="shared" si="46"/>
        <v>-</v>
      </c>
      <c r="T514" s="286">
        <f t="shared" si="44"/>
        <v>3.4833700556080156E-2</v>
      </c>
      <c r="AN514" s="2">
        <v>1091</v>
      </c>
      <c r="AO514" s="2">
        <v>42686</v>
      </c>
      <c r="AP514" s="2">
        <v>0.4160300925925926</v>
      </c>
      <c r="AQ514" s="2" t="str">
        <v>Coffee</v>
      </c>
      <c r="AR514" s="2" t="str">
        <v/>
      </c>
      <c r="AS514" s="2" t="str">
        <v/>
      </c>
      <c r="AT514" s="2" t="str">
        <v/>
      </c>
      <c r="AU514" s="2" t="str">
        <v/>
      </c>
      <c r="AV514" s="2" t="str" cm="1">
        <f t="array" ref="AV514:AW514">_xlfn.UNIQUE(AQ514:AU514,TRUE)</f>
        <v>Coffee</v>
      </c>
      <c r="AW514" s="2" t="str">
        <v/>
      </c>
      <c r="AX514" s="2"/>
      <c r="AY514" s="2"/>
      <c r="AZ514" s="2"/>
      <c r="BA514" s="2" t="b">
        <f t="shared" si="42"/>
        <v>1</v>
      </c>
      <c r="BB514" s="2" t="b">
        <f t="shared" si="43"/>
        <v>0</v>
      </c>
      <c r="BC514" s="2">
        <f t="shared" si="45"/>
        <v>0</v>
      </c>
    </row>
    <row r="515" spans="2:55" x14ac:dyDescent="0.3">
      <c r="B515" s="12">
        <v>512</v>
      </c>
      <c r="C515" s="335">
        <v>42678</v>
      </c>
      <c r="D515" s="336">
        <v>0.74910879629629623</v>
      </c>
      <c r="E515" s="12" t="s">
        <v>5929</v>
      </c>
      <c r="F515" s="12" t="s">
        <v>5914</v>
      </c>
      <c r="G515" s="12" t="s">
        <v>5914</v>
      </c>
      <c r="H515" s="12" t="s">
        <v>5914</v>
      </c>
      <c r="I515" s="12" t="s">
        <v>5914</v>
      </c>
      <c r="J515" s="2" t="s">
        <v>5929</v>
      </c>
      <c r="K515" s="2" t="s">
        <v>5914</v>
      </c>
      <c r="O515" s="7">
        <f t="shared" si="46"/>
        <v>3.8820690378764032E-2</v>
      </c>
      <c r="P515" s="7" t="str">
        <f t="shared" si="46"/>
        <v>-</v>
      </c>
      <c r="Q515" s="7" t="str">
        <f t="shared" si="46"/>
        <v>-</v>
      </c>
      <c r="R515" s="7" t="str">
        <f t="shared" si="46"/>
        <v>-</v>
      </c>
      <c r="S515" s="7" t="str">
        <f t="shared" si="46"/>
        <v>-</v>
      </c>
      <c r="T515" s="286">
        <f t="shared" si="44"/>
        <v>3.8820690378764032E-2</v>
      </c>
      <c r="AN515" s="2">
        <v>1092</v>
      </c>
      <c r="AO515" s="2">
        <v>42686</v>
      </c>
      <c r="AP515" s="2">
        <v>0.41726851851851854</v>
      </c>
      <c r="AQ515" s="2" t="str">
        <v>Coffee</v>
      </c>
      <c r="AR515" s="2" t="str">
        <v/>
      </c>
      <c r="AS515" s="2" t="str">
        <v/>
      </c>
      <c r="AT515" s="2" t="str">
        <v/>
      </c>
      <c r="AU515" s="2" t="str">
        <v/>
      </c>
      <c r="AV515" s="2" t="str" cm="1">
        <f t="array" ref="AV515:AW515">_xlfn.UNIQUE(AQ515:AU515,TRUE)</f>
        <v>Coffee</v>
      </c>
      <c r="AW515" s="2" t="str">
        <v/>
      </c>
      <c r="AX515" s="2"/>
      <c r="AY515" s="2"/>
      <c r="AZ515" s="2"/>
      <c r="BA515" s="2" t="b">
        <f t="shared" si="42"/>
        <v>1</v>
      </c>
      <c r="BB515" s="2" t="b">
        <f t="shared" si="43"/>
        <v>0</v>
      </c>
      <c r="BC515" s="2">
        <f t="shared" si="45"/>
        <v>0</v>
      </c>
    </row>
    <row r="516" spans="2:55" x14ac:dyDescent="0.3">
      <c r="B516" s="12">
        <v>513</v>
      </c>
      <c r="C516" s="335">
        <v>42678</v>
      </c>
      <c r="D516" s="336">
        <v>0.7837615740740741</v>
      </c>
      <c r="E516" s="12" t="s">
        <v>5944</v>
      </c>
      <c r="F516" s="12" t="s">
        <v>5914</v>
      </c>
      <c r="G516" s="12" t="s">
        <v>5914</v>
      </c>
      <c r="H516" s="12" t="s">
        <v>5914</v>
      </c>
      <c r="I516" s="12" t="s">
        <v>5914</v>
      </c>
      <c r="J516" s="2" t="s">
        <v>5944</v>
      </c>
      <c r="K516" s="2" t="s">
        <v>5914</v>
      </c>
      <c r="O516" s="7">
        <f t="shared" si="46"/>
        <v>1.458398908823838E-2</v>
      </c>
      <c r="P516" s="7" t="str">
        <f t="shared" si="46"/>
        <v>-</v>
      </c>
      <c r="Q516" s="7" t="str">
        <f t="shared" si="46"/>
        <v>-</v>
      </c>
      <c r="R516" s="7" t="str">
        <f t="shared" si="46"/>
        <v>-</v>
      </c>
      <c r="S516" s="7" t="str">
        <f t="shared" si="46"/>
        <v>-</v>
      </c>
      <c r="T516" s="286">
        <f t="shared" si="44"/>
        <v>1.458398908823838E-2</v>
      </c>
      <c r="AN516" s="2">
        <v>1093</v>
      </c>
      <c r="AO516" s="2">
        <v>42686</v>
      </c>
      <c r="AP516" s="2">
        <v>0.42175925925925922</v>
      </c>
      <c r="AQ516" s="2" t="str">
        <v>Bread</v>
      </c>
      <c r="AR516" s="2" t="str">
        <v/>
      </c>
      <c r="AS516" s="2" t="str">
        <v/>
      </c>
      <c r="AT516" s="2" t="str">
        <v/>
      </c>
      <c r="AU516" s="2" t="str">
        <v/>
      </c>
      <c r="AV516" s="2" t="str" cm="1">
        <f t="array" ref="AV516:AW516">_xlfn.UNIQUE(AQ516:AU516,TRUE)</f>
        <v>Bread</v>
      </c>
      <c r="AW516" s="2" t="str">
        <v/>
      </c>
      <c r="AX516" s="2"/>
      <c r="AY516" s="2"/>
      <c r="AZ516" s="2"/>
      <c r="BA516" s="2" t="b">
        <f t="shared" ref="BA516:BA579" si="47">OR($AE$9=$AV516,$AE$9=$AW516,$AE$9=$AX516,$AE$9=$AY516,$AE$9=$AZ516)</f>
        <v>0</v>
      </c>
      <c r="BB516" s="2" t="b">
        <f t="shared" ref="BB516:BB579" si="48">OR($AE$12=$AV516,$AE$12=$AW516,$AE$12=$AX516,$AE$12=$AY516,$AE$12=$AZ516)</f>
        <v>0</v>
      </c>
      <c r="BC516" s="2">
        <f t="shared" si="45"/>
        <v>0</v>
      </c>
    </row>
    <row r="517" spans="2:55" x14ac:dyDescent="0.3">
      <c r="B517" s="12">
        <v>514</v>
      </c>
      <c r="C517" s="335">
        <v>42678</v>
      </c>
      <c r="D517" s="336">
        <v>0.79357638888888893</v>
      </c>
      <c r="E517" s="12" t="s">
        <v>5921</v>
      </c>
      <c r="F517" s="12" t="s">
        <v>5929</v>
      </c>
      <c r="G517" s="12" t="s">
        <v>5914</v>
      </c>
      <c r="H517" s="12" t="s">
        <v>5914</v>
      </c>
      <c r="I517" s="12" t="s">
        <v>5914</v>
      </c>
      <c r="J517" s="2" t="s">
        <v>5921</v>
      </c>
      <c r="K517" s="2" t="s">
        <v>5929</v>
      </c>
      <c r="L517" s="2" t="s">
        <v>5914</v>
      </c>
      <c r="O517" s="7">
        <f t="shared" si="46"/>
        <v>0.1409086139964327</v>
      </c>
      <c r="P517" s="7">
        <f t="shared" si="46"/>
        <v>3.8820690378764032E-2</v>
      </c>
      <c r="Q517" s="7" t="str">
        <f t="shared" si="46"/>
        <v>-</v>
      </c>
      <c r="R517" s="7" t="str">
        <f t="shared" si="46"/>
        <v>-</v>
      </c>
      <c r="S517" s="7" t="str">
        <f t="shared" si="46"/>
        <v>-</v>
      </c>
      <c r="T517" s="286">
        <f t="shared" ref="T517:T580" si="49">MIN(O517:S517)</f>
        <v>3.8820690378764032E-2</v>
      </c>
      <c r="AN517" s="2">
        <v>1095</v>
      </c>
      <c r="AO517" s="2">
        <v>42686</v>
      </c>
      <c r="AP517" s="2">
        <v>0.424837962962963</v>
      </c>
      <c r="AQ517" s="2" t="str">
        <v>Medialuna</v>
      </c>
      <c r="AR517" s="2" t="str">
        <v>Bread</v>
      </c>
      <c r="AS517" s="2" t="str">
        <v/>
      </c>
      <c r="AT517" s="2" t="str">
        <v/>
      </c>
      <c r="AU517" s="2" t="str">
        <v/>
      </c>
      <c r="AV517" s="2" t="str" cm="1">
        <f t="array" ref="AV517:AX517">_xlfn.UNIQUE(AQ517:AU517,TRUE)</f>
        <v>Medialuna</v>
      </c>
      <c r="AW517" s="2" t="str">
        <v>Bread</v>
      </c>
      <c r="AX517" s="2" t="str">
        <v/>
      </c>
      <c r="AY517" s="2"/>
      <c r="AZ517" s="2"/>
      <c r="BA517" s="2" t="b">
        <f t="shared" si="47"/>
        <v>0</v>
      </c>
      <c r="BB517" s="2" t="b">
        <f t="shared" si="48"/>
        <v>0</v>
      </c>
      <c r="BC517" s="2">
        <f t="shared" ref="BC517:BC580" si="50">BA517*BB517</f>
        <v>0</v>
      </c>
    </row>
    <row r="518" spans="2:55" x14ac:dyDescent="0.3">
      <c r="B518" s="12">
        <v>515</v>
      </c>
      <c r="C518" s="335">
        <v>42678</v>
      </c>
      <c r="D518" s="336">
        <v>0.83387731481481486</v>
      </c>
      <c r="E518" s="12" t="s">
        <v>5966</v>
      </c>
      <c r="F518" s="12" t="s">
        <v>5944</v>
      </c>
      <c r="G518" s="12" t="s">
        <v>5914</v>
      </c>
      <c r="H518" s="12" t="s">
        <v>5914</v>
      </c>
      <c r="I518" s="12" t="s">
        <v>5914</v>
      </c>
      <c r="J518" s="2" t="s">
        <v>5966</v>
      </c>
      <c r="K518" s="2" t="s">
        <v>5944</v>
      </c>
      <c r="L518" s="2" t="s">
        <v>5914</v>
      </c>
      <c r="O518" s="7">
        <f t="shared" si="46"/>
        <v>1.3639702024971147E-3</v>
      </c>
      <c r="P518" s="7">
        <f t="shared" si="46"/>
        <v>1.458398908823838E-2</v>
      </c>
      <c r="Q518" s="7" t="str">
        <f t="shared" si="46"/>
        <v>-</v>
      </c>
      <c r="R518" s="7" t="str">
        <f t="shared" si="46"/>
        <v>-</v>
      </c>
      <c r="S518" s="7" t="str">
        <f t="shared" si="46"/>
        <v>-</v>
      </c>
      <c r="T518" s="286">
        <f t="shared" si="49"/>
        <v>1.3639702024971147E-3</v>
      </c>
      <c r="AN518" s="2">
        <v>1096</v>
      </c>
      <c r="AO518" s="2">
        <v>42686</v>
      </c>
      <c r="AP518" s="2">
        <v>0.42564814814814816</v>
      </c>
      <c r="AQ518" s="2" t="str">
        <v>Bread</v>
      </c>
      <c r="AR518" s="2" t="str">
        <v/>
      </c>
      <c r="AS518" s="2" t="str">
        <v/>
      </c>
      <c r="AT518" s="2" t="str">
        <v/>
      </c>
      <c r="AU518" s="2" t="str">
        <v/>
      </c>
      <c r="AV518" s="2" t="str" cm="1">
        <f t="array" ref="AV518:AW518">_xlfn.UNIQUE(AQ518:AU518,TRUE)</f>
        <v>Bread</v>
      </c>
      <c r="AW518" s="2" t="str">
        <v/>
      </c>
      <c r="AX518" s="2"/>
      <c r="AY518" s="2"/>
      <c r="AZ518" s="2"/>
      <c r="BA518" s="2" t="b">
        <f t="shared" si="47"/>
        <v>0</v>
      </c>
      <c r="BB518" s="2" t="b">
        <f t="shared" si="48"/>
        <v>0</v>
      </c>
      <c r="BC518" s="2">
        <f t="shared" si="50"/>
        <v>0</v>
      </c>
    </row>
    <row r="519" spans="2:55" x14ac:dyDescent="0.3">
      <c r="B519" s="12">
        <v>516</v>
      </c>
      <c r="C519" s="335">
        <v>42679</v>
      </c>
      <c r="D519" s="336">
        <v>0.3538425925925926</v>
      </c>
      <c r="E519" s="12" t="s">
        <v>5913</v>
      </c>
      <c r="F519" s="12" t="s">
        <v>5917</v>
      </c>
      <c r="G519" s="12" t="s">
        <v>5944</v>
      </c>
      <c r="H519" s="12" t="s">
        <v>5960</v>
      </c>
      <c r="I519" s="12" t="s">
        <v>5924</v>
      </c>
      <c r="J519" s="2" t="s">
        <v>5913</v>
      </c>
      <c r="K519" s="2" t="s">
        <v>5917</v>
      </c>
      <c r="L519" s="2" t="s">
        <v>5944</v>
      </c>
      <c r="M519" s="2" t="s">
        <v>5960</v>
      </c>
      <c r="N519" s="2" t="s">
        <v>5924</v>
      </c>
      <c r="O519" s="7">
        <f t="shared" si="46"/>
        <v>0.32357570034623861</v>
      </c>
      <c r="P519" s="7">
        <f t="shared" si="46"/>
        <v>2.885321582205435E-2</v>
      </c>
      <c r="Q519" s="7">
        <f t="shared" si="46"/>
        <v>1.458398908823838E-2</v>
      </c>
      <c r="R519" s="7">
        <f t="shared" si="46"/>
        <v>2.8328611898016999E-3</v>
      </c>
      <c r="S519" s="7">
        <f t="shared" si="46"/>
        <v>8.4775994124436052E-2</v>
      </c>
      <c r="T519" s="286">
        <f t="shared" si="49"/>
        <v>2.8328611898016999E-3</v>
      </c>
      <c r="AN519" s="2">
        <v>1097</v>
      </c>
      <c r="AO519" s="2">
        <v>42686</v>
      </c>
      <c r="AP519" s="2">
        <v>0.43122685185185183</v>
      </c>
      <c r="AQ519" s="2" t="str">
        <v>Bread</v>
      </c>
      <c r="AR519" s="2" t="str">
        <v>Medialuna</v>
      </c>
      <c r="AS519" s="2" t="str">
        <v/>
      </c>
      <c r="AT519" s="2" t="str">
        <v/>
      </c>
      <c r="AU519" s="2" t="str">
        <v/>
      </c>
      <c r="AV519" s="2" t="str" cm="1">
        <f t="array" ref="AV519:AX519">_xlfn.UNIQUE(AQ519:AU519,TRUE)</f>
        <v>Bread</v>
      </c>
      <c r="AW519" s="2" t="str">
        <v>Medialuna</v>
      </c>
      <c r="AX519" s="2" t="str">
        <v/>
      </c>
      <c r="AY519" s="2"/>
      <c r="AZ519" s="2"/>
      <c r="BA519" s="2" t="b">
        <f t="shared" si="47"/>
        <v>0</v>
      </c>
      <c r="BB519" s="2" t="b">
        <f t="shared" si="48"/>
        <v>0</v>
      </c>
      <c r="BC519" s="2">
        <f t="shared" si="50"/>
        <v>0</v>
      </c>
    </row>
    <row r="520" spans="2:55" x14ac:dyDescent="0.3">
      <c r="B520" s="12">
        <v>517</v>
      </c>
      <c r="C520" s="335">
        <v>42679</v>
      </c>
      <c r="D520" s="336">
        <v>0.35569444444444448</v>
      </c>
      <c r="E520" s="12" t="s">
        <v>5913</v>
      </c>
      <c r="F520" s="12" t="s">
        <v>5944</v>
      </c>
      <c r="G520" s="12" t="s">
        <v>5914</v>
      </c>
      <c r="H520" s="12" t="s">
        <v>5914</v>
      </c>
      <c r="I520" s="12" t="s">
        <v>5914</v>
      </c>
      <c r="J520" s="2" t="s">
        <v>5913</v>
      </c>
      <c r="K520" s="2" t="s">
        <v>5944</v>
      </c>
      <c r="L520" s="2" t="s">
        <v>5914</v>
      </c>
      <c r="O520" s="7">
        <f t="shared" si="46"/>
        <v>0.32357570034623861</v>
      </c>
      <c r="P520" s="7">
        <f t="shared" si="46"/>
        <v>1.458398908823838E-2</v>
      </c>
      <c r="Q520" s="7" t="str">
        <f t="shared" si="46"/>
        <v>-</v>
      </c>
      <c r="R520" s="7" t="str">
        <f t="shared" si="46"/>
        <v>-</v>
      </c>
      <c r="S520" s="7" t="str">
        <f t="shared" si="46"/>
        <v>-</v>
      </c>
      <c r="T520" s="286">
        <f t="shared" si="49"/>
        <v>1.458398908823838E-2</v>
      </c>
      <c r="AN520" s="2">
        <v>1100</v>
      </c>
      <c r="AO520" s="2">
        <v>42686</v>
      </c>
      <c r="AP520" s="2">
        <v>0.43516203703703704</v>
      </c>
      <c r="AQ520" s="2" t="str">
        <v>Bread</v>
      </c>
      <c r="AR520" s="2" t="str">
        <v/>
      </c>
      <c r="AS520" s="2" t="str">
        <v/>
      </c>
      <c r="AT520" s="2" t="str">
        <v/>
      </c>
      <c r="AU520" s="2" t="str">
        <v/>
      </c>
      <c r="AV520" s="2" t="str" cm="1">
        <f t="array" ref="AV520:AW520">_xlfn.UNIQUE(AQ520:AU520,TRUE)</f>
        <v>Bread</v>
      </c>
      <c r="AW520" s="2" t="str">
        <v/>
      </c>
      <c r="AX520" s="2"/>
      <c r="AY520" s="2"/>
      <c r="AZ520" s="2"/>
      <c r="BA520" s="2" t="b">
        <f t="shared" si="47"/>
        <v>0</v>
      </c>
      <c r="BB520" s="2" t="b">
        <f t="shared" si="48"/>
        <v>0</v>
      </c>
      <c r="BC520" s="2">
        <f t="shared" si="50"/>
        <v>0</v>
      </c>
    </row>
    <row r="521" spans="2:55" x14ac:dyDescent="0.3">
      <c r="B521" s="12">
        <v>518</v>
      </c>
      <c r="C521" s="335">
        <v>42679</v>
      </c>
      <c r="D521" s="336">
        <v>0.35844907407407406</v>
      </c>
      <c r="E521" s="12" t="s">
        <v>5918</v>
      </c>
      <c r="F521" s="12" t="s">
        <v>5915</v>
      </c>
      <c r="G521" s="12"/>
      <c r="H521" s="12" t="s">
        <v>5926</v>
      </c>
      <c r="I521" s="12" t="s">
        <v>5926</v>
      </c>
      <c r="J521" s="2" t="s">
        <v>5918</v>
      </c>
      <c r="K521" s="2" t="s">
        <v>5915</v>
      </c>
      <c r="M521" s="2" t="s">
        <v>5926</v>
      </c>
      <c r="N521" s="2" t="s">
        <v>5914</v>
      </c>
      <c r="O521" s="7">
        <f t="shared" si="46"/>
        <v>5.7391669289686288E-2</v>
      </c>
      <c r="P521" s="7">
        <f t="shared" si="46"/>
        <v>0.4937572133039555</v>
      </c>
      <c r="Q521" s="7" t="str">
        <f t="shared" si="46"/>
        <v>-</v>
      </c>
      <c r="R521" s="7">
        <f t="shared" si="46"/>
        <v>6.1063896757947753E-2</v>
      </c>
      <c r="S521" s="7">
        <f t="shared" si="46"/>
        <v>6.1063896757947753E-2</v>
      </c>
      <c r="T521" s="286">
        <f t="shared" si="49"/>
        <v>5.7391669289686288E-2</v>
      </c>
      <c r="AN521" s="2">
        <v>1102</v>
      </c>
      <c r="AO521" s="2">
        <v>42686</v>
      </c>
      <c r="AP521" s="2">
        <v>0.43982638888888892</v>
      </c>
      <c r="AQ521" s="2" t="str">
        <v>Bread</v>
      </c>
      <c r="AR521" s="2">
        <v>0</v>
      </c>
      <c r="AS521" s="2" t="str">
        <v/>
      </c>
      <c r="AT521" s="2" t="str">
        <v/>
      </c>
      <c r="AU521" s="2" t="str">
        <v/>
      </c>
      <c r="AV521" s="2" t="str" cm="1">
        <f t="array" ref="AV521:AX521">_xlfn.UNIQUE(AQ521:AU521,TRUE)</f>
        <v>Bread</v>
      </c>
      <c r="AW521" s="2">
        <v>0</v>
      </c>
      <c r="AX521" s="2" t="str">
        <v/>
      </c>
      <c r="AY521" s="2"/>
      <c r="AZ521" s="2"/>
      <c r="BA521" s="2" t="b">
        <f t="shared" si="47"/>
        <v>0</v>
      </c>
      <c r="BB521" s="2" t="b">
        <f t="shared" si="48"/>
        <v>0</v>
      </c>
      <c r="BC521" s="2">
        <f t="shared" si="50"/>
        <v>0</v>
      </c>
    </row>
    <row r="522" spans="2:55" x14ac:dyDescent="0.3">
      <c r="B522" s="12">
        <v>519</v>
      </c>
      <c r="C522" s="335">
        <v>42679</v>
      </c>
      <c r="D522" s="336">
        <v>0.36056712962962961</v>
      </c>
      <c r="E522" s="12" t="s">
        <v>5913</v>
      </c>
      <c r="F522" s="12" t="s">
        <v>5914</v>
      </c>
      <c r="G522" s="12" t="s">
        <v>5914</v>
      </c>
      <c r="H522" s="12" t="s">
        <v>5914</v>
      </c>
      <c r="I522" s="12" t="s">
        <v>5914</v>
      </c>
      <c r="J522" s="2" t="s">
        <v>5913</v>
      </c>
      <c r="K522" s="2" t="s">
        <v>5914</v>
      </c>
      <c r="O522" s="7">
        <f t="shared" si="46"/>
        <v>0.32357570034623861</v>
      </c>
      <c r="P522" s="7" t="str">
        <f t="shared" si="46"/>
        <v>-</v>
      </c>
      <c r="Q522" s="7" t="str">
        <f t="shared" si="46"/>
        <v>-</v>
      </c>
      <c r="R522" s="7" t="str">
        <f t="shared" si="46"/>
        <v>-</v>
      </c>
      <c r="S522" s="7" t="str">
        <f t="shared" si="46"/>
        <v>-</v>
      </c>
      <c r="T522" s="286">
        <f t="shared" si="49"/>
        <v>0.32357570034623861</v>
      </c>
      <c r="AN522" s="2">
        <v>1103</v>
      </c>
      <c r="AO522" s="2">
        <v>42686</v>
      </c>
      <c r="AP522" s="2">
        <v>0.44032407407407409</v>
      </c>
      <c r="AQ522" s="2" t="str">
        <v>Coffee</v>
      </c>
      <c r="AR522" s="2" t="str">
        <v/>
      </c>
      <c r="AS522" s="2" t="str">
        <v/>
      </c>
      <c r="AT522" s="2" t="str">
        <v/>
      </c>
      <c r="AU522" s="2" t="str">
        <v/>
      </c>
      <c r="AV522" s="2" t="str" cm="1">
        <f t="array" ref="AV522:AW522">_xlfn.UNIQUE(AQ522:AU522,TRUE)</f>
        <v>Coffee</v>
      </c>
      <c r="AW522" s="2" t="str">
        <v/>
      </c>
      <c r="AX522" s="2"/>
      <c r="AY522" s="2"/>
      <c r="AZ522" s="2"/>
      <c r="BA522" s="2" t="b">
        <f t="shared" si="47"/>
        <v>1</v>
      </c>
      <c r="BB522" s="2" t="b">
        <f t="shared" si="48"/>
        <v>0</v>
      </c>
      <c r="BC522" s="2">
        <f t="shared" si="50"/>
        <v>0</v>
      </c>
    </row>
    <row r="523" spans="2:55" x14ac:dyDescent="0.3">
      <c r="B523" s="12">
        <v>520</v>
      </c>
      <c r="C523" s="335">
        <v>42679</v>
      </c>
      <c r="D523" s="336">
        <v>0.36268518518518517</v>
      </c>
      <c r="E523" s="12" t="s">
        <v>5913</v>
      </c>
      <c r="F523" s="12" t="s">
        <v>5926</v>
      </c>
      <c r="G523" s="12" t="s">
        <v>5914</v>
      </c>
      <c r="H523" s="12" t="s">
        <v>5914</v>
      </c>
      <c r="I523" s="12" t="s">
        <v>5914</v>
      </c>
      <c r="J523" s="2" t="s">
        <v>5913</v>
      </c>
      <c r="K523" s="2" t="s">
        <v>5926</v>
      </c>
      <c r="L523" s="2" t="s">
        <v>5914</v>
      </c>
      <c r="O523" s="7">
        <f t="shared" si="46"/>
        <v>0.32357570034623861</v>
      </c>
      <c r="P523" s="7">
        <f t="shared" si="46"/>
        <v>6.1063896757947753E-2</v>
      </c>
      <c r="Q523" s="7" t="str">
        <f t="shared" si="46"/>
        <v>-</v>
      </c>
      <c r="R523" s="7" t="str">
        <f t="shared" si="46"/>
        <v>-</v>
      </c>
      <c r="S523" s="7" t="str">
        <f t="shared" si="46"/>
        <v>-</v>
      </c>
      <c r="T523" s="286">
        <f t="shared" si="49"/>
        <v>6.1063896757947753E-2</v>
      </c>
      <c r="AN523" s="2">
        <v>1105</v>
      </c>
      <c r="AO523" s="2">
        <v>42686</v>
      </c>
      <c r="AP523" s="2">
        <v>0.44848379629629626</v>
      </c>
      <c r="AQ523" s="2" t="str">
        <v>Bread</v>
      </c>
      <c r="AR523" s="2" t="str">
        <v/>
      </c>
      <c r="AS523" s="2" t="str">
        <v/>
      </c>
      <c r="AT523" s="2" t="str">
        <v/>
      </c>
      <c r="AU523" s="2" t="str">
        <v/>
      </c>
      <c r="AV523" s="2" t="str" cm="1">
        <f t="array" ref="AV523:AW523">_xlfn.UNIQUE(AQ523:AU523,TRUE)</f>
        <v>Bread</v>
      </c>
      <c r="AW523" s="2" t="str">
        <v/>
      </c>
      <c r="AX523" s="2"/>
      <c r="AY523" s="2"/>
      <c r="AZ523" s="2"/>
      <c r="BA523" s="2" t="b">
        <f t="shared" si="47"/>
        <v>0</v>
      </c>
      <c r="BB523" s="2" t="b">
        <f t="shared" si="48"/>
        <v>0</v>
      </c>
      <c r="BC523" s="2">
        <f t="shared" si="50"/>
        <v>0</v>
      </c>
    </row>
    <row r="524" spans="2:55" x14ac:dyDescent="0.3">
      <c r="B524" s="12">
        <v>521</v>
      </c>
      <c r="C524" s="335">
        <v>42679</v>
      </c>
      <c r="D524" s="336">
        <v>0.36815972222222221</v>
      </c>
      <c r="E524" s="12" t="s">
        <v>5913</v>
      </c>
      <c r="F524" s="12" t="s">
        <v>5915</v>
      </c>
      <c r="G524" s="12" t="s">
        <v>5926</v>
      </c>
      <c r="H524" s="12" t="s">
        <v>5919</v>
      </c>
      <c r="I524" s="12" t="s">
        <v>5914</v>
      </c>
      <c r="J524" s="2" t="s">
        <v>5913</v>
      </c>
      <c r="K524" s="2" t="s">
        <v>5915</v>
      </c>
      <c r="L524" s="2" t="s">
        <v>5926</v>
      </c>
      <c r="M524" s="2" t="s">
        <v>5919</v>
      </c>
      <c r="N524" s="2" t="s">
        <v>5914</v>
      </c>
      <c r="O524" s="7">
        <f t="shared" si="46"/>
        <v>0.32357570034623861</v>
      </c>
      <c r="P524" s="7">
        <f t="shared" si="46"/>
        <v>0.4937572133039555</v>
      </c>
      <c r="Q524" s="7">
        <f t="shared" si="46"/>
        <v>6.1063896757947753E-2</v>
      </c>
      <c r="R524" s="7">
        <f t="shared" si="46"/>
        <v>1.4688909873045851E-2</v>
      </c>
      <c r="S524" s="7" t="str">
        <f t="shared" si="46"/>
        <v>-</v>
      </c>
      <c r="T524" s="286">
        <f t="shared" si="49"/>
        <v>1.4688909873045851E-2</v>
      </c>
      <c r="AN524" s="2">
        <v>1106</v>
      </c>
      <c r="AO524" s="2">
        <v>42686</v>
      </c>
      <c r="AP524" s="2">
        <v>0.45369212962962963</v>
      </c>
      <c r="AQ524" s="2" t="str">
        <v>Coffee</v>
      </c>
      <c r="AR524" s="2" t="str">
        <v/>
      </c>
      <c r="AS524" s="2" t="str">
        <v/>
      </c>
      <c r="AT524" s="2" t="str">
        <v/>
      </c>
      <c r="AU524" s="2" t="str">
        <v/>
      </c>
      <c r="AV524" s="2" t="str" cm="1">
        <f t="array" ref="AV524:AW524">_xlfn.UNIQUE(AQ524:AU524,TRUE)</f>
        <v>Coffee</v>
      </c>
      <c r="AW524" s="2" t="str">
        <v/>
      </c>
      <c r="AX524" s="2"/>
      <c r="AY524" s="2"/>
      <c r="AZ524" s="2"/>
      <c r="BA524" s="2" t="b">
        <f t="shared" si="47"/>
        <v>1</v>
      </c>
      <c r="BB524" s="2" t="b">
        <f t="shared" si="48"/>
        <v>0</v>
      </c>
      <c r="BC524" s="2">
        <f t="shared" si="50"/>
        <v>0</v>
      </c>
    </row>
    <row r="525" spans="2:55" x14ac:dyDescent="0.3">
      <c r="B525" s="12">
        <v>522</v>
      </c>
      <c r="C525" s="335">
        <v>42679</v>
      </c>
      <c r="D525" s="336">
        <v>0.36884259259259261</v>
      </c>
      <c r="E525" s="12" t="s">
        <v>5919</v>
      </c>
      <c r="F525" s="12" t="s">
        <v>5915</v>
      </c>
      <c r="G525" s="12" t="s">
        <v>5929</v>
      </c>
      <c r="H525" s="12" t="s">
        <v>5914</v>
      </c>
      <c r="I525" s="12" t="s">
        <v>5914</v>
      </c>
      <c r="J525" s="2" t="s">
        <v>5919</v>
      </c>
      <c r="K525" s="2" t="s">
        <v>5915</v>
      </c>
      <c r="L525" s="2" t="s">
        <v>5929</v>
      </c>
      <c r="M525" s="2" t="s">
        <v>5914</v>
      </c>
      <c r="O525" s="7">
        <f t="shared" si="46"/>
        <v>1.4688909873045851E-2</v>
      </c>
      <c r="P525" s="7">
        <f t="shared" si="46"/>
        <v>0.4937572133039555</v>
      </c>
      <c r="Q525" s="7">
        <f t="shared" si="46"/>
        <v>3.8820690378764032E-2</v>
      </c>
      <c r="R525" s="7" t="str">
        <f t="shared" si="46"/>
        <v>-</v>
      </c>
      <c r="S525" s="7" t="str">
        <f t="shared" si="46"/>
        <v>-</v>
      </c>
      <c r="T525" s="286">
        <f t="shared" si="49"/>
        <v>1.4688909873045851E-2</v>
      </c>
      <c r="AN525" s="2">
        <v>1108</v>
      </c>
      <c r="AO525" s="2">
        <v>42686</v>
      </c>
      <c r="AP525" s="2">
        <v>0.45944444444444449</v>
      </c>
      <c r="AQ525" s="2" t="str">
        <v>Coffee</v>
      </c>
      <c r="AR525" s="2" t="str">
        <v/>
      </c>
      <c r="AS525" s="2" t="str">
        <v/>
      </c>
      <c r="AT525" s="2" t="str">
        <v/>
      </c>
      <c r="AU525" s="2" t="str">
        <v/>
      </c>
      <c r="AV525" s="2" t="str" cm="1">
        <f t="array" ref="AV525:AW525">_xlfn.UNIQUE(AQ525:AU525,TRUE)</f>
        <v>Coffee</v>
      </c>
      <c r="AW525" s="2" t="str">
        <v/>
      </c>
      <c r="AX525" s="2"/>
      <c r="AY525" s="2"/>
      <c r="AZ525" s="2"/>
      <c r="BA525" s="2" t="b">
        <f t="shared" si="47"/>
        <v>1</v>
      </c>
      <c r="BB525" s="2" t="b">
        <f t="shared" si="48"/>
        <v>0</v>
      </c>
      <c r="BC525" s="2">
        <f t="shared" si="50"/>
        <v>0</v>
      </c>
    </row>
    <row r="526" spans="2:55" x14ac:dyDescent="0.3">
      <c r="B526" s="12">
        <v>523</v>
      </c>
      <c r="C526" s="335">
        <v>42679</v>
      </c>
      <c r="D526" s="336">
        <v>0.37077546296296293</v>
      </c>
      <c r="E526" s="12" t="s">
        <v>5913</v>
      </c>
      <c r="F526" s="12" t="s">
        <v>5915</v>
      </c>
      <c r="G526" s="12" t="s">
        <v>5919</v>
      </c>
      <c r="H526" s="12" t="s">
        <v>5914</v>
      </c>
      <c r="I526" s="12" t="s">
        <v>5914</v>
      </c>
      <c r="J526" s="2" t="s">
        <v>5913</v>
      </c>
      <c r="K526" s="2" t="s">
        <v>5915</v>
      </c>
      <c r="L526" s="2" t="s">
        <v>5919</v>
      </c>
      <c r="M526" s="2" t="s">
        <v>5914</v>
      </c>
      <c r="O526" s="7">
        <f t="shared" si="46"/>
        <v>0.32357570034623861</v>
      </c>
      <c r="P526" s="7">
        <f t="shared" si="46"/>
        <v>0.4937572133039555</v>
      </c>
      <c r="Q526" s="7">
        <f t="shared" si="46"/>
        <v>1.4688909873045851E-2</v>
      </c>
      <c r="R526" s="7" t="str">
        <f t="shared" si="46"/>
        <v>-</v>
      </c>
      <c r="S526" s="7" t="str">
        <f t="shared" si="46"/>
        <v>-</v>
      </c>
      <c r="T526" s="286">
        <f t="shared" si="49"/>
        <v>1.4688909873045851E-2</v>
      </c>
      <c r="AN526" s="2">
        <v>1109</v>
      </c>
      <c r="AO526" s="2">
        <v>42686</v>
      </c>
      <c r="AP526" s="2">
        <v>0.46089120370370368</v>
      </c>
      <c r="AQ526" s="2" t="str">
        <v>Bread</v>
      </c>
      <c r="AR526" s="2" t="str">
        <v/>
      </c>
      <c r="AS526" s="2" t="str">
        <v/>
      </c>
      <c r="AT526" s="2" t="str">
        <v/>
      </c>
      <c r="AU526" s="2" t="str">
        <v/>
      </c>
      <c r="AV526" s="2" t="str" cm="1">
        <f t="array" ref="AV526:AW526">_xlfn.UNIQUE(AQ526:AU526,TRUE)</f>
        <v>Bread</v>
      </c>
      <c r="AW526" s="2" t="str">
        <v/>
      </c>
      <c r="AX526" s="2"/>
      <c r="AY526" s="2"/>
      <c r="AZ526" s="2"/>
      <c r="BA526" s="2" t="b">
        <f t="shared" si="47"/>
        <v>0</v>
      </c>
      <c r="BB526" s="2" t="b">
        <f t="shared" si="48"/>
        <v>0</v>
      </c>
      <c r="BC526" s="2">
        <f t="shared" si="50"/>
        <v>0</v>
      </c>
    </row>
    <row r="527" spans="2:55" x14ac:dyDescent="0.3">
      <c r="B527" s="12">
        <v>524</v>
      </c>
      <c r="C527" s="335">
        <v>42679</v>
      </c>
      <c r="D527" s="336">
        <v>0.3734837962962963</v>
      </c>
      <c r="E527" s="12" t="s">
        <v>5917</v>
      </c>
      <c r="F527" s="12" t="s">
        <v>5914</v>
      </c>
      <c r="G527" s="12" t="s">
        <v>5914</v>
      </c>
      <c r="H527" s="12" t="s">
        <v>5914</v>
      </c>
      <c r="I527" s="12" t="s">
        <v>5914</v>
      </c>
      <c r="J527" s="2" t="s">
        <v>5917</v>
      </c>
      <c r="K527" s="2" t="s">
        <v>5914</v>
      </c>
      <c r="O527" s="7">
        <f t="shared" si="46"/>
        <v>2.885321582205435E-2</v>
      </c>
      <c r="P527" s="7" t="str">
        <f t="shared" si="46"/>
        <v>-</v>
      </c>
      <c r="Q527" s="7" t="str">
        <f t="shared" si="46"/>
        <v>-</v>
      </c>
      <c r="R527" s="7" t="str">
        <f t="shared" si="46"/>
        <v>-</v>
      </c>
      <c r="S527" s="7" t="str">
        <f t="shared" si="46"/>
        <v>-</v>
      </c>
      <c r="T527" s="286">
        <f t="shared" si="49"/>
        <v>2.885321582205435E-2</v>
      </c>
      <c r="AN527" s="2">
        <v>1110</v>
      </c>
      <c r="AO527" s="2">
        <v>42686</v>
      </c>
      <c r="AP527" s="2">
        <v>0.4621527777777778</v>
      </c>
      <c r="AQ527" s="2" t="str">
        <v>Medialuna</v>
      </c>
      <c r="AR527" s="2" t="str">
        <v/>
      </c>
      <c r="AS527" s="2" t="str">
        <v/>
      </c>
      <c r="AT527" s="2" t="str">
        <v/>
      </c>
      <c r="AU527" s="2" t="str">
        <v/>
      </c>
      <c r="AV527" s="2" t="str" cm="1">
        <f t="array" ref="AV527:AW527">_xlfn.UNIQUE(AQ527:AU527,TRUE)</f>
        <v>Medialuna</v>
      </c>
      <c r="AW527" s="2" t="str">
        <v/>
      </c>
      <c r="AX527" s="2"/>
      <c r="AY527" s="2"/>
      <c r="AZ527" s="2"/>
      <c r="BA527" s="2" t="b">
        <f t="shared" si="47"/>
        <v>0</v>
      </c>
      <c r="BB527" s="2" t="b">
        <f t="shared" si="48"/>
        <v>0</v>
      </c>
      <c r="BC527" s="2">
        <f t="shared" si="50"/>
        <v>0</v>
      </c>
    </row>
    <row r="528" spans="2:55" x14ac:dyDescent="0.3">
      <c r="B528" s="12">
        <v>525</v>
      </c>
      <c r="C528" s="335">
        <v>42679</v>
      </c>
      <c r="D528" s="336">
        <v>0.37554398148148144</v>
      </c>
      <c r="E528" s="12" t="s">
        <v>5915</v>
      </c>
      <c r="F528" s="12" t="s">
        <v>5920</v>
      </c>
      <c r="G528" s="12" t="s">
        <v>5914</v>
      </c>
      <c r="H528" s="12" t="s">
        <v>5914</v>
      </c>
      <c r="I528" s="12" t="s">
        <v>5914</v>
      </c>
      <c r="J528" s="2" t="s">
        <v>5915</v>
      </c>
      <c r="K528" s="2" t="s">
        <v>5920</v>
      </c>
      <c r="L528" s="2" t="s">
        <v>5914</v>
      </c>
      <c r="O528" s="7">
        <f t="shared" si="46"/>
        <v>0.4937572133039555</v>
      </c>
      <c r="P528" s="7">
        <f t="shared" si="46"/>
        <v>5.277515475815759E-2</v>
      </c>
      <c r="Q528" s="7" t="str">
        <f t="shared" si="46"/>
        <v>-</v>
      </c>
      <c r="R528" s="7" t="str">
        <f t="shared" si="46"/>
        <v>-</v>
      </c>
      <c r="S528" s="7" t="str">
        <f t="shared" si="46"/>
        <v>-</v>
      </c>
      <c r="T528" s="286">
        <f t="shared" si="49"/>
        <v>5.277515475815759E-2</v>
      </c>
      <c r="AN528" s="2">
        <v>1114</v>
      </c>
      <c r="AO528" s="2">
        <v>42686</v>
      </c>
      <c r="AP528" s="2">
        <v>0.47135416666666669</v>
      </c>
      <c r="AQ528" s="2" t="str">
        <v>Coffee</v>
      </c>
      <c r="AR528" s="2" t="str">
        <v>Coffee</v>
      </c>
      <c r="AS528" s="2" t="str">
        <v/>
      </c>
      <c r="AT528" s="2" t="str">
        <v/>
      </c>
      <c r="AU528" s="2" t="str">
        <v/>
      </c>
      <c r="AV528" s="2" t="str" cm="1">
        <f t="array" ref="AV528:AW528">_xlfn.UNIQUE(AQ528:AU528,TRUE)</f>
        <v>Coffee</v>
      </c>
      <c r="AW528" s="2" t="str">
        <v/>
      </c>
      <c r="AX528" s="2"/>
      <c r="AY528" s="2"/>
      <c r="AZ528" s="2"/>
      <c r="BA528" s="2" t="b">
        <f t="shared" si="47"/>
        <v>1</v>
      </c>
      <c r="BB528" s="2" t="b">
        <f t="shared" si="48"/>
        <v>0</v>
      </c>
      <c r="BC528" s="2">
        <f t="shared" si="50"/>
        <v>0</v>
      </c>
    </row>
    <row r="529" spans="2:55" x14ac:dyDescent="0.3">
      <c r="B529" s="12">
        <v>526</v>
      </c>
      <c r="C529" s="335">
        <v>42679</v>
      </c>
      <c r="D529" s="336">
        <v>0.37775462962962963</v>
      </c>
      <c r="E529" s="12" t="s">
        <v>5915</v>
      </c>
      <c r="F529" s="12" t="s">
        <v>5915</v>
      </c>
      <c r="G529" s="12" t="s">
        <v>5917</v>
      </c>
      <c r="H529" s="12" t="s">
        <v>5914</v>
      </c>
      <c r="I529" s="12" t="s">
        <v>5914</v>
      </c>
      <c r="J529" s="2" t="s">
        <v>5915</v>
      </c>
      <c r="K529" s="2" t="s">
        <v>5917</v>
      </c>
      <c r="L529" s="2" t="s">
        <v>5914</v>
      </c>
      <c r="O529" s="7">
        <f t="shared" si="46"/>
        <v>0.4937572133039555</v>
      </c>
      <c r="P529" s="7">
        <f t="shared" si="46"/>
        <v>0.4937572133039555</v>
      </c>
      <c r="Q529" s="7">
        <f t="shared" si="46"/>
        <v>2.885321582205435E-2</v>
      </c>
      <c r="R529" s="7" t="str">
        <f t="shared" si="46"/>
        <v>-</v>
      </c>
      <c r="S529" s="7" t="str">
        <f t="shared" si="46"/>
        <v>-</v>
      </c>
      <c r="T529" s="286">
        <f t="shared" si="49"/>
        <v>2.885321582205435E-2</v>
      </c>
      <c r="AN529" s="2">
        <v>1116</v>
      </c>
      <c r="AO529" s="2">
        <v>42686</v>
      </c>
      <c r="AP529" s="2">
        <v>0.47903935185185187</v>
      </c>
      <c r="AQ529" s="2" t="str">
        <v>Coffee</v>
      </c>
      <c r="AR529" s="2" t="str">
        <v>Coffee</v>
      </c>
      <c r="AS529" s="2" t="str">
        <v>Medialuna</v>
      </c>
      <c r="AT529" s="2" t="str">
        <v>Hot chocolate</v>
      </c>
      <c r="AU529" s="2" t="str">
        <v/>
      </c>
      <c r="AV529" s="2" t="str" cm="1">
        <f t="array" ref="AV529:AY529">_xlfn.UNIQUE(AQ529:AU529,TRUE)</f>
        <v>Coffee</v>
      </c>
      <c r="AW529" s="2" t="str">
        <v>Medialuna</v>
      </c>
      <c r="AX529" s="2" t="str">
        <v>Hot chocolate</v>
      </c>
      <c r="AY529" s="2" t="str">
        <v/>
      </c>
      <c r="AZ529" s="2"/>
      <c r="BA529" s="2" t="b">
        <f t="shared" si="47"/>
        <v>1</v>
      </c>
      <c r="BB529" s="2" t="b">
        <f t="shared" si="48"/>
        <v>0</v>
      </c>
      <c r="BC529" s="2">
        <f t="shared" si="50"/>
        <v>0</v>
      </c>
    </row>
    <row r="530" spans="2:55" x14ac:dyDescent="0.3">
      <c r="B530" s="12">
        <v>527</v>
      </c>
      <c r="C530" s="335">
        <v>42679</v>
      </c>
      <c r="D530" s="336">
        <v>0.38143518518518515</v>
      </c>
      <c r="E530" s="12" t="s">
        <v>5913</v>
      </c>
      <c r="F530" s="12" t="s">
        <v>5914</v>
      </c>
      <c r="G530" s="12" t="s">
        <v>5914</v>
      </c>
      <c r="H530" s="12" t="s">
        <v>5914</v>
      </c>
      <c r="I530" s="12" t="s">
        <v>5914</v>
      </c>
      <c r="J530" s="2" t="s">
        <v>5913</v>
      </c>
      <c r="K530" s="2" t="s">
        <v>5914</v>
      </c>
      <c r="O530" s="7">
        <f t="shared" si="46"/>
        <v>0.32357570034623861</v>
      </c>
      <c r="P530" s="7" t="str">
        <f t="shared" si="46"/>
        <v>-</v>
      </c>
      <c r="Q530" s="7" t="str">
        <f t="shared" si="46"/>
        <v>-</v>
      </c>
      <c r="R530" s="7" t="str">
        <f t="shared" si="46"/>
        <v>-</v>
      </c>
      <c r="S530" s="7" t="str">
        <f t="shared" si="46"/>
        <v>-</v>
      </c>
      <c r="T530" s="286">
        <f t="shared" si="49"/>
        <v>0.32357570034623861</v>
      </c>
      <c r="AN530" s="2">
        <v>1131</v>
      </c>
      <c r="AO530" s="2">
        <v>42686</v>
      </c>
      <c r="AP530" s="2">
        <v>0.54212962962962963</v>
      </c>
      <c r="AQ530" s="2" t="str">
        <v>Bread</v>
      </c>
      <c r="AR530" s="2" t="str">
        <v/>
      </c>
      <c r="AS530" s="2" t="str">
        <v/>
      </c>
      <c r="AT530" s="2" t="str">
        <v/>
      </c>
      <c r="AU530" s="2" t="str">
        <v/>
      </c>
      <c r="AV530" s="2" t="str" cm="1">
        <f t="array" ref="AV530:AW530">_xlfn.UNIQUE(AQ530:AU530,TRUE)</f>
        <v>Bread</v>
      </c>
      <c r="AW530" s="2" t="str">
        <v/>
      </c>
      <c r="AX530" s="2"/>
      <c r="AY530" s="2"/>
      <c r="AZ530" s="2"/>
      <c r="BA530" s="2" t="b">
        <f t="shared" si="47"/>
        <v>0</v>
      </c>
      <c r="BB530" s="2" t="b">
        <f t="shared" si="48"/>
        <v>0</v>
      </c>
      <c r="BC530" s="2">
        <f t="shared" si="50"/>
        <v>0</v>
      </c>
    </row>
    <row r="531" spans="2:55" x14ac:dyDescent="0.3">
      <c r="B531" s="12">
        <v>528</v>
      </c>
      <c r="C531" s="335">
        <v>42679</v>
      </c>
      <c r="D531" s="336">
        <v>0.3823611111111111</v>
      </c>
      <c r="E531" s="12" t="s">
        <v>5913</v>
      </c>
      <c r="F531" s="12" t="s">
        <v>5914</v>
      </c>
      <c r="G531" s="12" t="s">
        <v>5914</v>
      </c>
      <c r="H531" s="12" t="s">
        <v>5914</v>
      </c>
      <c r="I531" s="12" t="s">
        <v>5914</v>
      </c>
      <c r="J531" s="2" t="s">
        <v>5913</v>
      </c>
      <c r="K531" s="2" t="s">
        <v>5914</v>
      </c>
      <c r="O531" s="7">
        <f t="shared" ref="O531:S581" si="51">IFERROR(VLOOKUP(E531,$V$4:$X$97,3,0),"-")</f>
        <v>0.32357570034623861</v>
      </c>
      <c r="P531" s="7" t="str">
        <f t="shared" si="51"/>
        <v>-</v>
      </c>
      <c r="Q531" s="7" t="str">
        <f t="shared" si="51"/>
        <v>-</v>
      </c>
      <c r="R531" s="7" t="str">
        <f t="shared" si="51"/>
        <v>-</v>
      </c>
      <c r="S531" s="7" t="str">
        <f t="shared" si="51"/>
        <v>-</v>
      </c>
      <c r="T531" s="286">
        <f t="shared" si="49"/>
        <v>0.32357570034623861</v>
      </c>
      <c r="AN531" s="2">
        <v>1136</v>
      </c>
      <c r="AO531" s="2">
        <v>42686</v>
      </c>
      <c r="AP531" s="2">
        <v>0.55528935185185191</v>
      </c>
      <c r="AQ531" s="2" t="str">
        <v>Bread</v>
      </c>
      <c r="AR531" s="2" t="str">
        <v/>
      </c>
      <c r="AS531" s="2" t="str">
        <v/>
      </c>
      <c r="AT531" s="2" t="str">
        <v/>
      </c>
      <c r="AU531" s="2" t="str">
        <v/>
      </c>
      <c r="AV531" s="2" t="str" cm="1">
        <f t="array" ref="AV531:AW531">_xlfn.UNIQUE(AQ531:AU531,TRUE)</f>
        <v>Bread</v>
      </c>
      <c r="AW531" s="2" t="str">
        <v/>
      </c>
      <c r="AX531" s="2"/>
      <c r="AY531" s="2"/>
      <c r="AZ531" s="2"/>
      <c r="BA531" s="2" t="b">
        <f t="shared" si="47"/>
        <v>0</v>
      </c>
      <c r="BB531" s="2" t="b">
        <f t="shared" si="48"/>
        <v>0</v>
      </c>
      <c r="BC531" s="2">
        <f t="shared" si="50"/>
        <v>0</v>
      </c>
    </row>
    <row r="532" spans="2:55" x14ac:dyDescent="0.3">
      <c r="B532" s="12">
        <v>529</v>
      </c>
      <c r="C532" s="335">
        <v>42679</v>
      </c>
      <c r="D532" s="336">
        <v>0.38811342592592596</v>
      </c>
      <c r="E532" s="12" t="s">
        <v>5915</v>
      </c>
      <c r="F532" s="12" t="s">
        <v>5919</v>
      </c>
      <c r="G532" s="12" t="s">
        <v>5929</v>
      </c>
      <c r="H532" s="12" t="s">
        <v>5915</v>
      </c>
      <c r="I532" s="12" t="s">
        <v>5915</v>
      </c>
      <c r="J532" s="2" t="s">
        <v>5915</v>
      </c>
      <c r="K532" s="2" t="s">
        <v>5919</v>
      </c>
      <c r="L532" s="2" t="s">
        <v>5929</v>
      </c>
      <c r="M532" s="2" t="s">
        <v>5914</v>
      </c>
      <c r="O532" s="7">
        <f t="shared" si="51"/>
        <v>0.4937572133039555</v>
      </c>
      <c r="P532" s="7">
        <f t="shared" si="51"/>
        <v>1.4688909873045851E-2</v>
      </c>
      <c r="Q532" s="7">
        <f t="shared" si="51"/>
        <v>3.8820690378764032E-2</v>
      </c>
      <c r="R532" s="7">
        <f t="shared" si="51"/>
        <v>0.4937572133039555</v>
      </c>
      <c r="S532" s="7">
        <f t="shared" si="51"/>
        <v>0.4937572133039555</v>
      </c>
      <c r="T532" s="286">
        <f t="shared" si="49"/>
        <v>1.4688909873045851E-2</v>
      </c>
      <c r="AN532" s="2">
        <v>1144</v>
      </c>
      <c r="AO532" s="2">
        <v>42686</v>
      </c>
      <c r="AP532" s="2">
        <v>0.58792824074074079</v>
      </c>
      <c r="AQ532" s="2" t="str">
        <v>Bread</v>
      </c>
      <c r="AR532" s="2" t="str">
        <v/>
      </c>
      <c r="AS532" s="2" t="str">
        <v/>
      </c>
      <c r="AT532" s="2" t="str">
        <v/>
      </c>
      <c r="AU532" s="2" t="str">
        <v/>
      </c>
      <c r="AV532" s="2" t="str" cm="1">
        <f t="array" ref="AV532:AW532">_xlfn.UNIQUE(AQ532:AU532,TRUE)</f>
        <v>Bread</v>
      </c>
      <c r="AW532" s="2" t="str">
        <v/>
      </c>
      <c r="AX532" s="2"/>
      <c r="AY532" s="2"/>
      <c r="AZ532" s="2"/>
      <c r="BA532" s="2" t="b">
        <f t="shared" si="47"/>
        <v>0</v>
      </c>
      <c r="BB532" s="2" t="b">
        <f t="shared" si="48"/>
        <v>0</v>
      </c>
      <c r="BC532" s="2">
        <f t="shared" si="50"/>
        <v>0</v>
      </c>
    </row>
    <row r="533" spans="2:55" x14ac:dyDescent="0.3">
      <c r="B533" s="12">
        <v>530</v>
      </c>
      <c r="C533" s="335">
        <v>42679</v>
      </c>
      <c r="D533" s="336">
        <v>0.3888773148148148</v>
      </c>
      <c r="E533" s="12" t="s">
        <v>5915</v>
      </c>
      <c r="F533" s="12" t="s">
        <v>5914</v>
      </c>
      <c r="G533" s="12" t="s">
        <v>5914</v>
      </c>
      <c r="H533" s="12" t="s">
        <v>5914</v>
      </c>
      <c r="I533" s="12" t="s">
        <v>5914</v>
      </c>
      <c r="J533" s="2" t="s">
        <v>5915</v>
      </c>
      <c r="K533" s="2" t="s">
        <v>5914</v>
      </c>
      <c r="O533" s="7">
        <f t="shared" si="51"/>
        <v>0.4937572133039555</v>
      </c>
      <c r="P533" s="7" t="str">
        <f t="shared" si="51"/>
        <v>-</v>
      </c>
      <c r="Q533" s="7" t="str">
        <f t="shared" si="51"/>
        <v>-</v>
      </c>
      <c r="R533" s="7" t="str">
        <f t="shared" si="51"/>
        <v>-</v>
      </c>
      <c r="S533" s="7" t="str">
        <f t="shared" si="51"/>
        <v>-</v>
      </c>
      <c r="T533" s="286">
        <f t="shared" si="49"/>
        <v>0.4937572133039555</v>
      </c>
      <c r="AN533" s="2">
        <v>1145</v>
      </c>
      <c r="AO533" s="2">
        <v>42686</v>
      </c>
      <c r="AP533" s="2">
        <v>0.58876157407407403</v>
      </c>
      <c r="AQ533" s="2" t="str">
        <v>Bread</v>
      </c>
      <c r="AR533" s="2" t="str">
        <v>Coffee</v>
      </c>
      <c r="AS533" s="2" t="str">
        <v>Bread</v>
      </c>
      <c r="AT533" s="2" t="str">
        <v/>
      </c>
      <c r="AU533" s="2" t="str">
        <v/>
      </c>
      <c r="AV533" s="2" t="str" cm="1">
        <f t="array" ref="AV533:AX533">_xlfn.UNIQUE(AQ533:AU533,TRUE)</f>
        <v>Bread</v>
      </c>
      <c r="AW533" s="2" t="str">
        <v>Coffee</v>
      </c>
      <c r="AX533" s="2" t="str">
        <v/>
      </c>
      <c r="AY533" s="2"/>
      <c r="AZ533" s="2"/>
      <c r="BA533" s="2" t="b">
        <f t="shared" si="47"/>
        <v>1</v>
      </c>
      <c r="BB533" s="2" t="b">
        <f t="shared" si="48"/>
        <v>0</v>
      </c>
      <c r="BC533" s="2">
        <f t="shared" si="50"/>
        <v>0</v>
      </c>
    </row>
    <row r="534" spans="2:55" x14ac:dyDescent="0.3">
      <c r="B534" s="12">
        <v>531</v>
      </c>
      <c r="C534" s="335">
        <v>42679</v>
      </c>
      <c r="D534" s="336">
        <v>0.3933680555555556</v>
      </c>
      <c r="E534" s="12" t="s">
        <v>5929</v>
      </c>
      <c r="F534" s="12" t="s">
        <v>5918</v>
      </c>
      <c r="G534" s="12" t="s">
        <v>5914</v>
      </c>
      <c r="H534" s="12" t="s">
        <v>5914</v>
      </c>
      <c r="I534" s="12" t="s">
        <v>5914</v>
      </c>
      <c r="J534" s="2" t="s">
        <v>5929</v>
      </c>
      <c r="K534" s="2" t="s">
        <v>5918</v>
      </c>
      <c r="L534" s="2" t="s">
        <v>5914</v>
      </c>
      <c r="O534" s="7">
        <f t="shared" si="51"/>
        <v>3.8820690378764032E-2</v>
      </c>
      <c r="P534" s="7">
        <f t="shared" si="51"/>
        <v>5.7391669289686288E-2</v>
      </c>
      <c r="Q534" s="7" t="str">
        <f t="shared" si="51"/>
        <v>-</v>
      </c>
      <c r="R534" s="7" t="str">
        <f t="shared" si="51"/>
        <v>-</v>
      </c>
      <c r="S534" s="7" t="str">
        <f t="shared" si="51"/>
        <v>-</v>
      </c>
      <c r="T534" s="286">
        <f t="shared" si="49"/>
        <v>3.8820690378764032E-2</v>
      </c>
      <c r="AN534" s="2">
        <v>1148</v>
      </c>
      <c r="AO534" s="2">
        <v>42686</v>
      </c>
      <c r="AP534" s="2">
        <v>0.5967824074074074</v>
      </c>
      <c r="AQ534" s="2" t="str">
        <v>Hot chocolate</v>
      </c>
      <c r="AR534" s="2" t="str">
        <v>Coffee</v>
      </c>
      <c r="AS534" s="2" t="str">
        <v/>
      </c>
      <c r="AT534" s="2" t="str">
        <v/>
      </c>
      <c r="AU534" s="2" t="str">
        <v/>
      </c>
      <c r="AV534" s="2" t="str" cm="1">
        <f t="array" ref="AV534:AX534">_xlfn.UNIQUE(AQ534:AU534,TRUE)</f>
        <v>Hot chocolate</v>
      </c>
      <c r="AW534" s="2" t="str">
        <v>Coffee</v>
      </c>
      <c r="AX534" s="2" t="str">
        <v/>
      </c>
      <c r="AY534" s="2"/>
      <c r="AZ534" s="2"/>
      <c r="BA534" s="2" t="b">
        <f t="shared" si="47"/>
        <v>1</v>
      </c>
      <c r="BB534" s="2" t="b">
        <f t="shared" si="48"/>
        <v>0</v>
      </c>
      <c r="BC534" s="2">
        <f t="shared" si="50"/>
        <v>0</v>
      </c>
    </row>
    <row r="535" spans="2:55" x14ac:dyDescent="0.3">
      <c r="B535" s="12">
        <v>532</v>
      </c>
      <c r="C535" s="335">
        <v>42679</v>
      </c>
      <c r="D535" s="336">
        <v>0.39416666666666672</v>
      </c>
      <c r="E535" s="12" t="s">
        <v>5913</v>
      </c>
      <c r="F535" s="12" t="s">
        <v>5914</v>
      </c>
      <c r="G535" s="12" t="s">
        <v>5914</v>
      </c>
      <c r="H535" s="12" t="s">
        <v>5914</v>
      </c>
      <c r="I535" s="12" t="s">
        <v>5914</v>
      </c>
      <c r="J535" s="2" t="s">
        <v>5913</v>
      </c>
      <c r="K535" s="2" t="s">
        <v>5914</v>
      </c>
      <c r="O535" s="7">
        <f t="shared" si="51"/>
        <v>0.32357570034623861</v>
      </c>
      <c r="P535" s="7" t="str">
        <f t="shared" si="51"/>
        <v>-</v>
      </c>
      <c r="Q535" s="7" t="str">
        <f t="shared" si="51"/>
        <v>-</v>
      </c>
      <c r="R535" s="7" t="str">
        <f t="shared" si="51"/>
        <v>-</v>
      </c>
      <c r="S535" s="7" t="str">
        <f t="shared" si="51"/>
        <v>-</v>
      </c>
      <c r="T535" s="286">
        <f t="shared" si="49"/>
        <v>0.32357570034623861</v>
      </c>
      <c r="AN535" s="2">
        <v>1150</v>
      </c>
      <c r="AO535" s="2">
        <v>42686</v>
      </c>
      <c r="AP535" s="2">
        <v>0.59884259259259254</v>
      </c>
      <c r="AQ535" s="2" t="str">
        <v>Coffee</v>
      </c>
      <c r="AR535" s="2" t="str">
        <v>Hot chocolate</v>
      </c>
      <c r="AS535" s="2" t="str">
        <v>Tea</v>
      </c>
      <c r="AT535" s="2" t="str">
        <v/>
      </c>
      <c r="AU535" s="2" t="str">
        <v/>
      </c>
      <c r="AV535" s="2" t="str" cm="1">
        <f t="array" ref="AV535:AY535">_xlfn.UNIQUE(AQ535:AU535,TRUE)</f>
        <v>Coffee</v>
      </c>
      <c r="AW535" s="2" t="str">
        <v>Hot chocolate</v>
      </c>
      <c r="AX535" s="2" t="str">
        <v>Tea</v>
      </c>
      <c r="AY535" s="2" t="str">
        <v/>
      </c>
      <c r="AZ535" s="2"/>
      <c r="BA535" s="2" t="b">
        <f t="shared" si="47"/>
        <v>1</v>
      </c>
      <c r="BB535" s="2" t="b">
        <f t="shared" si="48"/>
        <v>1</v>
      </c>
      <c r="BC535" s="2">
        <f t="shared" si="50"/>
        <v>1</v>
      </c>
    </row>
    <row r="536" spans="2:55" x14ac:dyDescent="0.3">
      <c r="B536" s="12">
        <v>533</v>
      </c>
      <c r="C536" s="335">
        <v>42679</v>
      </c>
      <c r="D536" s="336">
        <v>0.39848379629629632</v>
      </c>
      <c r="E536" s="12" t="s">
        <v>5913</v>
      </c>
      <c r="F536" s="12" t="s">
        <v>5913</v>
      </c>
      <c r="G536" s="12" t="s">
        <v>5926</v>
      </c>
      <c r="H536" s="12" t="s">
        <v>5914</v>
      </c>
      <c r="I536" s="12" t="s">
        <v>5914</v>
      </c>
      <c r="J536" s="2" t="s">
        <v>5913</v>
      </c>
      <c r="K536" s="2" t="s">
        <v>5926</v>
      </c>
      <c r="L536" s="2" t="s">
        <v>5914</v>
      </c>
      <c r="O536" s="7">
        <f t="shared" si="51"/>
        <v>0.32357570034623861</v>
      </c>
      <c r="P536" s="7">
        <f t="shared" si="51"/>
        <v>0.32357570034623861</v>
      </c>
      <c r="Q536" s="7">
        <f t="shared" si="51"/>
        <v>6.1063896757947753E-2</v>
      </c>
      <c r="R536" s="7" t="str">
        <f t="shared" si="51"/>
        <v>-</v>
      </c>
      <c r="S536" s="7" t="str">
        <f t="shared" si="51"/>
        <v>-</v>
      </c>
      <c r="T536" s="286">
        <f t="shared" si="49"/>
        <v>6.1063896757947753E-2</v>
      </c>
      <c r="AN536" s="2">
        <v>1156</v>
      </c>
      <c r="AO536" s="2">
        <v>42686</v>
      </c>
      <c r="AP536" s="2">
        <v>0.62708333333333333</v>
      </c>
      <c r="AQ536" s="2" t="str">
        <v>Coffee</v>
      </c>
      <c r="AR536" s="2" t="str">
        <v>Tea</v>
      </c>
      <c r="AS536" s="2" t="str">
        <v>Bread</v>
      </c>
      <c r="AT536" s="2" t="str">
        <v/>
      </c>
      <c r="AU536" s="2" t="str">
        <v/>
      </c>
      <c r="AV536" s="2" t="str" cm="1">
        <f t="array" ref="AV536:AY536">_xlfn.UNIQUE(AQ536:AU536,TRUE)</f>
        <v>Coffee</v>
      </c>
      <c r="AW536" s="2" t="str">
        <v>Tea</v>
      </c>
      <c r="AX536" s="2" t="str">
        <v>Bread</v>
      </c>
      <c r="AY536" s="2" t="str">
        <v/>
      </c>
      <c r="AZ536" s="2"/>
      <c r="BA536" s="2" t="b">
        <f t="shared" si="47"/>
        <v>1</v>
      </c>
      <c r="BB536" s="2" t="b">
        <f t="shared" si="48"/>
        <v>1</v>
      </c>
      <c r="BC536" s="2">
        <f t="shared" si="50"/>
        <v>1</v>
      </c>
    </row>
    <row r="537" spans="2:55" x14ac:dyDescent="0.3">
      <c r="B537" s="12">
        <v>534</v>
      </c>
      <c r="C537" s="335">
        <v>42679</v>
      </c>
      <c r="D537" s="336">
        <v>0.39910879629629631</v>
      </c>
      <c r="E537" s="12" t="s">
        <v>5915</v>
      </c>
      <c r="F537" s="12" t="s">
        <v>5918</v>
      </c>
      <c r="G537" s="12" t="s">
        <v>5929</v>
      </c>
      <c r="H537" s="12" t="s">
        <v>5914</v>
      </c>
      <c r="I537" s="12" t="s">
        <v>5914</v>
      </c>
      <c r="J537" s="2" t="s">
        <v>5915</v>
      </c>
      <c r="K537" s="2" t="s">
        <v>5918</v>
      </c>
      <c r="L537" s="2" t="s">
        <v>5929</v>
      </c>
      <c r="M537" s="2" t="s">
        <v>5914</v>
      </c>
      <c r="O537" s="7">
        <f t="shared" si="51"/>
        <v>0.4937572133039555</v>
      </c>
      <c r="P537" s="7">
        <f t="shared" si="51"/>
        <v>5.7391669289686288E-2</v>
      </c>
      <c r="Q537" s="7">
        <f t="shared" si="51"/>
        <v>3.8820690378764032E-2</v>
      </c>
      <c r="R537" s="7" t="str">
        <f t="shared" si="51"/>
        <v>-</v>
      </c>
      <c r="S537" s="7" t="str">
        <f t="shared" si="51"/>
        <v>-</v>
      </c>
      <c r="T537" s="286">
        <f t="shared" si="49"/>
        <v>3.8820690378764032E-2</v>
      </c>
      <c r="AN537" s="2">
        <v>1159</v>
      </c>
      <c r="AO537" s="2">
        <v>42686</v>
      </c>
      <c r="AP537" s="2">
        <v>0.63596064814814812</v>
      </c>
      <c r="AQ537" s="2" t="str">
        <v>Bread</v>
      </c>
      <c r="AR537" s="2" t="str">
        <v/>
      </c>
      <c r="AS537" s="2" t="str">
        <v/>
      </c>
      <c r="AT537" s="2" t="str">
        <v/>
      </c>
      <c r="AU537" s="2" t="str">
        <v/>
      </c>
      <c r="AV537" s="2" t="str" cm="1">
        <f t="array" ref="AV537:AW537">_xlfn.UNIQUE(AQ537:AU537,TRUE)</f>
        <v>Bread</v>
      </c>
      <c r="AW537" s="2" t="str">
        <v/>
      </c>
      <c r="AX537" s="2"/>
      <c r="AY537" s="2"/>
      <c r="AZ537" s="2"/>
      <c r="BA537" s="2" t="b">
        <f t="shared" si="47"/>
        <v>0</v>
      </c>
      <c r="BB537" s="2" t="b">
        <f t="shared" si="48"/>
        <v>0</v>
      </c>
      <c r="BC537" s="2">
        <f t="shared" si="50"/>
        <v>0</v>
      </c>
    </row>
    <row r="538" spans="2:55" x14ac:dyDescent="0.3">
      <c r="B538" s="12">
        <v>535</v>
      </c>
      <c r="C538" s="335">
        <v>42679</v>
      </c>
      <c r="D538" s="336">
        <v>0.40055555555555555</v>
      </c>
      <c r="E538" s="12" t="s">
        <v>5917</v>
      </c>
      <c r="F538" s="12" t="s">
        <v>5914</v>
      </c>
      <c r="G538" s="12" t="s">
        <v>5914</v>
      </c>
      <c r="H538" s="12" t="s">
        <v>5914</v>
      </c>
      <c r="I538" s="12" t="s">
        <v>5914</v>
      </c>
      <c r="J538" s="2" t="s">
        <v>5917</v>
      </c>
      <c r="K538" s="2" t="s">
        <v>5914</v>
      </c>
      <c r="O538" s="7">
        <f t="shared" si="51"/>
        <v>2.885321582205435E-2</v>
      </c>
      <c r="P538" s="7" t="str">
        <f t="shared" si="51"/>
        <v>-</v>
      </c>
      <c r="Q538" s="7" t="str">
        <f t="shared" si="51"/>
        <v>-</v>
      </c>
      <c r="R538" s="7" t="str">
        <f t="shared" si="51"/>
        <v>-</v>
      </c>
      <c r="S538" s="7" t="str">
        <f t="shared" si="51"/>
        <v>-</v>
      </c>
      <c r="T538" s="286">
        <f t="shared" si="49"/>
        <v>2.885321582205435E-2</v>
      </c>
      <c r="AN538" s="2">
        <v>1161</v>
      </c>
      <c r="AO538" s="2">
        <v>42686</v>
      </c>
      <c r="AP538" s="2">
        <v>0.64249999999999996</v>
      </c>
      <c r="AQ538" s="2" t="str">
        <v>Bread</v>
      </c>
      <c r="AR538" s="2" t="str">
        <v/>
      </c>
      <c r="AS538" s="2" t="str">
        <v/>
      </c>
      <c r="AT538" s="2" t="str">
        <v/>
      </c>
      <c r="AU538" s="2" t="str">
        <v/>
      </c>
      <c r="AV538" s="2" t="str" cm="1">
        <f t="array" ref="AV538:AW538">_xlfn.UNIQUE(AQ538:AU538,TRUE)</f>
        <v>Bread</v>
      </c>
      <c r="AW538" s="2" t="str">
        <v/>
      </c>
      <c r="AX538" s="2"/>
      <c r="AY538" s="2"/>
      <c r="AZ538" s="2"/>
      <c r="BA538" s="2" t="b">
        <f t="shared" si="47"/>
        <v>0</v>
      </c>
      <c r="BB538" s="2" t="b">
        <f t="shared" si="48"/>
        <v>0</v>
      </c>
      <c r="BC538" s="2">
        <f t="shared" si="50"/>
        <v>0</v>
      </c>
    </row>
    <row r="539" spans="2:55" x14ac:dyDescent="0.3">
      <c r="B539" s="12">
        <v>536</v>
      </c>
      <c r="C539" s="335">
        <v>42679</v>
      </c>
      <c r="D539" s="336">
        <v>0.40291666666666665</v>
      </c>
      <c r="E539" s="12" t="s">
        <v>5915</v>
      </c>
      <c r="F539" s="12" t="s">
        <v>5933</v>
      </c>
      <c r="G539" s="12" t="s">
        <v>5913</v>
      </c>
      <c r="H539" s="12" t="s">
        <v>5914</v>
      </c>
      <c r="I539" s="12" t="s">
        <v>5914</v>
      </c>
      <c r="J539" s="2" t="s">
        <v>5915</v>
      </c>
      <c r="K539" s="2" t="s">
        <v>5933</v>
      </c>
      <c r="L539" s="2" t="s">
        <v>5913</v>
      </c>
      <c r="M539" s="2" t="s">
        <v>5914</v>
      </c>
      <c r="O539" s="7">
        <f t="shared" si="51"/>
        <v>0.4937572133039555</v>
      </c>
      <c r="P539" s="7">
        <f t="shared" si="51"/>
        <v>6.2952470884482215E-4</v>
      </c>
      <c r="Q539" s="7">
        <f t="shared" si="51"/>
        <v>0.32357570034623861</v>
      </c>
      <c r="R539" s="7" t="str">
        <f t="shared" si="51"/>
        <v>-</v>
      </c>
      <c r="S539" s="7" t="str">
        <f t="shared" si="51"/>
        <v>-</v>
      </c>
      <c r="T539" s="286">
        <f t="shared" si="49"/>
        <v>6.2952470884482215E-4</v>
      </c>
      <c r="AN539" s="2">
        <v>1163</v>
      </c>
      <c r="AO539" s="2">
        <v>42686</v>
      </c>
      <c r="AP539" s="2">
        <v>0.64672453703703703</v>
      </c>
      <c r="AQ539" s="2" t="str">
        <v>Bread</v>
      </c>
      <c r="AR539" s="2" t="str">
        <v/>
      </c>
      <c r="AS539" s="2" t="str">
        <v/>
      </c>
      <c r="AT539" s="2" t="str">
        <v/>
      </c>
      <c r="AU539" s="2" t="str">
        <v/>
      </c>
      <c r="AV539" s="2" t="str" cm="1">
        <f t="array" ref="AV539:AW539">_xlfn.UNIQUE(AQ539:AU539,TRUE)</f>
        <v>Bread</v>
      </c>
      <c r="AW539" s="2" t="str">
        <v/>
      </c>
      <c r="AX539" s="2"/>
      <c r="AY539" s="2"/>
      <c r="AZ539" s="2"/>
      <c r="BA539" s="2" t="b">
        <f t="shared" si="47"/>
        <v>0</v>
      </c>
      <c r="BB539" s="2" t="b">
        <f t="shared" si="48"/>
        <v>0</v>
      </c>
      <c r="BC539" s="2">
        <f t="shared" si="50"/>
        <v>0</v>
      </c>
    </row>
    <row r="540" spans="2:55" x14ac:dyDescent="0.3">
      <c r="B540" s="12">
        <v>537</v>
      </c>
      <c r="C540" s="335">
        <v>42679</v>
      </c>
      <c r="D540" s="336">
        <v>0.4039814814814815</v>
      </c>
      <c r="E540" s="12" t="s">
        <v>5915</v>
      </c>
      <c r="F540" s="12" t="s">
        <v>5913</v>
      </c>
      <c r="G540" s="12" t="s">
        <v>5929</v>
      </c>
      <c r="H540" s="12" t="s">
        <v>5914</v>
      </c>
      <c r="I540" s="12" t="s">
        <v>5914</v>
      </c>
      <c r="J540" s="2" t="s">
        <v>5915</v>
      </c>
      <c r="K540" s="2" t="s">
        <v>5913</v>
      </c>
      <c r="L540" s="2" t="s">
        <v>5929</v>
      </c>
      <c r="M540" s="2" t="s">
        <v>5914</v>
      </c>
      <c r="O540" s="7">
        <f t="shared" si="51"/>
        <v>0.4937572133039555</v>
      </c>
      <c r="P540" s="7">
        <f t="shared" si="51"/>
        <v>0.32357570034623861</v>
      </c>
      <c r="Q540" s="7">
        <f t="shared" si="51"/>
        <v>3.8820690378764032E-2</v>
      </c>
      <c r="R540" s="7" t="str">
        <f t="shared" si="51"/>
        <v>-</v>
      </c>
      <c r="S540" s="7" t="str">
        <f t="shared" si="51"/>
        <v>-</v>
      </c>
      <c r="T540" s="286">
        <f t="shared" si="49"/>
        <v>3.8820690378764032E-2</v>
      </c>
      <c r="AN540" s="2">
        <v>1166</v>
      </c>
      <c r="AO540" s="2">
        <v>42686</v>
      </c>
      <c r="AP540" s="2">
        <v>0.65071759259259265</v>
      </c>
      <c r="AQ540" s="2" t="str">
        <v>Bread</v>
      </c>
      <c r="AR540" s="2" t="str">
        <v>Bread</v>
      </c>
      <c r="AS540" s="2" t="str">
        <v/>
      </c>
      <c r="AT540" s="2" t="str">
        <v/>
      </c>
      <c r="AU540" s="2" t="str">
        <v/>
      </c>
      <c r="AV540" s="2" t="str" cm="1">
        <f t="array" ref="AV540:AW540">_xlfn.UNIQUE(AQ540:AU540,TRUE)</f>
        <v>Bread</v>
      </c>
      <c r="AW540" s="2" t="str">
        <v/>
      </c>
      <c r="AX540" s="2"/>
      <c r="AY540" s="2"/>
      <c r="AZ540" s="2"/>
      <c r="BA540" s="2" t="b">
        <f t="shared" si="47"/>
        <v>0</v>
      </c>
      <c r="BB540" s="2" t="b">
        <f t="shared" si="48"/>
        <v>0</v>
      </c>
      <c r="BC540" s="2">
        <f t="shared" si="50"/>
        <v>0</v>
      </c>
    </row>
    <row r="541" spans="2:55" x14ac:dyDescent="0.3">
      <c r="B541" s="12">
        <v>538</v>
      </c>
      <c r="C541" s="335">
        <v>42679</v>
      </c>
      <c r="D541" s="336">
        <v>0.40546296296296297</v>
      </c>
      <c r="E541" s="12" t="s">
        <v>5923</v>
      </c>
      <c r="F541" s="12" t="s">
        <v>5944</v>
      </c>
      <c r="G541" s="12" t="s">
        <v>5914</v>
      </c>
      <c r="H541" s="12" t="s">
        <v>5914</v>
      </c>
      <c r="I541" s="12" t="s">
        <v>5914</v>
      </c>
      <c r="J541" s="2" t="s">
        <v>5923</v>
      </c>
      <c r="K541" s="2" t="s">
        <v>5944</v>
      </c>
      <c r="L541" s="2" t="s">
        <v>5914</v>
      </c>
      <c r="O541" s="7">
        <f t="shared" si="51"/>
        <v>0.10145839890882384</v>
      </c>
      <c r="P541" s="7">
        <f t="shared" si="51"/>
        <v>1.458398908823838E-2</v>
      </c>
      <c r="Q541" s="7" t="str">
        <f t="shared" si="51"/>
        <v>-</v>
      </c>
      <c r="R541" s="7" t="str">
        <f t="shared" si="51"/>
        <v>-</v>
      </c>
      <c r="S541" s="7" t="str">
        <f t="shared" si="51"/>
        <v>-</v>
      </c>
      <c r="T541" s="286">
        <f t="shared" si="49"/>
        <v>1.458398908823838E-2</v>
      </c>
      <c r="AN541" s="2">
        <v>1169</v>
      </c>
      <c r="AO541" s="2">
        <v>42686</v>
      </c>
      <c r="AP541" s="2">
        <v>0.66317129629629623</v>
      </c>
      <c r="AQ541" s="2" t="str">
        <v>Coffee</v>
      </c>
      <c r="AR541" s="2" t="str">
        <v/>
      </c>
      <c r="AS541" s="2" t="str">
        <v/>
      </c>
      <c r="AT541" s="2" t="str">
        <v/>
      </c>
      <c r="AU541" s="2" t="str">
        <v/>
      </c>
      <c r="AV541" s="2" t="str" cm="1">
        <f t="array" ref="AV541:AW541">_xlfn.UNIQUE(AQ541:AU541,TRUE)</f>
        <v>Coffee</v>
      </c>
      <c r="AW541" s="2" t="str">
        <v/>
      </c>
      <c r="AX541" s="2"/>
      <c r="AY541" s="2"/>
      <c r="AZ541" s="2"/>
      <c r="BA541" s="2" t="b">
        <f t="shared" si="47"/>
        <v>1</v>
      </c>
      <c r="BB541" s="2" t="b">
        <f t="shared" si="48"/>
        <v>0</v>
      </c>
      <c r="BC541" s="2">
        <f t="shared" si="50"/>
        <v>0</v>
      </c>
    </row>
    <row r="542" spans="2:55" x14ac:dyDescent="0.3">
      <c r="B542" s="12">
        <v>539</v>
      </c>
      <c r="C542" s="335">
        <v>42679</v>
      </c>
      <c r="D542" s="336">
        <v>0.40825231481481478</v>
      </c>
      <c r="E542" s="12" t="s">
        <v>5915</v>
      </c>
      <c r="F542" s="12" t="s">
        <v>5918</v>
      </c>
      <c r="G542" s="12" t="s">
        <v>5915</v>
      </c>
      <c r="H542" s="12" t="s">
        <v>5933</v>
      </c>
      <c r="I542" s="12" t="s">
        <v>5914</v>
      </c>
      <c r="J542" s="2" t="s">
        <v>5915</v>
      </c>
      <c r="K542" s="2" t="s">
        <v>5918</v>
      </c>
      <c r="L542" s="2" t="s">
        <v>5933</v>
      </c>
      <c r="M542" s="2" t="s">
        <v>5914</v>
      </c>
      <c r="O542" s="7">
        <f t="shared" si="51"/>
        <v>0.4937572133039555</v>
      </c>
      <c r="P542" s="7">
        <f t="shared" si="51"/>
        <v>5.7391669289686288E-2</v>
      </c>
      <c r="Q542" s="7">
        <f t="shared" si="51"/>
        <v>0.4937572133039555</v>
      </c>
      <c r="R542" s="7">
        <f t="shared" si="51"/>
        <v>6.2952470884482215E-4</v>
      </c>
      <c r="S542" s="7" t="str">
        <f t="shared" si="51"/>
        <v>-</v>
      </c>
      <c r="T542" s="286">
        <f t="shared" si="49"/>
        <v>6.2952470884482215E-4</v>
      </c>
      <c r="AN542" s="2">
        <v>1170</v>
      </c>
      <c r="AO542" s="2">
        <v>42686</v>
      </c>
      <c r="AP542" s="2">
        <v>0.66896990740740747</v>
      </c>
      <c r="AQ542" s="2" t="str">
        <v>Bread</v>
      </c>
      <c r="AR542" s="2" t="str">
        <v/>
      </c>
      <c r="AS542" s="2" t="str">
        <v/>
      </c>
      <c r="AT542" s="2" t="str">
        <v/>
      </c>
      <c r="AU542" s="2" t="str">
        <v/>
      </c>
      <c r="AV542" s="2" t="str" cm="1">
        <f t="array" ref="AV542:AW542">_xlfn.UNIQUE(AQ542:AU542,TRUE)</f>
        <v>Bread</v>
      </c>
      <c r="AW542" s="2" t="str">
        <v/>
      </c>
      <c r="AX542" s="2"/>
      <c r="AY542" s="2"/>
      <c r="AZ542" s="2"/>
      <c r="BA542" s="2" t="b">
        <f t="shared" si="47"/>
        <v>0</v>
      </c>
      <c r="BB542" s="2" t="b">
        <f t="shared" si="48"/>
        <v>0</v>
      </c>
      <c r="BC542" s="2">
        <f t="shared" si="50"/>
        <v>0</v>
      </c>
    </row>
    <row r="543" spans="2:55" x14ac:dyDescent="0.3">
      <c r="B543" s="12">
        <v>540</v>
      </c>
      <c r="C543" s="335">
        <v>42679</v>
      </c>
      <c r="D543" s="336">
        <v>0.41763888888888889</v>
      </c>
      <c r="E543" s="12" t="s">
        <v>5917</v>
      </c>
      <c r="F543" s="12" t="s">
        <v>5914</v>
      </c>
      <c r="G543" s="12" t="s">
        <v>5914</v>
      </c>
      <c r="H543" s="12" t="s">
        <v>5914</v>
      </c>
      <c r="I543" s="12" t="s">
        <v>5914</v>
      </c>
      <c r="J543" s="2" t="s">
        <v>5917</v>
      </c>
      <c r="K543" s="2" t="s">
        <v>5914</v>
      </c>
      <c r="O543" s="7">
        <f t="shared" si="51"/>
        <v>2.885321582205435E-2</v>
      </c>
      <c r="P543" s="7" t="str">
        <f t="shared" si="51"/>
        <v>-</v>
      </c>
      <c r="Q543" s="7" t="str">
        <f t="shared" si="51"/>
        <v>-</v>
      </c>
      <c r="R543" s="7" t="str">
        <f t="shared" si="51"/>
        <v>-</v>
      </c>
      <c r="S543" s="7" t="str">
        <f t="shared" si="51"/>
        <v>-</v>
      </c>
      <c r="T543" s="286">
        <f t="shared" si="49"/>
        <v>2.885321582205435E-2</v>
      </c>
      <c r="AN543" s="2">
        <v>1174</v>
      </c>
      <c r="AO543" s="2">
        <v>42686</v>
      </c>
      <c r="AP543" s="2">
        <v>0.67650462962962965</v>
      </c>
      <c r="AQ543" s="2" t="str">
        <v>Coffee</v>
      </c>
      <c r="AR543" s="2" t="str">
        <v/>
      </c>
      <c r="AS543" s="2" t="str">
        <v/>
      </c>
      <c r="AT543" s="2" t="str">
        <v/>
      </c>
      <c r="AU543" s="2" t="str">
        <v/>
      </c>
      <c r="AV543" s="2" t="str" cm="1">
        <f t="array" ref="AV543:AW543">_xlfn.UNIQUE(AQ543:AU543,TRUE)</f>
        <v>Coffee</v>
      </c>
      <c r="AW543" s="2" t="str">
        <v/>
      </c>
      <c r="AX543" s="2"/>
      <c r="AY543" s="2"/>
      <c r="AZ543" s="2"/>
      <c r="BA543" s="2" t="b">
        <f t="shared" si="47"/>
        <v>1</v>
      </c>
      <c r="BB543" s="2" t="b">
        <f t="shared" si="48"/>
        <v>0</v>
      </c>
      <c r="BC543" s="2">
        <f t="shared" si="50"/>
        <v>0</v>
      </c>
    </row>
    <row r="544" spans="2:55" x14ac:dyDescent="0.3">
      <c r="B544" s="12">
        <v>541</v>
      </c>
      <c r="C544" s="335">
        <v>42679</v>
      </c>
      <c r="D544" s="336">
        <v>0.42189814814814813</v>
      </c>
      <c r="E544" s="12" t="s">
        <v>5917</v>
      </c>
      <c r="F544" s="12" t="s">
        <v>5914</v>
      </c>
      <c r="G544" s="12" t="s">
        <v>5914</v>
      </c>
      <c r="H544" s="12" t="s">
        <v>5914</v>
      </c>
      <c r="I544" s="12" t="s">
        <v>5914</v>
      </c>
      <c r="J544" s="2" t="s">
        <v>5917</v>
      </c>
      <c r="K544" s="2" t="s">
        <v>5914</v>
      </c>
      <c r="O544" s="7">
        <f t="shared" si="51"/>
        <v>2.885321582205435E-2</v>
      </c>
      <c r="P544" s="7" t="str">
        <f t="shared" si="51"/>
        <v>-</v>
      </c>
      <c r="Q544" s="7" t="str">
        <f t="shared" si="51"/>
        <v>-</v>
      </c>
      <c r="R544" s="7" t="str">
        <f t="shared" si="51"/>
        <v>-</v>
      </c>
      <c r="S544" s="7" t="str">
        <f t="shared" si="51"/>
        <v>-</v>
      </c>
      <c r="T544" s="286">
        <f t="shared" si="49"/>
        <v>2.885321582205435E-2</v>
      </c>
      <c r="AN544" s="2">
        <v>1176</v>
      </c>
      <c r="AO544" s="2">
        <v>42686</v>
      </c>
      <c r="AP544" s="2">
        <v>0.69895833333333324</v>
      </c>
      <c r="AQ544" s="2" t="str">
        <v>Bread</v>
      </c>
      <c r="AR544" s="2" t="str">
        <v/>
      </c>
      <c r="AS544" s="2" t="str">
        <v/>
      </c>
      <c r="AT544" s="2" t="str">
        <v/>
      </c>
      <c r="AU544" s="2" t="str">
        <v/>
      </c>
      <c r="AV544" s="2" t="str" cm="1">
        <f t="array" ref="AV544:AW544">_xlfn.UNIQUE(AQ544:AU544,TRUE)</f>
        <v>Bread</v>
      </c>
      <c r="AW544" s="2" t="str">
        <v/>
      </c>
      <c r="AX544" s="2"/>
      <c r="AY544" s="2"/>
      <c r="AZ544" s="2"/>
      <c r="BA544" s="2" t="b">
        <f t="shared" si="47"/>
        <v>0</v>
      </c>
      <c r="BB544" s="2" t="b">
        <f t="shared" si="48"/>
        <v>0</v>
      </c>
      <c r="BC544" s="2">
        <f t="shared" si="50"/>
        <v>0</v>
      </c>
    </row>
    <row r="545" spans="2:55" x14ac:dyDescent="0.3">
      <c r="B545" s="12">
        <v>542</v>
      </c>
      <c r="C545" s="335">
        <v>42679</v>
      </c>
      <c r="D545" s="336">
        <v>0.42641203703703701</v>
      </c>
      <c r="E545" s="12" t="s">
        <v>5915</v>
      </c>
      <c r="F545" s="12" t="s">
        <v>5913</v>
      </c>
      <c r="G545" s="12" t="s">
        <v>5915</v>
      </c>
      <c r="H545" s="12" t="s">
        <v>5923</v>
      </c>
      <c r="I545" s="12" t="s">
        <v>5926</v>
      </c>
      <c r="J545" s="2" t="s">
        <v>5915</v>
      </c>
      <c r="K545" s="2" t="s">
        <v>5913</v>
      </c>
      <c r="L545" s="2" t="s">
        <v>5923</v>
      </c>
      <c r="M545" s="2" t="s">
        <v>5926</v>
      </c>
      <c r="N545" s="2" t="s">
        <v>5914</v>
      </c>
      <c r="O545" s="7">
        <f t="shared" si="51"/>
        <v>0.4937572133039555</v>
      </c>
      <c r="P545" s="7">
        <f t="shared" si="51"/>
        <v>0.32357570034623861</v>
      </c>
      <c r="Q545" s="7">
        <f t="shared" si="51"/>
        <v>0.4937572133039555</v>
      </c>
      <c r="R545" s="7">
        <f t="shared" si="51"/>
        <v>0.10145839890882384</v>
      </c>
      <c r="S545" s="7">
        <f t="shared" si="51"/>
        <v>6.1063896757947753E-2</v>
      </c>
      <c r="T545" s="286">
        <f t="shared" si="49"/>
        <v>6.1063896757947753E-2</v>
      </c>
      <c r="AN545" s="2">
        <v>1177</v>
      </c>
      <c r="AO545" s="2">
        <v>42686</v>
      </c>
      <c r="AP545" s="2">
        <v>0.70763888888888893</v>
      </c>
      <c r="AQ545" s="2" t="str">
        <v>Coffee</v>
      </c>
      <c r="AR545" s="2" t="str">
        <v/>
      </c>
      <c r="AS545" s="2" t="str">
        <v/>
      </c>
      <c r="AT545" s="2" t="str">
        <v/>
      </c>
      <c r="AU545" s="2" t="str">
        <v/>
      </c>
      <c r="AV545" s="2" t="str" cm="1">
        <f t="array" ref="AV545:AW545">_xlfn.UNIQUE(AQ545:AU545,TRUE)</f>
        <v>Coffee</v>
      </c>
      <c r="AW545" s="2" t="str">
        <v/>
      </c>
      <c r="AX545" s="2"/>
      <c r="AY545" s="2"/>
      <c r="AZ545" s="2"/>
      <c r="BA545" s="2" t="b">
        <f t="shared" si="47"/>
        <v>1</v>
      </c>
      <c r="BB545" s="2" t="b">
        <f t="shared" si="48"/>
        <v>0</v>
      </c>
      <c r="BC545" s="2">
        <f t="shared" si="50"/>
        <v>0</v>
      </c>
    </row>
    <row r="546" spans="2:55" x14ac:dyDescent="0.3">
      <c r="B546" s="12">
        <v>543</v>
      </c>
      <c r="C546" s="335">
        <v>42679</v>
      </c>
      <c r="D546" s="336">
        <v>0.42873842592592593</v>
      </c>
      <c r="E546" s="12" t="s">
        <v>5915</v>
      </c>
      <c r="F546" s="12" t="s">
        <v>5915</v>
      </c>
      <c r="G546" s="12" t="s">
        <v>5926</v>
      </c>
      <c r="H546" s="12" t="s">
        <v>5914</v>
      </c>
      <c r="I546" s="12" t="s">
        <v>5914</v>
      </c>
      <c r="J546" s="2" t="s">
        <v>5915</v>
      </c>
      <c r="K546" s="2" t="s">
        <v>5926</v>
      </c>
      <c r="L546" s="2" t="s">
        <v>5914</v>
      </c>
      <c r="O546" s="7">
        <f t="shared" si="51"/>
        <v>0.4937572133039555</v>
      </c>
      <c r="P546" s="7">
        <f t="shared" si="51"/>
        <v>0.4937572133039555</v>
      </c>
      <c r="Q546" s="7">
        <f t="shared" si="51"/>
        <v>6.1063896757947753E-2</v>
      </c>
      <c r="R546" s="7" t="str">
        <f t="shared" si="51"/>
        <v>-</v>
      </c>
      <c r="S546" s="7" t="str">
        <f t="shared" si="51"/>
        <v>-</v>
      </c>
      <c r="T546" s="286">
        <f t="shared" si="49"/>
        <v>6.1063896757947753E-2</v>
      </c>
      <c r="AN546" s="2">
        <v>1179</v>
      </c>
      <c r="AO546" s="2">
        <v>42687</v>
      </c>
      <c r="AP546" s="2">
        <v>0.40777777777777779</v>
      </c>
      <c r="AQ546" s="2" t="str">
        <v>Coffee</v>
      </c>
      <c r="AR546" s="2" t="str">
        <v/>
      </c>
      <c r="AS546" s="2" t="str">
        <v/>
      </c>
      <c r="AT546" s="2" t="str">
        <v/>
      </c>
      <c r="AU546" s="2" t="str">
        <v/>
      </c>
      <c r="AV546" s="2" t="str" cm="1">
        <f t="array" ref="AV546:AW546">_xlfn.UNIQUE(AQ546:AU546,TRUE)</f>
        <v>Coffee</v>
      </c>
      <c r="AW546" s="2" t="str">
        <v/>
      </c>
      <c r="AX546" s="2"/>
      <c r="AY546" s="2"/>
      <c r="AZ546" s="2"/>
      <c r="BA546" s="2" t="b">
        <f t="shared" si="47"/>
        <v>1</v>
      </c>
      <c r="BB546" s="2" t="b">
        <f t="shared" si="48"/>
        <v>0</v>
      </c>
      <c r="BC546" s="2">
        <f t="shared" si="50"/>
        <v>0</v>
      </c>
    </row>
    <row r="547" spans="2:55" x14ac:dyDescent="0.3">
      <c r="B547" s="12">
        <v>544</v>
      </c>
      <c r="C547" s="335">
        <v>42679</v>
      </c>
      <c r="D547" s="336">
        <v>0.43054398148148149</v>
      </c>
      <c r="E547" s="12" t="s">
        <v>5913</v>
      </c>
      <c r="F547" s="12" t="s">
        <v>5924</v>
      </c>
      <c r="G547" s="12" t="s">
        <v>5914</v>
      </c>
      <c r="H547" s="12" t="s">
        <v>5914</v>
      </c>
      <c r="I547" s="12" t="s">
        <v>5914</v>
      </c>
      <c r="J547" s="2" t="s">
        <v>5913</v>
      </c>
      <c r="K547" s="2" t="s">
        <v>5924</v>
      </c>
      <c r="L547" s="2" t="s">
        <v>5914</v>
      </c>
      <c r="O547" s="7">
        <f t="shared" si="51"/>
        <v>0.32357570034623861</v>
      </c>
      <c r="P547" s="7">
        <f t="shared" si="51"/>
        <v>8.4775994124436052E-2</v>
      </c>
      <c r="Q547" s="7" t="str">
        <f t="shared" si="51"/>
        <v>-</v>
      </c>
      <c r="R547" s="7" t="str">
        <f t="shared" si="51"/>
        <v>-</v>
      </c>
      <c r="S547" s="7" t="str">
        <f t="shared" si="51"/>
        <v>-</v>
      </c>
      <c r="T547" s="286">
        <f t="shared" si="49"/>
        <v>8.4775994124436052E-2</v>
      </c>
      <c r="AN547" s="2">
        <v>1180</v>
      </c>
      <c r="AO547" s="2">
        <v>42687</v>
      </c>
      <c r="AP547" s="2">
        <v>0.40900462962962963</v>
      </c>
      <c r="AQ547" s="2" t="str">
        <v>Coffee</v>
      </c>
      <c r="AR547" s="2" t="str">
        <v>Tea</v>
      </c>
      <c r="AS547" s="2">
        <v>0</v>
      </c>
      <c r="AT547" s="2" t="str">
        <v/>
      </c>
      <c r="AU547" s="2" t="str">
        <v/>
      </c>
      <c r="AV547" s="2" t="str" cm="1">
        <f t="array" ref="AV547:AY547">_xlfn.UNIQUE(AQ547:AU547,TRUE)</f>
        <v>Coffee</v>
      </c>
      <c r="AW547" s="2" t="str">
        <v>Tea</v>
      </c>
      <c r="AX547" s="2">
        <v>0</v>
      </c>
      <c r="AY547" s="2" t="str">
        <v/>
      </c>
      <c r="AZ547" s="2"/>
      <c r="BA547" s="2" t="b">
        <f t="shared" si="47"/>
        <v>1</v>
      </c>
      <c r="BB547" s="2" t="b">
        <f t="shared" si="48"/>
        <v>1</v>
      </c>
      <c r="BC547" s="2">
        <f t="shared" si="50"/>
        <v>1</v>
      </c>
    </row>
    <row r="548" spans="2:55" x14ac:dyDescent="0.3">
      <c r="B548" s="12">
        <v>545</v>
      </c>
      <c r="C548" s="335">
        <v>42679</v>
      </c>
      <c r="D548" s="336">
        <v>0.43108796296296298</v>
      </c>
      <c r="E548" s="12" t="s">
        <v>5913</v>
      </c>
      <c r="F548" s="12" t="s">
        <v>5929</v>
      </c>
      <c r="G548" s="12" t="s">
        <v>5914</v>
      </c>
      <c r="H548" s="12" t="s">
        <v>5914</v>
      </c>
      <c r="I548" s="12" t="s">
        <v>5914</v>
      </c>
      <c r="J548" s="2" t="s">
        <v>5913</v>
      </c>
      <c r="K548" s="2" t="s">
        <v>5929</v>
      </c>
      <c r="L548" s="2" t="s">
        <v>5914</v>
      </c>
      <c r="O548" s="7">
        <f t="shared" si="51"/>
        <v>0.32357570034623861</v>
      </c>
      <c r="P548" s="7">
        <f t="shared" si="51"/>
        <v>3.8820690378764032E-2</v>
      </c>
      <c r="Q548" s="7" t="str">
        <f t="shared" si="51"/>
        <v>-</v>
      </c>
      <c r="R548" s="7" t="str">
        <f t="shared" si="51"/>
        <v>-</v>
      </c>
      <c r="S548" s="7" t="str">
        <f t="shared" si="51"/>
        <v>-</v>
      </c>
      <c r="T548" s="286">
        <f t="shared" si="49"/>
        <v>3.8820690378764032E-2</v>
      </c>
      <c r="AN548" s="2">
        <v>1181</v>
      </c>
      <c r="AO548" s="2">
        <v>42687</v>
      </c>
      <c r="AP548" s="2">
        <v>0.41017361111111111</v>
      </c>
      <c r="AQ548" s="2" t="str">
        <v>Medialuna</v>
      </c>
      <c r="AR548" s="2" t="str">
        <v>Coffee</v>
      </c>
      <c r="AS548" s="2" t="str">
        <v/>
      </c>
      <c r="AT548" s="2" t="str">
        <v/>
      </c>
      <c r="AU548" s="2" t="str">
        <v/>
      </c>
      <c r="AV548" s="2" t="str" cm="1">
        <f t="array" ref="AV548:AX548">_xlfn.UNIQUE(AQ548:AU548,TRUE)</f>
        <v>Medialuna</v>
      </c>
      <c r="AW548" s="2" t="str">
        <v>Coffee</v>
      </c>
      <c r="AX548" s="2" t="str">
        <v/>
      </c>
      <c r="AY548" s="2"/>
      <c r="AZ548" s="2"/>
      <c r="BA548" s="2" t="b">
        <f t="shared" si="47"/>
        <v>1</v>
      </c>
      <c r="BB548" s="2" t="b">
        <f t="shared" si="48"/>
        <v>0</v>
      </c>
      <c r="BC548" s="2">
        <f t="shared" si="50"/>
        <v>0</v>
      </c>
    </row>
    <row r="549" spans="2:55" x14ac:dyDescent="0.3">
      <c r="B549" s="12">
        <v>546</v>
      </c>
      <c r="C549" s="335">
        <v>42679</v>
      </c>
      <c r="D549" s="336">
        <v>0.43266203703703704</v>
      </c>
      <c r="E549" s="12" t="s">
        <v>5926</v>
      </c>
      <c r="F549" s="12" t="s">
        <v>5930</v>
      </c>
      <c r="G549" s="12" t="s">
        <v>5914</v>
      </c>
      <c r="H549" s="12" t="s">
        <v>5914</v>
      </c>
      <c r="I549" s="12" t="s">
        <v>5914</v>
      </c>
      <c r="J549" s="2" t="s">
        <v>5926</v>
      </c>
      <c r="K549" s="2" t="s">
        <v>5930</v>
      </c>
      <c r="L549" s="2" t="s">
        <v>5914</v>
      </c>
      <c r="O549" s="7">
        <f t="shared" si="51"/>
        <v>6.1063896757947753E-2</v>
      </c>
      <c r="P549" s="7">
        <f t="shared" si="51"/>
        <v>3.8505928024341621E-2</v>
      </c>
      <c r="Q549" s="7" t="str">
        <f t="shared" si="51"/>
        <v>-</v>
      </c>
      <c r="R549" s="7" t="str">
        <f t="shared" si="51"/>
        <v>-</v>
      </c>
      <c r="S549" s="7" t="str">
        <f t="shared" si="51"/>
        <v>-</v>
      </c>
      <c r="T549" s="286">
        <f t="shared" si="49"/>
        <v>3.8505928024341621E-2</v>
      </c>
      <c r="AN549" s="2">
        <v>1182</v>
      </c>
      <c r="AO549" s="2">
        <v>42687</v>
      </c>
      <c r="AP549" s="2">
        <v>0.41387731481481477</v>
      </c>
      <c r="AQ549" s="2" t="str">
        <v>Medialuna</v>
      </c>
      <c r="AR549" s="2" t="str">
        <v>Bread</v>
      </c>
      <c r="AS549" s="2" t="str">
        <v>Coffee</v>
      </c>
      <c r="AT549" s="2" t="str">
        <v>Pastry</v>
      </c>
      <c r="AU549" s="2">
        <v>0</v>
      </c>
      <c r="AV549" s="2" t="str" cm="1">
        <f t="array" ref="AV549:AZ549">_xlfn.UNIQUE(AQ549:AU549,TRUE)</f>
        <v>Medialuna</v>
      </c>
      <c r="AW549" s="2" t="str">
        <v>Bread</v>
      </c>
      <c r="AX549" s="2" t="str">
        <v>Coffee</v>
      </c>
      <c r="AY549" s="2" t="str">
        <v>Pastry</v>
      </c>
      <c r="AZ549" s="2">
        <v>0</v>
      </c>
      <c r="BA549" s="2" t="b">
        <f t="shared" si="47"/>
        <v>1</v>
      </c>
      <c r="BB549" s="2" t="b">
        <f t="shared" si="48"/>
        <v>0</v>
      </c>
      <c r="BC549" s="2">
        <f t="shared" si="50"/>
        <v>0</v>
      </c>
    </row>
    <row r="550" spans="2:55" x14ac:dyDescent="0.3">
      <c r="B550" s="12">
        <v>547</v>
      </c>
      <c r="C550" s="335">
        <v>42679</v>
      </c>
      <c r="D550" s="336">
        <v>0.43372685185185184</v>
      </c>
      <c r="E550" s="12" t="s">
        <v>5913</v>
      </c>
      <c r="F550" s="12" t="s">
        <v>5926</v>
      </c>
      <c r="G550" s="12" t="s">
        <v>5914</v>
      </c>
      <c r="H550" s="12" t="s">
        <v>5914</v>
      </c>
      <c r="I550" s="12" t="s">
        <v>5914</v>
      </c>
      <c r="J550" s="2" t="s">
        <v>5913</v>
      </c>
      <c r="K550" s="2" t="s">
        <v>5926</v>
      </c>
      <c r="L550" s="2" t="s">
        <v>5914</v>
      </c>
      <c r="O550" s="7">
        <f t="shared" si="51"/>
        <v>0.32357570034623861</v>
      </c>
      <c r="P550" s="7">
        <f t="shared" si="51"/>
        <v>6.1063896757947753E-2</v>
      </c>
      <c r="Q550" s="7" t="str">
        <f t="shared" si="51"/>
        <v>-</v>
      </c>
      <c r="R550" s="7" t="str">
        <f t="shared" si="51"/>
        <v>-</v>
      </c>
      <c r="S550" s="7" t="str">
        <f t="shared" si="51"/>
        <v>-</v>
      </c>
      <c r="T550" s="286">
        <f t="shared" si="49"/>
        <v>6.1063896757947753E-2</v>
      </c>
      <c r="AN550" s="2">
        <v>1183</v>
      </c>
      <c r="AO550" s="2">
        <v>42687</v>
      </c>
      <c r="AP550" s="2">
        <v>0.41597222222222219</v>
      </c>
      <c r="AQ550" s="2" t="str">
        <v>Bread</v>
      </c>
      <c r="AR550" s="2" t="str">
        <v>Pastry</v>
      </c>
      <c r="AS550" s="2" t="str">
        <v>Bread</v>
      </c>
      <c r="AT550" s="2" t="str">
        <v/>
      </c>
      <c r="AU550" s="2" t="str">
        <v/>
      </c>
      <c r="AV550" s="2" t="str" cm="1">
        <f t="array" ref="AV550:AX550">_xlfn.UNIQUE(AQ550:AU550,TRUE)</f>
        <v>Bread</v>
      </c>
      <c r="AW550" s="2" t="str">
        <v>Pastry</v>
      </c>
      <c r="AX550" s="2" t="str">
        <v/>
      </c>
      <c r="AY550" s="2"/>
      <c r="AZ550" s="2"/>
      <c r="BA550" s="2" t="b">
        <f t="shared" si="47"/>
        <v>0</v>
      </c>
      <c r="BB550" s="2" t="b">
        <f t="shared" si="48"/>
        <v>0</v>
      </c>
      <c r="BC550" s="2">
        <f t="shared" si="50"/>
        <v>0</v>
      </c>
    </row>
    <row r="551" spans="2:55" x14ac:dyDescent="0.3">
      <c r="B551" s="12">
        <v>548</v>
      </c>
      <c r="C551" s="335">
        <v>42679</v>
      </c>
      <c r="D551" s="336">
        <v>0.43490740740740735</v>
      </c>
      <c r="E551" s="12" t="s">
        <v>5929</v>
      </c>
      <c r="F551" s="12" t="s">
        <v>5926</v>
      </c>
      <c r="G551" s="12" t="s">
        <v>5918</v>
      </c>
      <c r="H551" s="12" t="s">
        <v>5950</v>
      </c>
      <c r="I551" s="12" t="s">
        <v>5915</v>
      </c>
      <c r="J551" s="2" t="s">
        <v>5929</v>
      </c>
      <c r="K551" s="2" t="s">
        <v>5926</v>
      </c>
      <c r="L551" s="2" t="s">
        <v>5918</v>
      </c>
      <c r="M551" s="2" t="s">
        <v>5950</v>
      </c>
      <c r="N551" s="2" t="s">
        <v>5915</v>
      </c>
      <c r="O551" s="7">
        <f t="shared" si="51"/>
        <v>3.8820690378764032E-2</v>
      </c>
      <c r="P551" s="7">
        <f t="shared" si="51"/>
        <v>6.1063896757947753E-2</v>
      </c>
      <c r="Q551" s="7">
        <f t="shared" si="51"/>
        <v>5.7391669289686288E-2</v>
      </c>
      <c r="R551" s="7">
        <f t="shared" si="51"/>
        <v>7.8690588605602775E-3</v>
      </c>
      <c r="S551" s="7">
        <f t="shared" si="51"/>
        <v>0.4937572133039555</v>
      </c>
      <c r="T551" s="286">
        <f t="shared" si="49"/>
        <v>7.8690588605602775E-3</v>
      </c>
      <c r="AN551" s="2">
        <v>1184</v>
      </c>
      <c r="AO551" s="2">
        <v>42687</v>
      </c>
      <c r="AP551" s="2">
        <v>0.41923611111111114</v>
      </c>
      <c r="AQ551" s="2" t="str">
        <v>Medialuna</v>
      </c>
      <c r="AR551" s="2" t="str">
        <v>Coffee</v>
      </c>
      <c r="AS551" s="2" t="str">
        <v>Bread</v>
      </c>
      <c r="AT551" s="2" t="str">
        <v/>
      </c>
      <c r="AU551" s="2" t="str">
        <v/>
      </c>
      <c r="AV551" s="2" t="str" cm="1">
        <f t="array" ref="AV551:AY551">_xlfn.UNIQUE(AQ551:AU551,TRUE)</f>
        <v>Medialuna</v>
      </c>
      <c r="AW551" s="2" t="str">
        <v>Coffee</v>
      </c>
      <c r="AX551" s="2" t="str">
        <v>Bread</v>
      </c>
      <c r="AY551" s="2" t="str">
        <v/>
      </c>
      <c r="AZ551" s="2"/>
      <c r="BA551" s="2" t="b">
        <f t="shared" si="47"/>
        <v>1</v>
      </c>
      <c r="BB551" s="2" t="b">
        <f t="shared" si="48"/>
        <v>0</v>
      </c>
      <c r="BC551" s="2">
        <f t="shared" si="50"/>
        <v>0</v>
      </c>
    </row>
    <row r="552" spans="2:55" x14ac:dyDescent="0.3">
      <c r="B552" s="12">
        <v>549</v>
      </c>
      <c r="C552" s="335">
        <v>42679</v>
      </c>
      <c r="D552" s="336">
        <v>0.4372800925925926</v>
      </c>
      <c r="E552" s="12" t="s">
        <v>5913</v>
      </c>
      <c r="F552" s="12" t="s">
        <v>5921</v>
      </c>
      <c r="G552" s="12" t="s">
        <v>5915</v>
      </c>
      <c r="H552" s="12" t="s">
        <v>5929</v>
      </c>
      <c r="I552" s="12" t="s">
        <v>5926</v>
      </c>
      <c r="J552" s="2" t="s">
        <v>5913</v>
      </c>
      <c r="K552" s="2" t="s">
        <v>5921</v>
      </c>
      <c r="L552" s="2" t="s">
        <v>5915</v>
      </c>
      <c r="M552" s="2" t="s">
        <v>5929</v>
      </c>
      <c r="N552" s="2" t="s">
        <v>5926</v>
      </c>
      <c r="O552" s="7">
        <f t="shared" si="51"/>
        <v>0.32357570034623861</v>
      </c>
      <c r="P552" s="7">
        <f t="shared" si="51"/>
        <v>0.1409086139964327</v>
      </c>
      <c r="Q552" s="7">
        <f t="shared" si="51"/>
        <v>0.4937572133039555</v>
      </c>
      <c r="R552" s="7">
        <f t="shared" si="51"/>
        <v>3.8820690378764032E-2</v>
      </c>
      <c r="S552" s="7">
        <f t="shared" si="51"/>
        <v>6.1063896757947753E-2</v>
      </c>
      <c r="T552" s="286">
        <f t="shared" si="49"/>
        <v>3.8820690378764032E-2</v>
      </c>
      <c r="AN552" s="2">
        <v>1185</v>
      </c>
      <c r="AO552" s="2">
        <v>42687</v>
      </c>
      <c r="AP552" s="2">
        <v>0.42728009259259259</v>
      </c>
      <c r="AQ552" s="2" t="str">
        <v>Pastry</v>
      </c>
      <c r="AR552" s="2" t="str">
        <v/>
      </c>
      <c r="AS552" s="2" t="str">
        <v/>
      </c>
      <c r="AT552" s="2" t="str">
        <v/>
      </c>
      <c r="AU552" s="2" t="str">
        <v/>
      </c>
      <c r="AV552" s="2" t="str" cm="1">
        <f t="array" ref="AV552:AW552">_xlfn.UNIQUE(AQ552:AU552,TRUE)</f>
        <v>Pastry</v>
      </c>
      <c r="AW552" s="2" t="str">
        <v/>
      </c>
      <c r="AX552" s="2"/>
      <c r="AY552" s="2"/>
      <c r="AZ552" s="2"/>
      <c r="BA552" s="2" t="b">
        <f t="shared" si="47"/>
        <v>0</v>
      </c>
      <c r="BB552" s="2" t="b">
        <f t="shared" si="48"/>
        <v>0</v>
      </c>
      <c r="BC552" s="2">
        <f t="shared" si="50"/>
        <v>0</v>
      </c>
    </row>
    <row r="553" spans="2:55" x14ac:dyDescent="0.3">
      <c r="B553" s="12">
        <v>550</v>
      </c>
      <c r="C553" s="335">
        <v>42679</v>
      </c>
      <c r="D553" s="336">
        <v>0.43899305555555551</v>
      </c>
      <c r="E553" s="12" t="s">
        <v>5926</v>
      </c>
      <c r="F553" s="12" t="s">
        <v>5926</v>
      </c>
      <c r="G553" s="12" t="s">
        <v>5920</v>
      </c>
      <c r="H553" s="12" t="s">
        <v>5914</v>
      </c>
      <c r="I553" s="12" t="s">
        <v>5914</v>
      </c>
      <c r="J553" s="2" t="s">
        <v>5926</v>
      </c>
      <c r="K553" s="2" t="s">
        <v>5920</v>
      </c>
      <c r="L553" s="2" t="s">
        <v>5914</v>
      </c>
      <c r="O553" s="7">
        <f t="shared" si="51"/>
        <v>6.1063896757947753E-2</v>
      </c>
      <c r="P553" s="7">
        <f t="shared" si="51"/>
        <v>6.1063896757947753E-2</v>
      </c>
      <c r="Q553" s="7">
        <f t="shared" si="51"/>
        <v>5.277515475815759E-2</v>
      </c>
      <c r="R553" s="7" t="str">
        <f t="shared" si="51"/>
        <v>-</v>
      </c>
      <c r="S553" s="7" t="str">
        <f t="shared" si="51"/>
        <v>-</v>
      </c>
      <c r="T553" s="286">
        <f t="shared" si="49"/>
        <v>5.277515475815759E-2</v>
      </c>
      <c r="AN553" s="2">
        <v>1186</v>
      </c>
      <c r="AO553" s="2">
        <v>42687</v>
      </c>
      <c r="AP553" s="2">
        <v>0.43015046296296294</v>
      </c>
      <c r="AQ553" s="2" t="str">
        <v>Bread</v>
      </c>
      <c r="AR553" s="2" t="str">
        <v/>
      </c>
      <c r="AS553" s="2" t="str">
        <v/>
      </c>
      <c r="AT553" s="2" t="str">
        <v/>
      </c>
      <c r="AU553" s="2" t="str">
        <v/>
      </c>
      <c r="AV553" s="2" t="str" cm="1">
        <f t="array" ref="AV553:AW553">_xlfn.UNIQUE(AQ553:AU553,TRUE)</f>
        <v>Bread</v>
      </c>
      <c r="AW553" s="2" t="str">
        <v/>
      </c>
      <c r="AX553" s="2"/>
      <c r="AY553" s="2"/>
      <c r="AZ553" s="2"/>
      <c r="BA553" s="2" t="b">
        <f t="shared" si="47"/>
        <v>0</v>
      </c>
      <c r="BB553" s="2" t="b">
        <f t="shared" si="48"/>
        <v>0</v>
      </c>
      <c r="BC553" s="2">
        <f t="shared" si="50"/>
        <v>0</v>
      </c>
    </row>
    <row r="554" spans="2:55" x14ac:dyDescent="0.3">
      <c r="B554" s="12">
        <v>551</v>
      </c>
      <c r="C554" s="335">
        <v>42679</v>
      </c>
      <c r="D554" s="336">
        <v>0.43981481481481483</v>
      </c>
      <c r="E554" s="12" t="s">
        <v>5915</v>
      </c>
      <c r="F554" s="12" t="s">
        <v>5926</v>
      </c>
      <c r="G554" s="12" t="s">
        <v>5914</v>
      </c>
      <c r="H554" s="12" t="s">
        <v>5914</v>
      </c>
      <c r="I554" s="12" t="s">
        <v>5914</v>
      </c>
      <c r="J554" s="2" t="s">
        <v>5915</v>
      </c>
      <c r="K554" s="2" t="s">
        <v>5926</v>
      </c>
      <c r="L554" s="2" t="s">
        <v>5914</v>
      </c>
      <c r="O554" s="7">
        <f t="shared" si="51"/>
        <v>0.4937572133039555</v>
      </c>
      <c r="P554" s="7">
        <f t="shared" si="51"/>
        <v>6.1063896757947753E-2</v>
      </c>
      <c r="Q554" s="7" t="str">
        <f t="shared" si="51"/>
        <v>-</v>
      </c>
      <c r="R554" s="7" t="str">
        <f t="shared" si="51"/>
        <v>-</v>
      </c>
      <c r="S554" s="7" t="str">
        <f t="shared" si="51"/>
        <v>-</v>
      </c>
      <c r="T554" s="286">
        <f t="shared" si="49"/>
        <v>6.1063896757947753E-2</v>
      </c>
      <c r="AN554" s="2">
        <v>1187</v>
      </c>
      <c r="AO554" s="2">
        <v>42687</v>
      </c>
      <c r="AP554" s="2">
        <v>0.43127314814814816</v>
      </c>
      <c r="AQ554" s="2" t="str">
        <v>Medialuna</v>
      </c>
      <c r="AR554" s="2" t="str">
        <v>Pastry</v>
      </c>
      <c r="AS554" s="2" t="str">
        <v>Bread</v>
      </c>
      <c r="AT554" s="2" t="str">
        <v/>
      </c>
      <c r="AU554" s="2" t="str">
        <v/>
      </c>
      <c r="AV554" s="2" t="str" cm="1">
        <f t="array" ref="AV554:AY554">_xlfn.UNIQUE(AQ554:AU554,TRUE)</f>
        <v>Medialuna</v>
      </c>
      <c r="AW554" s="2" t="str">
        <v>Pastry</v>
      </c>
      <c r="AX554" s="2" t="str">
        <v>Bread</v>
      </c>
      <c r="AY554" s="2" t="str">
        <v/>
      </c>
      <c r="AZ554" s="2"/>
      <c r="BA554" s="2" t="b">
        <f t="shared" si="47"/>
        <v>0</v>
      </c>
      <c r="BB554" s="2" t="b">
        <f t="shared" si="48"/>
        <v>0</v>
      </c>
      <c r="BC554" s="2">
        <f t="shared" si="50"/>
        <v>0</v>
      </c>
    </row>
    <row r="555" spans="2:55" x14ac:dyDescent="0.3">
      <c r="B555" s="12">
        <v>552</v>
      </c>
      <c r="C555" s="335">
        <v>42679</v>
      </c>
      <c r="D555" s="336">
        <v>0.44111111111111106</v>
      </c>
      <c r="E555" s="12" t="s">
        <v>5913</v>
      </c>
      <c r="F555" s="12" t="s">
        <v>5944</v>
      </c>
      <c r="G555" s="12" t="s">
        <v>5914</v>
      </c>
      <c r="H555" s="12" t="s">
        <v>5914</v>
      </c>
      <c r="I555" s="12" t="s">
        <v>5914</v>
      </c>
      <c r="J555" s="2" t="s">
        <v>5913</v>
      </c>
      <c r="K555" s="2" t="s">
        <v>5944</v>
      </c>
      <c r="L555" s="2" t="s">
        <v>5914</v>
      </c>
      <c r="O555" s="7">
        <f t="shared" si="51"/>
        <v>0.32357570034623861</v>
      </c>
      <c r="P555" s="7">
        <f t="shared" si="51"/>
        <v>1.458398908823838E-2</v>
      </c>
      <c r="Q555" s="7" t="str">
        <f t="shared" si="51"/>
        <v>-</v>
      </c>
      <c r="R555" s="7" t="str">
        <f t="shared" si="51"/>
        <v>-</v>
      </c>
      <c r="S555" s="7" t="str">
        <f t="shared" si="51"/>
        <v>-</v>
      </c>
      <c r="T555" s="286">
        <f t="shared" si="49"/>
        <v>1.458398908823838E-2</v>
      </c>
      <c r="AN555" s="2">
        <v>1190</v>
      </c>
      <c r="AO555" s="2">
        <v>42687</v>
      </c>
      <c r="AP555" s="2">
        <v>0.44160879629629629</v>
      </c>
      <c r="AQ555" s="2" t="str">
        <v>Bread</v>
      </c>
      <c r="AR555" s="2" t="str">
        <v/>
      </c>
      <c r="AS555" s="2" t="str">
        <v/>
      </c>
      <c r="AT555" s="2" t="str">
        <v/>
      </c>
      <c r="AU555" s="2" t="str">
        <v/>
      </c>
      <c r="AV555" s="2" t="str" cm="1">
        <f t="array" ref="AV555:AW555">_xlfn.UNIQUE(AQ555:AU555,TRUE)</f>
        <v>Bread</v>
      </c>
      <c r="AW555" s="2" t="str">
        <v/>
      </c>
      <c r="AX555" s="2"/>
      <c r="AY555" s="2"/>
      <c r="AZ555" s="2"/>
      <c r="BA555" s="2" t="b">
        <f t="shared" si="47"/>
        <v>0</v>
      </c>
      <c r="BB555" s="2" t="b">
        <f t="shared" si="48"/>
        <v>0</v>
      </c>
      <c r="BC555" s="2">
        <f t="shared" si="50"/>
        <v>0</v>
      </c>
    </row>
    <row r="556" spans="2:55" x14ac:dyDescent="0.3">
      <c r="B556" s="12">
        <v>553</v>
      </c>
      <c r="C556" s="335">
        <v>42679</v>
      </c>
      <c r="D556" s="336">
        <v>0.44372685185185184</v>
      </c>
      <c r="E556" s="12" t="s">
        <v>5915</v>
      </c>
      <c r="F556" s="12" t="s">
        <v>5921</v>
      </c>
      <c r="G556" s="12" t="s">
        <v>5914</v>
      </c>
      <c r="H556" s="12" t="s">
        <v>5914</v>
      </c>
      <c r="I556" s="12" t="s">
        <v>5914</v>
      </c>
      <c r="J556" s="2" t="s">
        <v>5915</v>
      </c>
      <c r="K556" s="2" t="s">
        <v>5921</v>
      </c>
      <c r="L556" s="2" t="s">
        <v>5914</v>
      </c>
      <c r="O556" s="7">
        <f t="shared" si="51"/>
        <v>0.4937572133039555</v>
      </c>
      <c r="P556" s="7">
        <f t="shared" si="51"/>
        <v>0.1409086139964327</v>
      </c>
      <c r="Q556" s="7" t="str">
        <f t="shared" si="51"/>
        <v>-</v>
      </c>
      <c r="R556" s="7" t="str">
        <f t="shared" si="51"/>
        <v>-</v>
      </c>
      <c r="S556" s="7" t="str">
        <f t="shared" si="51"/>
        <v>-</v>
      </c>
      <c r="T556" s="286">
        <f t="shared" si="49"/>
        <v>0.1409086139964327</v>
      </c>
      <c r="AN556" s="2">
        <v>1191</v>
      </c>
      <c r="AO556" s="2">
        <v>42687</v>
      </c>
      <c r="AP556" s="2">
        <v>0.44815972222222222</v>
      </c>
      <c r="AQ556" s="2" t="str">
        <v>Coffee</v>
      </c>
      <c r="AR556" s="2" t="str">
        <v>Medialuna</v>
      </c>
      <c r="AS556" s="2" t="str">
        <v/>
      </c>
      <c r="AT556" s="2" t="str">
        <v/>
      </c>
      <c r="AU556" s="2" t="str">
        <v/>
      </c>
      <c r="AV556" s="2" t="str" cm="1">
        <f t="array" ref="AV556:AX556">_xlfn.UNIQUE(AQ556:AU556,TRUE)</f>
        <v>Coffee</v>
      </c>
      <c r="AW556" s="2" t="str">
        <v>Medialuna</v>
      </c>
      <c r="AX556" s="2" t="str">
        <v/>
      </c>
      <c r="AY556" s="2"/>
      <c r="AZ556" s="2"/>
      <c r="BA556" s="2" t="b">
        <f t="shared" si="47"/>
        <v>1</v>
      </c>
      <c r="BB556" s="2" t="b">
        <f t="shared" si="48"/>
        <v>0</v>
      </c>
      <c r="BC556" s="2">
        <f t="shared" si="50"/>
        <v>0</v>
      </c>
    </row>
    <row r="557" spans="2:55" x14ac:dyDescent="0.3">
      <c r="B557" s="12">
        <v>554</v>
      </c>
      <c r="C557" s="335">
        <v>42679</v>
      </c>
      <c r="D557" s="336">
        <v>0.44484953703703706</v>
      </c>
      <c r="E557" s="12" t="s">
        <v>5915</v>
      </c>
      <c r="F557" s="12" t="s">
        <v>5920</v>
      </c>
      <c r="G557" s="12" t="s">
        <v>5914</v>
      </c>
      <c r="H557" s="12" t="s">
        <v>5914</v>
      </c>
      <c r="I557" s="12" t="s">
        <v>5914</v>
      </c>
      <c r="J557" s="2" t="s">
        <v>5915</v>
      </c>
      <c r="K557" s="2" t="s">
        <v>5920</v>
      </c>
      <c r="L557" s="2" t="s">
        <v>5914</v>
      </c>
      <c r="O557" s="7">
        <f t="shared" si="51"/>
        <v>0.4937572133039555</v>
      </c>
      <c r="P557" s="7">
        <f t="shared" si="51"/>
        <v>5.277515475815759E-2</v>
      </c>
      <c r="Q557" s="7" t="str">
        <f t="shared" si="51"/>
        <v>-</v>
      </c>
      <c r="R557" s="7" t="str">
        <f t="shared" si="51"/>
        <v>-</v>
      </c>
      <c r="S557" s="7" t="str">
        <f t="shared" si="51"/>
        <v>-</v>
      </c>
      <c r="T557" s="286">
        <f t="shared" si="49"/>
        <v>5.277515475815759E-2</v>
      </c>
      <c r="AN557" s="2">
        <v>1192</v>
      </c>
      <c r="AO557" s="2">
        <v>42687</v>
      </c>
      <c r="AP557" s="2">
        <v>0.45366898148148144</v>
      </c>
      <c r="AQ557" s="2" t="str">
        <v>Coffee</v>
      </c>
      <c r="AR557" s="2" t="str">
        <v/>
      </c>
      <c r="AS557" s="2" t="str">
        <v/>
      </c>
      <c r="AT557" s="2" t="str">
        <v/>
      </c>
      <c r="AU557" s="2" t="str">
        <v/>
      </c>
      <c r="AV557" s="2" t="str" cm="1">
        <f t="array" ref="AV557:AW557">_xlfn.UNIQUE(AQ557:AU557,TRUE)</f>
        <v>Coffee</v>
      </c>
      <c r="AW557" s="2" t="str">
        <v/>
      </c>
      <c r="AX557" s="2"/>
      <c r="AY557" s="2"/>
      <c r="AZ557" s="2"/>
      <c r="BA557" s="2" t="b">
        <f t="shared" si="47"/>
        <v>1</v>
      </c>
      <c r="BB557" s="2" t="b">
        <f t="shared" si="48"/>
        <v>0</v>
      </c>
      <c r="BC557" s="2">
        <f t="shared" si="50"/>
        <v>0</v>
      </c>
    </row>
    <row r="558" spans="2:55" x14ac:dyDescent="0.3">
      <c r="B558" s="12">
        <v>555</v>
      </c>
      <c r="C558" s="335">
        <v>42679</v>
      </c>
      <c r="D558" s="336">
        <v>0.44664351851851852</v>
      </c>
      <c r="E558" s="12" t="s">
        <v>5924</v>
      </c>
      <c r="F558" s="12" t="s">
        <v>5913</v>
      </c>
      <c r="G558" s="12" t="s">
        <v>5929</v>
      </c>
      <c r="H558" s="12" t="s">
        <v>5914</v>
      </c>
      <c r="I558" s="12" t="s">
        <v>5914</v>
      </c>
      <c r="J558" s="2" t="s">
        <v>5924</v>
      </c>
      <c r="K558" s="2" t="s">
        <v>5913</v>
      </c>
      <c r="L558" s="2" t="s">
        <v>5929</v>
      </c>
      <c r="M558" s="2" t="s">
        <v>5914</v>
      </c>
      <c r="O558" s="7">
        <f t="shared" si="51"/>
        <v>8.4775994124436052E-2</v>
      </c>
      <c r="P558" s="7">
        <f t="shared" si="51"/>
        <v>0.32357570034623861</v>
      </c>
      <c r="Q558" s="7">
        <f t="shared" si="51"/>
        <v>3.8820690378764032E-2</v>
      </c>
      <c r="R558" s="7" t="str">
        <f t="shared" si="51"/>
        <v>-</v>
      </c>
      <c r="S558" s="7" t="str">
        <f t="shared" si="51"/>
        <v>-</v>
      </c>
      <c r="T558" s="286">
        <f t="shared" si="49"/>
        <v>3.8820690378764032E-2</v>
      </c>
      <c r="AN558" s="2">
        <v>1193</v>
      </c>
      <c r="AO558" s="2">
        <v>42687</v>
      </c>
      <c r="AP558" s="2">
        <v>0.46386574074074072</v>
      </c>
      <c r="AQ558" s="2" t="str">
        <v>Coffee</v>
      </c>
      <c r="AR558" s="2" t="str">
        <v>Tea</v>
      </c>
      <c r="AS558" s="2" t="str">
        <v>Bread</v>
      </c>
      <c r="AT558" s="2" t="str">
        <v/>
      </c>
      <c r="AU558" s="2" t="str">
        <v/>
      </c>
      <c r="AV558" s="2" t="str" cm="1">
        <f t="array" ref="AV558:AY558">_xlfn.UNIQUE(AQ558:AU558,TRUE)</f>
        <v>Coffee</v>
      </c>
      <c r="AW558" s="2" t="str">
        <v>Tea</v>
      </c>
      <c r="AX558" s="2" t="str">
        <v>Bread</v>
      </c>
      <c r="AY558" s="2" t="str">
        <v/>
      </c>
      <c r="AZ558" s="2"/>
      <c r="BA558" s="2" t="b">
        <f t="shared" si="47"/>
        <v>1</v>
      </c>
      <c r="BB558" s="2" t="b">
        <f t="shared" si="48"/>
        <v>1</v>
      </c>
      <c r="BC558" s="2">
        <f t="shared" si="50"/>
        <v>1</v>
      </c>
    </row>
    <row r="559" spans="2:55" x14ac:dyDescent="0.3">
      <c r="B559" s="12">
        <v>556</v>
      </c>
      <c r="C559" s="335">
        <v>42679</v>
      </c>
      <c r="D559" s="336">
        <v>0.4478935185185185</v>
      </c>
      <c r="E559" s="12" t="s">
        <v>5913</v>
      </c>
      <c r="F559" s="12" t="s">
        <v>5915</v>
      </c>
      <c r="G559" s="12" t="s">
        <v>5913</v>
      </c>
      <c r="H559" s="12" t="s">
        <v>5914</v>
      </c>
      <c r="I559" s="12" t="s">
        <v>5914</v>
      </c>
      <c r="J559" s="2" t="s">
        <v>5913</v>
      </c>
      <c r="K559" s="2" t="s">
        <v>5915</v>
      </c>
      <c r="L559" s="2" t="s">
        <v>5914</v>
      </c>
      <c r="O559" s="7">
        <f t="shared" si="51"/>
        <v>0.32357570034623861</v>
      </c>
      <c r="P559" s="7">
        <f t="shared" si="51"/>
        <v>0.4937572133039555</v>
      </c>
      <c r="Q559" s="7">
        <f t="shared" si="51"/>
        <v>0.32357570034623861</v>
      </c>
      <c r="R559" s="7" t="str">
        <f t="shared" si="51"/>
        <v>-</v>
      </c>
      <c r="S559" s="7" t="str">
        <f t="shared" si="51"/>
        <v>-</v>
      </c>
      <c r="T559" s="286">
        <f t="shared" si="49"/>
        <v>0.32357570034623861</v>
      </c>
      <c r="AN559" s="2">
        <v>1194</v>
      </c>
      <c r="AO559" s="2">
        <v>42687</v>
      </c>
      <c r="AP559" s="2">
        <v>0.4667824074074074</v>
      </c>
      <c r="AQ559" s="2" t="str">
        <v>Bread</v>
      </c>
      <c r="AR559" s="2" t="str">
        <v>Pastry</v>
      </c>
      <c r="AS559" s="2" t="str">
        <v/>
      </c>
      <c r="AT559" s="2" t="str">
        <v/>
      </c>
      <c r="AU559" s="2" t="str">
        <v/>
      </c>
      <c r="AV559" s="2" t="str" cm="1">
        <f t="array" ref="AV559:AX559">_xlfn.UNIQUE(AQ559:AU559,TRUE)</f>
        <v>Bread</v>
      </c>
      <c r="AW559" s="2" t="str">
        <v>Pastry</v>
      </c>
      <c r="AX559" s="2" t="str">
        <v/>
      </c>
      <c r="AY559" s="2"/>
      <c r="AZ559" s="2"/>
      <c r="BA559" s="2" t="b">
        <f t="shared" si="47"/>
        <v>0</v>
      </c>
      <c r="BB559" s="2" t="b">
        <f t="shared" si="48"/>
        <v>0</v>
      </c>
      <c r="BC559" s="2">
        <f t="shared" si="50"/>
        <v>0</v>
      </c>
    </row>
    <row r="560" spans="2:55" x14ac:dyDescent="0.3">
      <c r="B560" s="12">
        <v>557</v>
      </c>
      <c r="C560" s="335">
        <v>42679</v>
      </c>
      <c r="D560" s="336">
        <v>0.45288194444444446</v>
      </c>
      <c r="E560" s="12" t="s">
        <v>5915</v>
      </c>
      <c r="F560" s="12" t="s">
        <v>5915</v>
      </c>
      <c r="G560" s="12" t="s">
        <v>5915</v>
      </c>
      <c r="H560" s="12" t="s">
        <v>5921</v>
      </c>
      <c r="I560" s="12" t="s">
        <v>5914</v>
      </c>
      <c r="J560" s="2" t="s">
        <v>5915</v>
      </c>
      <c r="K560" s="2" t="s">
        <v>5921</v>
      </c>
      <c r="L560" s="2" t="s">
        <v>5914</v>
      </c>
      <c r="O560" s="7">
        <f t="shared" si="51"/>
        <v>0.4937572133039555</v>
      </c>
      <c r="P560" s="7">
        <f t="shared" si="51"/>
        <v>0.4937572133039555</v>
      </c>
      <c r="Q560" s="7">
        <f t="shared" si="51"/>
        <v>0.4937572133039555</v>
      </c>
      <c r="R560" s="7">
        <f t="shared" si="51"/>
        <v>0.1409086139964327</v>
      </c>
      <c r="S560" s="7" t="str">
        <f t="shared" si="51"/>
        <v>-</v>
      </c>
      <c r="T560" s="286">
        <f t="shared" si="49"/>
        <v>0.1409086139964327</v>
      </c>
      <c r="AN560" s="2">
        <v>1197</v>
      </c>
      <c r="AO560" s="2">
        <v>42687</v>
      </c>
      <c r="AP560" s="2">
        <v>0.47189814814814812</v>
      </c>
      <c r="AQ560" s="2" t="str">
        <v>Coffee</v>
      </c>
      <c r="AR560" s="2" t="str">
        <v>Hot chocolate</v>
      </c>
      <c r="AS560" s="2" t="str">
        <v>Pastry</v>
      </c>
      <c r="AT560" s="2" t="str">
        <v/>
      </c>
      <c r="AU560" s="2" t="str">
        <v/>
      </c>
      <c r="AV560" s="2" t="str" cm="1">
        <f t="array" ref="AV560:AY560">_xlfn.UNIQUE(AQ560:AU560,TRUE)</f>
        <v>Coffee</v>
      </c>
      <c r="AW560" s="2" t="str">
        <v>Hot chocolate</v>
      </c>
      <c r="AX560" s="2" t="str">
        <v>Pastry</v>
      </c>
      <c r="AY560" s="2" t="str">
        <v/>
      </c>
      <c r="AZ560" s="2"/>
      <c r="BA560" s="2" t="b">
        <f t="shared" si="47"/>
        <v>1</v>
      </c>
      <c r="BB560" s="2" t="b">
        <f t="shared" si="48"/>
        <v>0</v>
      </c>
      <c r="BC560" s="2">
        <f t="shared" si="50"/>
        <v>0</v>
      </c>
    </row>
    <row r="561" spans="2:55" x14ac:dyDescent="0.3">
      <c r="B561" s="12">
        <v>558</v>
      </c>
      <c r="C561" s="335">
        <v>42679</v>
      </c>
      <c r="D561" s="336">
        <v>0.4540393518518519</v>
      </c>
      <c r="E561" s="12" t="s">
        <v>5913</v>
      </c>
      <c r="F561" s="12" t="s">
        <v>5914</v>
      </c>
      <c r="G561" s="12" t="s">
        <v>5914</v>
      </c>
      <c r="H561" s="12" t="s">
        <v>5914</v>
      </c>
      <c r="I561" s="12" t="s">
        <v>5914</v>
      </c>
      <c r="J561" s="2" t="s">
        <v>5913</v>
      </c>
      <c r="K561" s="2" t="s">
        <v>5914</v>
      </c>
      <c r="O561" s="7">
        <f t="shared" si="51"/>
        <v>0.32357570034623861</v>
      </c>
      <c r="P561" s="7" t="str">
        <f t="shared" si="51"/>
        <v>-</v>
      </c>
      <c r="Q561" s="7" t="str">
        <f t="shared" si="51"/>
        <v>-</v>
      </c>
      <c r="R561" s="7" t="str">
        <f t="shared" si="51"/>
        <v>-</v>
      </c>
      <c r="S561" s="7" t="str">
        <f t="shared" si="51"/>
        <v>-</v>
      </c>
      <c r="T561" s="286">
        <f t="shared" si="49"/>
        <v>0.32357570034623861</v>
      </c>
      <c r="AN561" s="2">
        <v>1200</v>
      </c>
      <c r="AO561" s="2">
        <v>42687</v>
      </c>
      <c r="AP561" s="2">
        <v>0.47843750000000002</v>
      </c>
      <c r="AQ561" s="2" t="str">
        <v>Bread</v>
      </c>
      <c r="AR561" s="2" t="str">
        <v>Coffee</v>
      </c>
      <c r="AS561" s="2" t="str">
        <v>Medialuna</v>
      </c>
      <c r="AT561" s="2" t="str">
        <v/>
      </c>
      <c r="AU561" s="2" t="str">
        <v/>
      </c>
      <c r="AV561" s="2" t="str" cm="1">
        <f t="array" ref="AV561:AY561">_xlfn.UNIQUE(AQ561:AU561,TRUE)</f>
        <v>Bread</v>
      </c>
      <c r="AW561" s="2" t="str">
        <v>Coffee</v>
      </c>
      <c r="AX561" s="2" t="str">
        <v>Medialuna</v>
      </c>
      <c r="AY561" s="2" t="str">
        <v/>
      </c>
      <c r="AZ561" s="2"/>
      <c r="BA561" s="2" t="b">
        <f t="shared" si="47"/>
        <v>1</v>
      </c>
      <c r="BB561" s="2" t="b">
        <f t="shared" si="48"/>
        <v>0</v>
      </c>
      <c r="BC561" s="2">
        <f t="shared" si="50"/>
        <v>0</v>
      </c>
    </row>
    <row r="562" spans="2:55" x14ac:dyDescent="0.3">
      <c r="B562" s="12">
        <v>559</v>
      </c>
      <c r="C562" s="335">
        <v>42679</v>
      </c>
      <c r="D562" s="336">
        <v>0.4566087962962963</v>
      </c>
      <c r="E562" s="12" t="s">
        <v>5926</v>
      </c>
      <c r="F562" s="12" t="s">
        <v>5915</v>
      </c>
      <c r="G562" s="12" t="s">
        <v>5914</v>
      </c>
      <c r="H562" s="12" t="s">
        <v>5914</v>
      </c>
      <c r="I562" s="12" t="s">
        <v>5914</v>
      </c>
      <c r="J562" s="2" t="s">
        <v>5926</v>
      </c>
      <c r="K562" s="2" t="s">
        <v>5915</v>
      </c>
      <c r="L562" s="2" t="s">
        <v>5914</v>
      </c>
      <c r="O562" s="7">
        <f t="shared" si="51"/>
        <v>6.1063896757947753E-2</v>
      </c>
      <c r="P562" s="7">
        <f t="shared" si="51"/>
        <v>0.4937572133039555</v>
      </c>
      <c r="Q562" s="7" t="str">
        <f t="shared" si="51"/>
        <v>-</v>
      </c>
      <c r="R562" s="7" t="str">
        <f t="shared" si="51"/>
        <v>-</v>
      </c>
      <c r="S562" s="7" t="str">
        <f t="shared" si="51"/>
        <v>-</v>
      </c>
      <c r="T562" s="286">
        <f t="shared" si="49"/>
        <v>6.1063896757947753E-2</v>
      </c>
      <c r="AN562" s="2">
        <v>1201</v>
      </c>
      <c r="AO562" s="2">
        <v>42687</v>
      </c>
      <c r="AP562" s="2">
        <v>0.47993055555555553</v>
      </c>
      <c r="AQ562" s="2" t="str">
        <v>Coffee</v>
      </c>
      <c r="AR562" s="2" t="str">
        <v>Pastry</v>
      </c>
      <c r="AS562" s="2" t="str">
        <v>Bread</v>
      </c>
      <c r="AT562" s="2" t="str">
        <v/>
      </c>
      <c r="AU562" s="2" t="str">
        <v/>
      </c>
      <c r="AV562" s="2" t="str" cm="1">
        <f t="array" ref="AV562:AY562">_xlfn.UNIQUE(AQ562:AU562,TRUE)</f>
        <v>Coffee</v>
      </c>
      <c r="AW562" s="2" t="str">
        <v>Pastry</v>
      </c>
      <c r="AX562" s="2" t="str">
        <v>Bread</v>
      </c>
      <c r="AY562" s="2" t="str">
        <v/>
      </c>
      <c r="AZ562" s="2"/>
      <c r="BA562" s="2" t="b">
        <f t="shared" si="47"/>
        <v>1</v>
      </c>
      <c r="BB562" s="2" t="b">
        <f t="shared" si="48"/>
        <v>0</v>
      </c>
      <c r="BC562" s="2">
        <f t="shared" si="50"/>
        <v>0</v>
      </c>
    </row>
    <row r="563" spans="2:55" x14ac:dyDescent="0.3">
      <c r="B563" s="12">
        <v>560</v>
      </c>
      <c r="C563" s="335">
        <v>42679</v>
      </c>
      <c r="D563" s="336">
        <v>0.46079861111111109</v>
      </c>
      <c r="E563" s="12" t="s">
        <v>5962</v>
      </c>
      <c r="F563" s="12" t="s">
        <v>5915</v>
      </c>
      <c r="G563" s="12" t="s">
        <v>5929</v>
      </c>
      <c r="H563" s="12" t="s">
        <v>5914</v>
      </c>
      <c r="I563" s="12" t="s">
        <v>5914</v>
      </c>
      <c r="J563" s="2" t="s">
        <v>5962</v>
      </c>
      <c r="K563" s="2" t="s">
        <v>5915</v>
      </c>
      <c r="L563" s="2" t="s">
        <v>5929</v>
      </c>
      <c r="M563" s="2" t="s">
        <v>5914</v>
      </c>
      <c r="O563" s="7">
        <f t="shared" si="51"/>
        <v>1.8885741265344666E-3</v>
      </c>
      <c r="P563" s="7">
        <f t="shared" si="51"/>
        <v>0.4937572133039555</v>
      </c>
      <c r="Q563" s="7">
        <f t="shared" si="51"/>
        <v>3.8820690378764032E-2</v>
      </c>
      <c r="R563" s="7" t="str">
        <f t="shared" si="51"/>
        <v>-</v>
      </c>
      <c r="S563" s="7" t="str">
        <f t="shared" si="51"/>
        <v>-</v>
      </c>
      <c r="T563" s="286">
        <f t="shared" si="49"/>
        <v>1.8885741265344666E-3</v>
      </c>
      <c r="AN563" s="2">
        <v>1202</v>
      </c>
      <c r="AO563" s="2">
        <v>42687</v>
      </c>
      <c r="AP563" s="2">
        <v>0.48189814814814813</v>
      </c>
      <c r="AQ563" s="2" t="str">
        <v>Medialuna</v>
      </c>
      <c r="AR563" s="2" t="str">
        <v/>
      </c>
      <c r="AS563" s="2" t="str">
        <v/>
      </c>
      <c r="AT563" s="2" t="str">
        <v/>
      </c>
      <c r="AU563" s="2" t="str">
        <v/>
      </c>
      <c r="AV563" s="2" t="str" cm="1">
        <f t="array" ref="AV563:AW563">_xlfn.UNIQUE(AQ563:AU563,TRUE)</f>
        <v>Medialuna</v>
      </c>
      <c r="AW563" s="2" t="str">
        <v/>
      </c>
      <c r="AX563" s="2"/>
      <c r="AY563" s="2"/>
      <c r="AZ563" s="2"/>
      <c r="BA563" s="2" t="b">
        <f t="shared" si="47"/>
        <v>0</v>
      </c>
      <c r="BB563" s="2" t="b">
        <f t="shared" si="48"/>
        <v>0</v>
      </c>
      <c r="BC563" s="2">
        <f t="shared" si="50"/>
        <v>0</v>
      </c>
    </row>
    <row r="564" spans="2:55" x14ac:dyDescent="0.3">
      <c r="B564" s="12">
        <v>561</v>
      </c>
      <c r="C564" s="335">
        <v>42679</v>
      </c>
      <c r="D564" s="336">
        <v>0.46385416666666668</v>
      </c>
      <c r="E564" s="12" t="s">
        <v>5915</v>
      </c>
      <c r="F564" s="12" t="s">
        <v>5944</v>
      </c>
      <c r="G564" s="12" t="s">
        <v>5914</v>
      </c>
      <c r="H564" s="12" t="s">
        <v>5914</v>
      </c>
      <c r="I564" s="12" t="s">
        <v>5914</v>
      </c>
      <c r="J564" s="2" t="s">
        <v>5915</v>
      </c>
      <c r="K564" s="2" t="s">
        <v>5944</v>
      </c>
      <c r="L564" s="2" t="s">
        <v>5914</v>
      </c>
      <c r="O564" s="7">
        <f t="shared" si="51"/>
        <v>0.4937572133039555</v>
      </c>
      <c r="P564" s="7">
        <f t="shared" si="51"/>
        <v>1.458398908823838E-2</v>
      </c>
      <c r="Q564" s="7" t="str">
        <f t="shared" si="51"/>
        <v>-</v>
      </c>
      <c r="R564" s="7" t="str">
        <f t="shared" si="51"/>
        <v>-</v>
      </c>
      <c r="S564" s="7" t="str">
        <f t="shared" si="51"/>
        <v>-</v>
      </c>
      <c r="T564" s="286">
        <f t="shared" si="49"/>
        <v>1.458398908823838E-2</v>
      </c>
      <c r="AN564" s="2">
        <v>1206</v>
      </c>
      <c r="AO564" s="2">
        <v>42687</v>
      </c>
      <c r="AP564" s="2">
        <v>0.48802083333333335</v>
      </c>
      <c r="AQ564" s="2" t="str">
        <v>Coffee</v>
      </c>
      <c r="AR564" s="2" t="str">
        <v>Bread</v>
      </c>
      <c r="AS564" s="2">
        <v>0</v>
      </c>
      <c r="AT564" s="2" t="str">
        <v/>
      </c>
      <c r="AU564" s="2" t="str">
        <v/>
      </c>
      <c r="AV564" s="2" t="str" cm="1">
        <f t="array" ref="AV564:AY564">_xlfn.UNIQUE(AQ564:AU564,TRUE)</f>
        <v>Coffee</v>
      </c>
      <c r="AW564" s="2" t="str">
        <v>Bread</v>
      </c>
      <c r="AX564" s="2">
        <v>0</v>
      </c>
      <c r="AY564" s="2" t="str">
        <v/>
      </c>
      <c r="AZ564" s="2"/>
      <c r="BA564" s="2" t="b">
        <f t="shared" si="47"/>
        <v>1</v>
      </c>
      <c r="BB564" s="2" t="b">
        <f t="shared" si="48"/>
        <v>0</v>
      </c>
      <c r="BC564" s="2">
        <f t="shared" si="50"/>
        <v>0</v>
      </c>
    </row>
    <row r="565" spans="2:55" x14ac:dyDescent="0.3">
      <c r="B565" s="12">
        <v>562</v>
      </c>
      <c r="C565" s="335">
        <v>42679</v>
      </c>
      <c r="D565" s="336">
        <v>0.46855324074074073</v>
      </c>
      <c r="E565" s="12" t="s">
        <v>5915</v>
      </c>
      <c r="F565" s="12" t="s">
        <v>5914</v>
      </c>
      <c r="G565" s="12" t="s">
        <v>5914</v>
      </c>
      <c r="H565" s="12" t="s">
        <v>5914</v>
      </c>
      <c r="I565" s="12" t="s">
        <v>5914</v>
      </c>
      <c r="J565" s="2" t="s">
        <v>5915</v>
      </c>
      <c r="K565" s="2" t="s">
        <v>5914</v>
      </c>
      <c r="O565" s="7">
        <f t="shared" si="51"/>
        <v>0.4937572133039555</v>
      </c>
      <c r="P565" s="7" t="str">
        <f t="shared" si="51"/>
        <v>-</v>
      </c>
      <c r="Q565" s="7" t="str">
        <f t="shared" si="51"/>
        <v>-</v>
      </c>
      <c r="R565" s="7" t="str">
        <f t="shared" si="51"/>
        <v>-</v>
      </c>
      <c r="S565" s="7" t="str">
        <f t="shared" si="51"/>
        <v>-</v>
      </c>
      <c r="T565" s="286">
        <f t="shared" si="49"/>
        <v>0.4937572133039555</v>
      </c>
      <c r="AN565" s="2">
        <v>1209</v>
      </c>
      <c r="AO565" s="2">
        <v>42687</v>
      </c>
      <c r="AP565" s="2">
        <v>0.49304398148148149</v>
      </c>
      <c r="AQ565" s="2" t="str">
        <v>Bread</v>
      </c>
      <c r="AR565" s="2" t="str">
        <v/>
      </c>
      <c r="AS565" s="2" t="str">
        <v/>
      </c>
      <c r="AT565" s="2" t="str">
        <v/>
      </c>
      <c r="AU565" s="2" t="str">
        <v/>
      </c>
      <c r="AV565" s="2" t="str" cm="1">
        <f t="array" ref="AV565:AW565">_xlfn.UNIQUE(AQ565:AU565,TRUE)</f>
        <v>Bread</v>
      </c>
      <c r="AW565" s="2" t="str">
        <v/>
      </c>
      <c r="AX565" s="2"/>
      <c r="AY565" s="2"/>
      <c r="AZ565" s="2"/>
      <c r="BA565" s="2" t="b">
        <f t="shared" si="47"/>
        <v>0</v>
      </c>
      <c r="BB565" s="2" t="b">
        <f t="shared" si="48"/>
        <v>0</v>
      </c>
      <c r="BC565" s="2">
        <f t="shared" si="50"/>
        <v>0</v>
      </c>
    </row>
    <row r="566" spans="2:55" x14ac:dyDescent="0.3">
      <c r="B566" s="12">
        <v>563</v>
      </c>
      <c r="C566" s="335">
        <v>42679</v>
      </c>
      <c r="D566" s="336">
        <v>0.47230324074074076</v>
      </c>
      <c r="E566" s="12" t="s">
        <v>5915</v>
      </c>
      <c r="F566" s="12" t="s">
        <v>5933</v>
      </c>
      <c r="G566" s="12" t="s">
        <v>5914</v>
      </c>
      <c r="H566" s="12" t="s">
        <v>5914</v>
      </c>
      <c r="I566" s="12" t="s">
        <v>5914</v>
      </c>
      <c r="J566" s="2" t="s">
        <v>5915</v>
      </c>
      <c r="K566" s="2" t="s">
        <v>5933</v>
      </c>
      <c r="L566" s="2" t="s">
        <v>5914</v>
      </c>
      <c r="O566" s="7">
        <f t="shared" si="51"/>
        <v>0.4937572133039555</v>
      </c>
      <c r="P566" s="7">
        <f t="shared" si="51"/>
        <v>6.2952470884482215E-4</v>
      </c>
      <c r="Q566" s="7" t="str">
        <f t="shared" si="51"/>
        <v>-</v>
      </c>
      <c r="R566" s="7" t="str">
        <f t="shared" si="51"/>
        <v>-</v>
      </c>
      <c r="S566" s="7" t="str">
        <f t="shared" si="51"/>
        <v>-</v>
      </c>
      <c r="T566" s="286">
        <f t="shared" si="49"/>
        <v>6.2952470884482215E-4</v>
      </c>
      <c r="AN566" s="2">
        <v>1210</v>
      </c>
      <c r="AO566" s="2">
        <v>42687</v>
      </c>
      <c r="AP566" s="2">
        <v>0.4934837962962963</v>
      </c>
      <c r="AQ566" s="2" t="str">
        <v>Coffee</v>
      </c>
      <c r="AR566" s="2" t="str">
        <v/>
      </c>
      <c r="AS566" s="2" t="str">
        <v/>
      </c>
      <c r="AT566" s="2" t="str">
        <v/>
      </c>
      <c r="AU566" s="2" t="str">
        <v/>
      </c>
      <c r="AV566" s="2" t="str" cm="1">
        <f t="array" ref="AV566:AW566">_xlfn.UNIQUE(AQ566:AU566,TRUE)</f>
        <v>Coffee</v>
      </c>
      <c r="AW566" s="2" t="str">
        <v/>
      </c>
      <c r="AX566" s="2"/>
      <c r="AY566" s="2"/>
      <c r="AZ566" s="2"/>
      <c r="BA566" s="2" t="b">
        <f t="shared" si="47"/>
        <v>1</v>
      </c>
      <c r="BB566" s="2" t="b">
        <f t="shared" si="48"/>
        <v>0</v>
      </c>
      <c r="BC566" s="2">
        <f t="shared" si="50"/>
        <v>0</v>
      </c>
    </row>
    <row r="567" spans="2:55" x14ac:dyDescent="0.3">
      <c r="B567" s="12">
        <v>564</v>
      </c>
      <c r="C567" s="335">
        <v>42679</v>
      </c>
      <c r="D567" s="336">
        <v>0.47256944444444443</v>
      </c>
      <c r="E567" s="12" t="s">
        <v>5930</v>
      </c>
      <c r="F567" s="12" t="s">
        <v>5914</v>
      </c>
      <c r="G567" s="12" t="s">
        <v>5914</v>
      </c>
      <c r="H567" s="12" t="s">
        <v>5914</v>
      </c>
      <c r="I567" s="12" t="s">
        <v>5914</v>
      </c>
      <c r="J567" s="2" t="s">
        <v>5930</v>
      </c>
      <c r="K567" s="2" t="s">
        <v>5914</v>
      </c>
      <c r="O567" s="7">
        <f t="shared" si="51"/>
        <v>3.8505928024341621E-2</v>
      </c>
      <c r="P567" s="7" t="str">
        <f t="shared" si="51"/>
        <v>-</v>
      </c>
      <c r="Q567" s="7" t="str">
        <f t="shared" si="51"/>
        <v>-</v>
      </c>
      <c r="R567" s="7" t="str">
        <f t="shared" si="51"/>
        <v>-</v>
      </c>
      <c r="S567" s="7" t="str">
        <f t="shared" si="51"/>
        <v>-</v>
      </c>
      <c r="T567" s="286">
        <f t="shared" si="49"/>
        <v>3.8505928024341621E-2</v>
      </c>
      <c r="AN567" s="2">
        <v>1211</v>
      </c>
      <c r="AO567" s="2">
        <v>42687</v>
      </c>
      <c r="AP567" s="2">
        <v>0.49530092592592595</v>
      </c>
      <c r="AQ567" s="2" t="str">
        <v>Coffee</v>
      </c>
      <c r="AR567" s="2" t="str">
        <v>Coffee</v>
      </c>
      <c r="AS567" s="2" t="str">
        <v>Coffee</v>
      </c>
      <c r="AT567" s="2" t="str">
        <v>Hot chocolate</v>
      </c>
      <c r="AU567" s="2" t="str">
        <v>Medialuna</v>
      </c>
      <c r="AV567" s="2" t="str" cm="1">
        <f t="array" ref="AV567:AX567">_xlfn.UNIQUE(AQ567:AU567,TRUE)</f>
        <v>Coffee</v>
      </c>
      <c r="AW567" s="2" t="str">
        <v>Hot chocolate</v>
      </c>
      <c r="AX567" s="2" t="str">
        <v>Medialuna</v>
      </c>
      <c r="AY567" s="2"/>
      <c r="AZ567" s="2"/>
      <c r="BA567" s="2" t="b">
        <f t="shared" si="47"/>
        <v>1</v>
      </c>
      <c r="BB567" s="2" t="b">
        <f t="shared" si="48"/>
        <v>0</v>
      </c>
      <c r="BC567" s="2">
        <f t="shared" si="50"/>
        <v>0</v>
      </c>
    </row>
    <row r="568" spans="2:55" x14ac:dyDescent="0.3">
      <c r="B568" s="12">
        <v>565</v>
      </c>
      <c r="C568" s="335">
        <v>42679</v>
      </c>
      <c r="D568" s="336">
        <v>0.47327546296296297</v>
      </c>
      <c r="E568" s="12" t="s">
        <v>5930</v>
      </c>
      <c r="F568" s="12" t="s">
        <v>5914</v>
      </c>
      <c r="G568" s="12" t="s">
        <v>5914</v>
      </c>
      <c r="H568" s="12" t="s">
        <v>5914</v>
      </c>
      <c r="I568" s="12" t="s">
        <v>5914</v>
      </c>
      <c r="J568" s="2" t="s">
        <v>5930</v>
      </c>
      <c r="K568" s="2" t="s">
        <v>5914</v>
      </c>
      <c r="O568" s="7">
        <f t="shared" si="51"/>
        <v>3.8505928024341621E-2</v>
      </c>
      <c r="P568" s="7" t="str">
        <f t="shared" si="51"/>
        <v>-</v>
      </c>
      <c r="Q568" s="7" t="str">
        <f t="shared" si="51"/>
        <v>-</v>
      </c>
      <c r="R568" s="7" t="str">
        <f t="shared" si="51"/>
        <v>-</v>
      </c>
      <c r="S568" s="7" t="str">
        <f t="shared" si="51"/>
        <v>-</v>
      </c>
      <c r="T568" s="286">
        <f t="shared" si="49"/>
        <v>3.8505928024341621E-2</v>
      </c>
      <c r="AN568" s="2">
        <v>1213</v>
      </c>
      <c r="AO568" s="2">
        <v>42687</v>
      </c>
      <c r="AP568" s="2">
        <v>0.49674768518518514</v>
      </c>
      <c r="AQ568" s="2" t="str">
        <v>Bread</v>
      </c>
      <c r="AR568" s="2" t="str">
        <v/>
      </c>
      <c r="AS568" s="2" t="str">
        <v/>
      </c>
      <c r="AT568" s="2" t="str">
        <v/>
      </c>
      <c r="AU568" s="2" t="str">
        <v/>
      </c>
      <c r="AV568" s="2" t="str" cm="1">
        <f t="array" ref="AV568:AW568">_xlfn.UNIQUE(AQ568:AU568,TRUE)</f>
        <v>Bread</v>
      </c>
      <c r="AW568" s="2" t="str">
        <v/>
      </c>
      <c r="AX568" s="2"/>
      <c r="AY568" s="2"/>
      <c r="AZ568" s="2"/>
      <c r="BA568" s="2" t="b">
        <f t="shared" si="47"/>
        <v>0</v>
      </c>
      <c r="BB568" s="2" t="b">
        <f t="shared" si="48"/>
        <v>0</v>
      </c>
      <c r="BC568" s="2">
        <f t="shared" si="50"/>
        <v>0</v>
      </c>
    </row>
    <row r="569" spans="2:55" x14ac:dyDescent="0.3">
      <c r="B569" s="12">
        <v>566</v>
      </c>
      <c r="C569" s="335">
        <v>42679</v>
      </c>
      <c r="D569" s="336">
        <v>0.47417824074074072</v>
      </c>
      <c r="E569" s="12" t="s">
        <v>5915</v>
      </c>
      <c r="F569" s="12" t="s">
        <v>5929</v>
      </c>
      <c r="G569" s="12" t="s">
        <v>5914</v>
      </c>
      <c r="H569" s="12" t="s">
        <v>5914</v>
      </c>
      <c r="I569" s="12" t="s">
        <v>5914</v>
      </c>
      <c r="J569" s="2" t="s">
        <v>5915</v>
      </c>
      <c r="K569" s="2" t="s">
        <v>5929</v>
      </c>
      <c r="L569" s="2" t="s">
        <v>5914</v>
      </c>
      <c r="O569" s="7">
        <f t="shared" si="51"/>
        <v>0.4937572133039555</v>
      </c>
      <c r="P569" s="7">
        <f t="shared" si="51"/>
        <v>3.8820690378764032E-2</v>
      </c>
      <c r="Q569" s="7" t="str">
        <f t="shared" si="51"/>
        <v>-</v>
      </c>
      <c r="R569" s="7" t="str">
        <f t="shared" si="51"/>
        <v>-</v>
      </c>
      <c r="S569" s="7" t="str">
        <f t="shared" si="51"/>
        <v>-</v>
      </c>
      <c r="T569" s="286">
        <f t="shared" si="49"/>
        <v>3.8820690378764032E-2</v>
      </c>
      <c r="AN569" s="2">
        <v>1214</v>
      </c>
      <c r="AO569" s="2">
        <v>42687</v>
      </c>
      <c r="AP569" s="2">
        <v>0.49846064814814817</v>
      </c>
      <c r="AQ569" s="2" t="str">
        <v>Sandwich</v>
      </c>
      <c r="AR569" s="2">
        <v>0</v>
      </c>
      <c r="AS569" s="2" t="str">
        <v>Coffee</v>
      </c>
      <c r="AT569" s="2" t="str">
        <v>Coffee</v>
      </c>
      <c r="AU569" s="2" t="str">
        <v/>
      </c>
      <c r="AV569" s="2" t="str" cm="1">
        <f t="array" ref="AV569:AY569">_xlfn.UNIQUE(AQ569:AU569,TRUE)</f>
        <v>Sandwich</v>
      </c>
      <c r="AW569" s="2">
        <v>0</v>
      </c>
      <c r="AX569" s="2" t="str">
        <v>Coffee</v>
      </c>
      <c r="AY569" s="2" t="str">
        <v/>
      </c>
      <c r="AZ569" s="2"/>
      <c r="BA569" s="2" t="b">
        <f t="shared" si="47"/>
        <v>1</v>
      </c>
      <c r="BB569" s="2" t="b">
        <f t="shared" si="48"/>
        <v>0</v>
      </c>
      <c r="BC569" s="2">
        <f t="shared" si="50"/>
        <v>0</v>
      </c>
    </row>
    <row r="570" spans="2:55" x14ac:dyDescent="0.3">
      <c r="B570" s="12">
        <v>567</v>
      </c>
      <c r="C570" s="335">
        <v>42679</v>
      </c>
      <c r="D570" s="336">
        <v>0.47519675925925925</v>
      </c>
      <c r="E570" s="12" t="s">
        <v>5917</v>
      </c>
      <c r="F570" s="12" t="s">
        <v>5929</v>
      </c>
      <c r="G570" s="12" t="s">
        <v>5962</v>
      </c>
      <c r="H570" s="12" t="s">
        <v>5914</v>
      </c>
      <c r="I570" s="12" t="s">
        <v>5914</v>
      </c>
      <c r="J570" s="2" t="s">
        <v>5917</v>
      </c>
      <c r="K570" s="2" t="s">
        <v>5929</v>
      </c>
      <c r="L570" s="2" t="s">
        <v>5962</v>
      </c>
      <c r="M570" s="2" t="s">
        <v>5914</v>
      </c>
      <c r="O570" s="7">
        <f t="shared" si="51"/>
        <v>2.885321582205435E-2</v>
      </c>
      <c r="P570" s="7">
        <f t="shared" si="51"/>
        <v>3.8820690378764032E-2</v>
      </c>
      <c r="Q570" s="7">
        <f t="shared" si="51"/>
        <v>1.8885741265344666E-3</v>
      </c>
      <c r="R570" s="7" t="str">
        <f t="shared" si="51"/>
        <v>-</v>
      </c>
      <c r="S570" s="7" t="str">
        <f t="shared" si="51"/>
        <v>-</v>
      </c>
      <c r="T570" s="286">
        <f t="shared" si="49"/>
        <v>1.8885741265344666E-3</v>
      </c>
      <c r="AN570" s="2">
        <v>1218</v>
      </c>
      <c r="AO570" s="2">
        <v>42687</v>
      </c>
      <c r="AP570" s="2">
        <v>0.5055439814814815</v>
      </c>
      <c r="AQ570" s="2" t="str">
        <v>Coffee</v>
      </c>
      <c r="AR570" s="2" t="str">
        <v/>
      </c>
      <c r="AS570" s="2" t="str">
        <v/>
      </c>
      <c r="AT570" s="2" t="str">
        <v/>
      </c>
      <c r="AU570" s="2" t="str">
        <v/>
      </c>
      <c r="AV570" s="2" t="str" cm="1">
        <f t="array" ref="AV570:AW570">_xlfn.UNIQUE(AQ570:AU570,TRUE)</f>
        <v>Coffee</v>
      </c>
      <c r="AW570" s="2" t="str">
        <v/>
      </c>
      <c r="AX570" s="2"/>
      <c r="AY570" s="2"/>
      <c r="AZ570" s="2"/>
      <c r="BA570" s="2" t="b">
        <f t="shared" si="47"/>
        <v>1</v>
      </c>
      <c r="BB570" s="2" t="b">
        <f t="shared" si="48"/>
        <v>0</v>
      </c>
      <c r="BC570" s="2">
        <f t="shared" si="50"/>
        <v>0</v>
      </c>
    </row>
    <row r="571" spans="2:55" x14ac:dyDescent="0.3">
      <c r="B571" s="12">
        <v>568</v>
      </c>
      <c r="C571" s="335">
        <v>42679</v>
      </c>
      <c r="D571" s="336">
        <v>0.47703703703703698</v>
      </c>
      <c r="E571" s="12" t="s">
        <v>5915</v>
      </c>
      <c r="F571" s="12" t="s">
        <v>5931</v>
      </c>
      <c r="G571" s="12" t="s">
        <v>5915</v>
      </c>
      <c r="H571" s="12" t="s">
        <v>5918</v>
      </c>
      <c r="I571" s="12" t="s">
        <v>5929</v>
      </c>
      <c r="J571" s="2" t="s">
        <v>5915</v>
      </c>
      <c r="K571" s="2" t="s">
        <v>5931</v>
      </c>
      <c r="L571" s="2" t="s">
        <v>5918</v>
      </c>
      <c r="M571" s="2" t="s">
        <v>5929</v>
      </c>
      <c r="N571" s="2" t="s">
        <v>5914</v>
      </c>
      <c r="O571" s="7">
        <f t="shared" si="51"/>
        <v>0.4937572133039555</v>
      </c>
      <c r="P571" s="7">
        <f t="shared" si="51"/>
        <v>4.8263561011436364E-3</v>
      </c>
      <c r="Q571" s="7">
        <f t="shared" si="51"/>
        <v>0.4937572133039555</v>
      </c>
      <c r="R571" s="7">
        <f t="shared" si="51"/>
        <v>5.7391669289686288E-2</v>
      </c>
      <c r="S571" s="7">
        <f t="shared" si="51"/>
        <v>3.8820690378764032E-2</v>
      </c>
      <c r="T571" s="286">
        <f t="shared" si="49"/>
        <v>4.8263561011436364E-3</v>
      </c>
      <c r="AN571" s="2">
        <v>1220</v>
      </c>
      <c r="AO571" s="2">
        <v>42687</v>
      </c>
      <c r="AP571" s="2">
        <v>0.51148148148148154</v>
      </c>
      <c r="AQ571" s="2" t="str">
        <v>Coffee</v>
      </c>
      <c r="AR571" s="2" t="str">
        <v>Coffee</v>
      </c>
      <c r="AS571" s="2">
        <v>0</v>
      </c>
      <c r="AT571" s="2" t="str">
        <v/>
      </c>
      <c r="AU571" s="2" t="str">
        <v/>
      </c>
      <c r="AV571" s="2" t="str" cm="1">
        <f t="array" ref="AV571:AX571">_xlfn.UNIQUE(AQ571:AU571,TRUE)</f>
        <v>Coffee</v>
      </c>
      <c r="AW571" s="2">
        <v>0</v>
      </c>
      <c r="AX571" s="2" t="str">
        <v/>
      </c>
      <c r="AY571" s="2"/>
      <c r="AZ571" s="2"/>
      <c r="BA571" s="2" t="b">
        <f t="shared" si="47"/>
        <v>1</v>
      </c>
      <c r="BB571" s="2" t="b">
        <f t="shared" si="48"/>
        <v>0</v>
      </c>
      <c r="BC571" s="2">
        <f t="shared" si="50"/>
        <v>0</v>
      </c>
    </row>
    <row r="572" spans="2:55" x14ac:dyDescent="0.3">
      <c r="B572" s="12">
        <v>569</v>
      </c>
      <c r="C572" s="335">
        <v>42679</v>
      </c>
      <c r="D572" s="336">
        <v>0.48024305555555552</v>
      </c>
      <c r="E572" s="12" t="s">
        <v>5929</v>
      </c>
      <c r="F572" s="12" t="s">
        <v>5913</v>
      </c>
      <c r="G572" s="12" t="s">
        <v>5918</v>
      </c>
      <c r="H572" s="12" t="s">
        <v>5914</v>
      </c>
      <c r="I572" s="12" t="s">
        <v>5914</v>
      </c>
      <c r="J572" s="2" t="s">
        <v>5929</v>
      </c>
      <c r="K572" s="2" t="s">
        <v>5913</v>
      </c>
      <c r="L572" s="2" t="s">
        <v>5918</v>
      </c>
      <c r="M572" s="2" t="s">
        <v>5914</v>
      </c>
      <c r="O572" s="7">
        <f t="shared" si="51"/>
        <v>3.8820690378764032E-2</v>
      </c>
      <c r="P572" s="7">
        <f t="shared" si="51"/>
        <v>0.32357570034623861</v>
      </c>
      <c r="Q572" s="7">
        <f t="shared" si="51"/>
        <v>5.7391669289686288E-2</v>
      </c>
      <c r="R572" s="7" t="str">
        <f t="shared" si="51"/>
        <v>-</v>
      </c>
      <c r="S572" s="7" t="str">
        <f t="shared" si="51"/>
        <v>-</v>
      </c>
      <c r="T572" s="286">
        <f t="shared" si="49"/>
        <v>3.8820690378764032E-2</v>
      </c>
      <c r="AN572" s="2">
        <v>1221</v>
      </c>
      <c r="AO572" s="2">
        <v>42687</v>
      </c>
      <c r="AP572" s="2">
        <v>0.5119097222222222</v>
      </c>
      <c r="AQ572" s="2" t="str">
        <v>Bread</v>
      </c>
      <c r="AR572" s="2" t="str">
        <v/>
      </c>
      <c r="AS572" s="2" t="str">
        <v/>
      </c>
      <c r="AT572" s="2" t="str">
        <v/>
      </c>
      <c r="AU572" s="2" t="str">
        <v/>
      </c>
      <c r="AV572" s="2" t="str" cm="1">
        <f t="array" ref="AV572:AW572">_xlfn.UNIQUE(AQ572:AU572,TRUE)</f>
        <v>Bread</v>
      </c>
      <c r="AW572" s="2" t="str">
        <v/>
      </c>
      <c r="AX572" s="2"/>
      <c r="AY572" s="2"/>
      <c r="AZ572" s="2"/>
      <c r="BA572" s="2" t="b">
        <f t="shared" si="47"/>
        <v>0</v>
      </c>
      <c r="BB572" s="2" t="b">
        <f t="shared" si="48"/>
        <v>0</v>
      </c>
      <c r="BC572" s="2">
        <f t="shared" si="50"/>
        <v>0</v>
      </c>
    </row>
    <row r="573" spans="2:55" x14ac:dyDescent="0.3">
      <c r="B573" s="12">
        <v>570</v>
      </c>
      <c r="C573" s="335">
        <v>42679</v>
      </c>
      <c r="D573" s="336">
        <v>0.48211805555555554</v>
      </c>
      <c r="E573" s="12" t="s">
        <v>5919</v>
      </c>
      <c r="F573" s="12" t="s">
        <v>5944</v>
      </c>
      <c r="G573" s="12" t="s">
        <v>5914</v>
      </c>
      <c r="H573" s="12" t="s">
        <v>5914</v>
      </c>
      <c r="I573" s="12" t="s">
        <v>5914</v>
      </c>
      <c r="J573" s="2" t="s">
        <v>5919</v>
      </c>
      <c r="K573" s="2" t="s">
        <v>5944</v>
      </c>
      <c r="L573" s="2" t="s">
        <v>5914</v>
      </c>
      <c r="O573" s="7">
        <f t="shared" si="51"/>
        <v>1.4688909873045851E-2</v>
      </c>
      <c r="P573" s="7">
        <f t="shared" si="51"/>
        <v>1.458398908823838E-2</v>
      </c>
      <c r="Q573" s="7" t="str">
        <f t="shared" si="51"/>
        <v>-</v>
      </c>
      <c r="R573" s="7" t="str">
        <f t="shared" si="51"/>
        <v>-</v>
      </c>
      <c r="S573" s="7" t="str">
        <f t="shared" si="51"/>
        <v>-</v>
      </c>
      <c r="T573" s="286">
        <f t="shared" si="49"/>
        <v>1.458398908823838E-2</v>
      </c>
      <c r="AN573" s="2">
        <v>1222</v>
      </c>
      <c r="AO573" s="2">
        <v>42687</v>
      </c>
      <c r="AP573" s="2">
        <v>0.52</v>
      </c>
      <c r="AQ573" s="2" t="str">
        <v>Bread</v>
      </c>
      <c r="AR573" s="2" t="str">
        <v/>
      </c>
      <c r="AS573" s="2" t="str">
        <v/>
      </c>
      <c r="AT573" s="2" t="str">
        <v/>
      </c>
      <c r="AU573" s="2" t="str">
        <v/>
      </c>
      <c r="AV573" s="2" t="str" cm="1">
        <f t="array" ref="AV573:AW573">_xlfn.UNIQUE(AQ573:AU573,TRUE)</f>
        <v>Bread</v>
      </c>
      <c r="AW573" s="2" t="str">
        <v/>
      </c>
      <c r="AX573" s="2"/>
      <c r="AY573" s="2"/>
      <c r="AZ573" s="2"/>
      <c r="BA573" s="2" t="b">
        <f t="shared" si="47"/>
        <v>0</v>
      </c>
      <c r="BB573" s="2" t="b">
        <f t="shared" si="48"/>
        <v>0</v>
      </c>
      <c r="BC573" s="2">
        <f t="shared" si="50"/>
        <v>0</v>
      </c>
    </row>
    <row r="574" spans="2:55" x14ac:dyDescent="0.3">
      <c r="B574" s="12">
        <v>571</v>
      </c>
      <c r="C574" s="335">
        <v>42679</v>
      </c>
      <c r="D574" s="336">
        <v>0.48317129629629635</v>
      </c>
      <c r="E574" s="12" t="s">
        <v>5915</v>
      </c>
      <c r="F574" s="12" t="s">
        <v>5914</v>
      </c>
      <c r="G574" s="12" t="s">
        <v>5914</v>
      </c>
      <c r="H574" s="12" t="s">
        <v>5914</v>
      </c>
      <c r="I574" s="12" t="s">
        <v>5914</v>
      </c>
      <c r="J574" s="2" t="s">
        <v>5915</v>
      </c>
      <c r="K574" s="2" t="s">
        <v>5914</v>
      </c>
      <c r="O574" s="7">
        <f t="shared" si="51"/>
        <v>0.4937572133039555</v>
      </c>
      <c r="P574" s="7" t="str">
        <f t="shared" si="51"/>
        <v>-</v>
      </c>
      <c r="Q574" s="7" t="str">
        <f t="shared" si="51"/>
        <v>-</v>
      </c>
      <c r="R574" s="7" t="str">
        <f t="shared" si="51"/>
        <v>-</v>
      </c>
      <c r="S574" s="7" t="str">
        <f t="shared" si="51"/>
        <v>-</v>
      </c>
      <c r="T574" s="286">
        <f t="shared" si="49"/>
        <v>0.4937572133039555</v>
      </c>
      <c r="AN574" s="2">
        <v>1223</v>
      </c>
      <c r="AO574" s="2">
        <v>42687</v>
      </c>
      <c r="AP574" s="2">
        <v>0.53150462962962963</v>
      </c>
      <c r="AQ574" s="2" t="str">
        <v>Coffee</v>
      </c>
      <c r="AR574" s="2" t="str">
        <v/>
      </c>
      <c r="AS574" s="2" t="str">
        <v/>
      </c>
      <c r="AT574" s="2" t="str">
        <v/>
      </c>
      <c r="AU574" s="2" t="str">
        <v/>
      </c>
      <c r="AV574" s="2" t="str" cm="1">
        <f t="array" ref="AV574:AW574">_xlfn.UNIQUE(AQ574:AU574,TRUE)</f>
        <v>Coffee</v>
      </c>
      <c r="AW574" s="2" t="str">
        <v/>
      </c>
      <c r="AX574" s="2"/>
      <c r="AY574" s="2"/>
      <c r="AZ574" s="2"/>
      <c r="BA574" s="2" t="b">
        <f t="shared" si="47"/>
        <v>1</v>
      </c>
      <c r="BB574" s="2" t="b">
        <f t="shared" si="48"/>
        <v>0</v>
      </c>
      <c r="BC574" s="2">
        <f t="shared" si="50"/>
        <v>0</v>
      </c>
    </row>
    <row r="575" spans="2:55" x14ac:dyDescent="0.3">
      <c r="B575" s="12">
        <v>572</v>
      </c>
      <c r="C575" s="335">
        <v>42679</v>
      </c>
      <c r="D575" s="336">
        <v>0.48464120370370373</v>
      </c>
      <c r="E575" s="12" t="s">
        <v>5944</v>
      </c>
      <c r="F575" s="12" t="s">
        <v>5914</v>
      </c>
      <c r="G575" s="12" t="s">
        <v>5914</v>
      </c>
      <c r="H575" s="12" t="s">
        <v>5914</v>
      </c>
      <c r="I575" s="12" t="s">
        <v>5914</v>
      </c>
      <c r="J575" s="2" t="s">
        <v>5944</v>
      </c>
      <c r="K575" s="2" t="s">
        <v>5914</v>
      </c>
      <c r="O575" s="7">
        <f t="shared" si="51"/>
        <v>1.458398908823838E-2</v>
      </c>
      <c r="P575" s="7" t="str">
        <f t="shared" si="51"/>
        <v>-</v>
      </c>
      <c r="Q575" s="7" t="str">
        <f t="shared" si="51"/>
        <v>-</v>
      </c>
      <c r="R575" s="7" t="str">
        <f t="shared" si="51"/>
        <v>-</v>
      </c>
      <c r="S575" s="7" t="str">
        <f t="shared" si="51"/>
        <v>-</v>
      </c>
      <c r="T575" s="286">
        <f t="shared" si="49"/>
        <v>1.458398908823838E-2</v>
      </c>
      <c r="AN575" s="2">
        <v>1224</v>
      </c>
      <c r="AO575" s="2">
        <v>42687</v>
      </c>
      <c r="AP575" s="2">
        <v>0.53689814814814818</v>
      </c>
      <c r="AQ575" s="2" t="str">
        <v>Bread</v>
      </c>
      <c r="AR575" s="2" t="str">
        <v/>
      </c>
      <c r="AS575" s="2" t="str">
        <v/>
      </c>
      <c r="AT575" s="2" t="str">
        <v/>
      </c>
      <c r="AU575" s="2" t="str">
        <v/>
      </c>
      <c r="AV575" s="2" t="str" cm="1">
        <f t="array" ref="AV575:AW575">_xlfn.UNIQUE(AQ575:AU575,TRUE)</f>
        <v>Bread</v>
      </c>
      <c r="AW575" s="2" t="str">
        <v/>
      </c>
      <c r="AX575" s="2"/>
      <c r="AY575" s="2"/>
      <c r="AZ575" s="2"/>
      <c r="BA575" s="2" t="b">
        <f t="shared" si="47"/>
        <v>0</v>
      </c>
      <c r="BB575" s="2" t="b">
        <f t="shared" si="48"/>
        <v>0</v>
      </c>
      <c r="BC575" s="2">
        <f t="shared" si="50"/>
        <v>0</v>
      </c>
    </row>
    <row r="576" spans="2:55" x14ac:dyDescent="0.3">
      <c r="B576" s="12">
        <v>573</v>
      </c>
      <c r="C576" s="335">
        <v>42679</v>
      </c>
      <c r="D576" s="336">
        <v>0.49247685185185186</v>
      </c>
      <c r="E576" s="12" t="s">
        <v>5973</v>
      </c>
      <c r="F576" s="12" t="s">
        <v>5947</v>
      </c>
      <c r="G576" s="12" t="s">
        <v>5915</v>
      </c>
      <c r="H576" s="12" t="s">
        <v>5921</v>
      </c>
      <c r="I576" s="12" t="s">
        <v>5923</v>
      </c>
      <c r="J576" s="2" t="s">
        <v>5973</v>
      </c>
      <c r="K576" s="2" t="s">
        <v>5947</v>
      </c>
      <c r="L576" s="2" t="s">
        <v>5915</v>
      </c>
      <c r="M576" s="2" t="s">
        <v>5921</v>
      </c>
      <c r="N576" s="2" t="s">
        <v>5923</v>
      </c>
      <c r="O576" s="7">
        <f t="shared" si="51"/>
        <v>1.1541286328821739E-3</v>
      </c>
      <c r="P576" s="7">
        <f t="shared" si="51"/>
        <v>1.0387157695939566E-2</v>
      </c>
      <c r="Q576" s="7">
        <f t="shared" si="51"/>
        <v>0.4937572133039555</v>
      </c>
      <c r="R576" s="7">
        <f t="shared" si="51"/>
        <v>0.1409086139964327</v>
      </c>
      <c r="S576" s="7">
        <f t="shared" si="51"/>
        <v>0.10145839890882384</v>
      </c>
      <c r="T576" s="286">
        <f t="shared" si="49"/>
        <v>1.1541286328821739E-3</v>
      </c>
      <c r="AN576" s="2">
        <v>1226</v>
      </c>
      <c r="AO576" s="2">
        <v>42687</v>
      </c>
      <c r="AP576" s="2">
        <v>0.54449074074074078</v>
      </c>
      <c r="AQ576" s="2" t="str">
        <v>Bread</v>
      </c>
      <c r="AR576" s="2" t="str">
        <v/>
      </c>
      <c r="AS576" s="2" t="str">
        <v/>
      </c>
      <c r="AT576" s="2" t="str">
        <v/>
      </c>
      <c r="AU576" s="2" t="str">
        <v/>
      </c>
      <c r="AV576" s="2" t="str" cm="1">
        <f t="array" ref="AV576:AW576">_xlfn.UNIQUE(AQ576:AU576,TRUE)</f>
        <v>Bread</v>
      </c>
      <c r="AW576" s="2" t="str">
        <v/>
      </c>
      <c r="AX576" s="2"/>
      <c r="AY576" s="2"/>
      <c r="AZ576" s="2"/>
      <c r="BA576" s="2" t="b">
        <f t="shared" si="47"/>
        <v>0</v>
      </c>
      <c r="BB576" s="2" t="b">
        <f t="shared" si="48"/>
        <v>0</v>
      </c>
      <c r="BC576" s="2">
        <f t="shared" si="50"/>
        <v>0</v>
      </c>
    </row>
    <row r="577" spans="2:55" x14ac:dyDescent="0.3">
      <c r="B577" s="12">
        <v>574</v>
      </c>
      <c r="C577" s="335">
        <v>42679</v>
      </c>
      <c r="D577" s="336">
        <v>0.49300925925925926</v>
      </c>
      <c r="E577" s="12" t="s">
        <v>5915</v>
      </c>
      <c r="F577" s="12" t="s">
        <v>5914</v>
      </c>
      <c r="G577" s="12" t="s">
        <v>5914</v>
      </c>
      <c r="H577" s="12" t="s">
        <v>5914</v>
      </c>
      <c r="I577" s="12" t="s">
        <v>5914</v>
      </c>
      <c r="J577" s="2" t="s">
        <v>5915</v>
      </c>
      <c r="K577" s="2" t="s">
        <v>5914</v>
      </c>
      <c r="O577" s="7">
        <f t="shared" si="51"/>
        <v>0.4937572133039555</v>
      </c>
      <c r="P577" s="7" t="str">
        <f t="shared" si="51"/>
        <v>-</v>
      </c>
      <c r="Q577" s="7" t="str">
        <f t="shared" si="51"/>
        <v>-</v>
      </c>
      <c r="R577" s="7" t="str">
        <f t="shared" si="51"/>
        <v>-</v>
      </c>
      <c r="S577" s="7" t="str">
        <f t="shared" si="51"/>
        <v>-</v>
      </c>
      <c r="T577" s="286">
        <f t="shared" si="49"/>
        <v>0.4937572133039555</v>
      </c>
      <c r="AN577" s="2">
        <v>1227</v>
      </c>
      <c r="AO577" s="2">
        <v>42687</v>
      </c>
      <c r="AP577" s="2">
        <v>0.55086805555555551</v>
      </c>
      <c r="AQ577" s="2" t="str">
        <v>Coffee</v>
      </c>
      <c r="AR577" s="2" t="str">
        <v/>
      </c>
      <c r="AS577" s="2" t="str">
        <v/>
      </c>
      <c r="AT577" s="2" t="str">
        <v/>
      </c>
      <c r="AU577" s="2" t="str">
        <v/>
      </c>
      <c r="AV577" s="2" t="str" cm="1">
        <f t="array" ref="AV577:AW577">_xlfn.UNIQUE(AQ577:AU577,TRUE)</f>
        <v>Coffee</v>
      </c>
      <c r="AW577" s="2" t="str">
        <v/>
      </c>
      <c r="AX577" s="2"/>
      <c r="AY577" s="2"/>
      <c r="AZ577" s="2"/>
      <c r="BA577" s="2" t="b">
        <f t="shared" si="47"/>
        <v>1</v>
      </c>
      <c r="BB577" s="2" t="b">
        <f t="shared" si="48"/>
        <v>0</v>
      </c>
      <c r="BC577" s="2">
        <f t="shared" si="50"/>
        <v>0</v>
      </c>
    </row>
    <row r="578" spans="2:55" x14ac:dyDescent="0.3">
      <c r="B578" s="12">
        <v>575</v>
      </c>
      <c r="C578" s="335">
        <v>42679</v>
      </c>
      <c r="D578" s="336">
        <v>0.49368055555555551</v>
      </c>
      <c r="E578" s="12" t="s">
        <v>5917</v>
      </c>
      <c r="F578" s="12" t="s">
        <v>5914</v>
      </c>
      <c r="G578" s="12" t="s">
        <v>5914</v>
      </c>
      <c r="H578" s="12" t="s">
        <v>5914</v>
      </c>
      <c r="I578" s="12" t="s">
        <v>5914</v>
      </c>
      <c r="J578" s="2" t="s">
        <v>5917</v>
      </c>
      <c r="K578" s="2" t="s">
        <v>5914</v>
      </c>
      <c r="O578" s="7">
        <f t="shared" si="51"/>
        <v>2.885321582205435E-2</v>
      </c>
      <c r="P578" s="7" t="str">
        <f t="shared" si="51"/>
        <v>-</v>
      </c>
      <c r="Q578" s="7" t="str">
        <f t="shared" si="51"/>
        <v>-</v>
      </c>
      <c r="R578" s="7" t="str">
        <f t="shared" si="51"/>
        <v>-</v>
      </c>
      <c r="S578" s="7" t="str">
        <f t="shared" si="51"/>
        <v>-</v>
      </c>
      <c r="T578" s="286">
        <f t="shared" si="49"/>
        <v>2.885321582205435E-2</v>
      </c>
      <c r="AN578" s="2">
        <v>1230</v>
      </c>
      <c r="AO578" s="2">
        <v>42687</v>
      </c>
      <c r="AP578" s="2">
        <v>0.56234953703703705</v>
      </c>
      <c r="AQ578" s="2" t="str">
        <v>Bread</v>
      </c>
      <c r="AR578" s="2" t="str">
        <v/>
      </c>
      <c r="AS578" s="2" t="str">
        <v/>
      </c>
      <c r="AT578" s="2" t="str">
        <v/>
      </c>
      <c r="AU578" s="2" t="str">
        <v/>
      </c>
      <c r="AV578" s="2" t="str" cm="1">
        <f t="array" ref="AV578:AW578">_xlfn.UNIQUE(AQ578:AU578,TRUE)</f>
        <v>Bread</v>
      </c>
      <c r="AW578" s="2" t="str">
        <v/>
      </c>
      <c r="AX578" s="2"/>
      <c r="AY578" s="2"/>
      <c r="AZ578" s="2"/>
      <c r="BA578" s="2" t="b">
        <f t="shared" si="47"/>
        <v>0</v>
      </c>
      <c r="BB578" s="2" t="b">
        <f t="shared" si="48"/>
        <v>0</v>
      </c>
      <c r="BC578" s="2">
        <f t="shared" si="50"/>
        <v>0</v>
      </c>
    </row>
    <row r="579" spans="2:55" x14ac:dyDescent="0.3">
      <c r="B579" s="12">
        <v>576</v>
      </c>
      <c r="C579" s="335">
        <v>42679</v>
      </c>
      <c r="D579" s="336">
        <v>0.49557870370370366</v>
      </c>
      <c r="E579" s="12" t="s">
        <v>5923</v>
      </c>
      <c r="F579" s="12" t="s">
        <v>5967</v>
      </c>
      <c r="G579" s="12" t="s">
        <v>5917</v>
      </c>
      <c r="H579" s="12" t="s">
        <v>5914</v>
      </c>
      <c r="I579" s="12" t="s">
        <v>5914</v>
      </c>
      <c r="J579" s="2" t="s">
        <v>5923</v>
      </c>
      <c r="K579" s="2" t="s">
        <v>5967</v>
      </c>
      <c r="L579" s="2" t="s">
        <v>5917</v>
      </c>
      <c r="M579" s="2" t="s">
        <v>5914</v>
      </c>
      <c r="O579" s="7">
        <f t="shared" si="51"/>
        <v>0.10145839890882384</v>
      </c>
      <c r="P579" s="7">
        <f t="shared" si="51"/>
        <v>7.3444549365229257E-4</v>
      </c>
      <c r="Q579" s="7">
        <f t="shared" si="51"/>
        <v>2.885321582205435E-2</v>
      </c>
      <c r="R579" s="7" t="str">
        <f t="shared" si="51"/>
        <v>-</v>
      </c>
      <c r="S579" s="7" t="str">
        <f t="shared" si="51"/>
        <v>-</v>
      </c>
      <c r="T579" s="286">
        <f t="shared" si="49"/>
        <v>7.3444549365229257E-4</v>
      </c>
      <c r="AN579" s="2">
        <v>1239</v>
      </c>
      <c r="AO579" s="2">
        <v>42687</v>
      </c>
      <c r="AP579" s="2">
        <v>0.61061342592592593</v>
      </c>
      <c r="AQ579" s="2" t="str">
        <v>Bread</v>
      </c>
      <c r="AR579" s="2" t="str">
        <v/>
      </c>
      <c r="AS579" s="2" t="str">
        <v/>
      </c>
      <c r="AT579" s="2" t="str">
        <v/>
      </c>
      <c r="AU579" s="2" t="str">
        <v/>
      </c>
      <c r="AV579" s="2" t="str" cm="1">
        <f t="array" ref="AV579:AW579">_xlfn.UNIQUE(AQ579:AU579,TRUE)</f>
        <v>Bread</v>
      </c>
      <c r="AW579" s="2" t="str">
        <v/>
      </c>
      <c r="AX579" s="2"/>
      <c r="AY579" s="2"/>
      <c r="AZ579" s="2"/>
      <c r="BA579" s="2" t="b">
        <f t="shared" si="47"/>
        <v>0</v>
      </c>
      <c r="BB579" s="2" t="b">
        <f t="shared" si="48"/>
        <v>0</v>
      </c>
      <c r="BC579" s="2">
        <f t="shared" si="50"/>
        <v>0</v>
      </c>
    </row>
    <row r="580" spans="2:55" x14ac:dyDescent="0.3">
      <c r="B580" s="12">
        <v>577</v>
      </c>
      <c r="C580" s="335">
        <v>42679</v>
      </c>
      <c r="D580" s="336">
        <v>0.49788194444444445</v>
      </c>
      <c r="E580" s="12" t="s">
        <v>5921</v>
      </c>
      <c r="F580" s="12" t="s">
        <v>5923</v>
      </c>
      <c r="G580" s="12" t="s">
        <v>5914</v>
      </c>
      <c r="H580" s="12" t="s">
        <v>5914</v>
      </c>
      <c r="I580" s="12" t="s">
        <v>5914</v>
      </c>
      <c r="J580" s="2" t="s">
        <v>5921</v>
      </c>
      <c r="K580" s="2" t="s">
        <v>5923</v>
      </c>
      <c r="L580" s="2" t="s">
        <v>5914</v>
      </c>
      <c r="O580" s="7">
        <f t="shared" si="51"/>
        <v>0.1409086139964327</v>
      </c>
      <c r="P580" s="7">
        <f t="shared" si="51"/>
        <v>0.10145839890882384</v>
      </c>
      <c r="Q580" s="7" t="str">
        <f t="shared" si="51"/>
        <v>-</v>
      </c>
      <c r="R580" s="7" t="str">
        <f t="shared" si="51"/>
        <v>-</v>
      </c>
      <c r="S580" s="7" t="str">
        <f t="shared" si="51"/>
        <v>-</v>
      </c>
      <c r="T580" s="286">
        <f t="shared" si="49"/>
        <v>0.10145839890882384</v>
      </c>
      <c r="AN580" s="2">
        <v>1240</v>
      </c>
      <c r="AO580" s="2">
        <v>42687</v>
      </c>
      <c r="AP580" s="2">
        <v>0.62642361111111111</v>
      </c>
      <c r="AQ580" s="2" t="str">
        <v>Bread</v>
      </c>
      <c r="AR580" s="2" t="str">
        <v/>
      </c>
      <c r="AS580" s="2" t="str">
        <v/>
      </c>
      <c r="AT580" s="2" t="str">
        <v/>
      </c>
      <c r="AU580" s="2" t="str">
        <v/>
      </c>
      <c r="AV580" s="2" t="str" cm="1">
        <f t="array" ref="AV580:AW580">_xlfn.UNIQUE(AQ580:AU580,TRUE)</f>
        <v>Bread</v>
      </c>
      <c r="AW580" s="2" t="str">
        <v/>
      </c>
      <c r="AX580" s="2"/>
      <c r="AY580" s="2"/>
      <c r="AZ580" s="2"/>
      <c r="BA580" s="2" t="b">
        <f t="shared" ref="BA580:BA643" si="52">OR($AE$9=$AV580,$AE$9=$AW580,$AE$9=$AX580,$AE$9=$AY580,$AE$9=$AZ580)</f>
        <v>0</v>
      </c>
      <c r="BB580" s="2" t="b">
        <f t="shared" ref="BB580:BB643" si="53">OR($AE$12=$AV580,$AE$12=$AW580,$AE$12=$AX580,$AE$12=$AY580,$AE$12=$AZ580)</f>
        <v>0</v>
      </c>
      <c r="BC580" s="2">
        <f t="shared" si="50"/>
        <v>0</v>
      </c>
    </row>
    <row r="581" spans="2:55" x14ac:dyDescent="0.3">
      <c r="B581" s="12">
        <v>578</v>
      </c>
      <c r="C581" s="335">
        <v>42679</v>
      </c>
      <c r="D581" s="336">
        <v>0.49885416666666665</v>
      </c>
      <c r="E581" s="12" t="s">
        <v>5915</v>
      </c>
      <c r="F581" s="12" t="s">
        <v>5915</v>
      </c>
      <c r="G581" s="12" t="s">
        <v>5914</v>
      </c>
      <c r="H581" s="12" t="s">
        <v>5914</v>
      </c>
      <c r="I581" s="12" t="s">
        <v>5914</v>
      </c>
      <c r="J581" s="2" t="s">
        <v>5915</v>
      </c>
      <c r="K581" s="2" t="s">
        <v>5914</v>
      </c>
      <c r="O581" s="7">
        <f t="shared" si="51"/>
        <v>0.4937572133039555</v>
      </c>
      <c r="P581" s="7">
        <f t="shared" si="51"/>
        <v>0.4937572133039555</v>
      </c>
      <c r="Q581" s="7" t="str">
        <f t="shared" si="51"/>
        <v>-</v>
      </c>
      <c r="R581" s="7" t="str">
        <f t="shared" si="51"/>
        <v>-</v>
      </c>
      <c r="S581" s="7" t="str">
        <f t="shared" si="51"/>
        <v>-</v>
      </c>
      <c r="T581" s="286">
        <f t="shared" ref="T581:T644" si="54">MIN(O581:S581)</f>
        <v>0.4937572133039555</v>
      </c>
      <c r="AN581" s="2">
        <v>1242</v>
      </c>
      <c r="AO581" s="2">
        <v>42687</v>
      </c>
      <c r="AP581" s="2">
        <v>0.64143518518518516</v>
      </c>
      <c r="AQ581" s="2" t="str">
        <v>Cookies</v>
      </c>
      <c r="AR581" s="2" t="str">
        <v/>
      </c>
      <c r="AS581" s="2" t="str">
        <v/>
      </c>
      <c r="AT581" s="2" t="str">
        <v/>
      </c>
      <c r="AU581" s="2" t="str">
        <v/>
      </c>
      <c r="AV581" s="2" t="str" cm="1">
        <f t="array" ref="AV581:AW581">_xlfn.UNIQUE(AQ581:AU581,TRUE)</f>
        <v>Cookies</v>
      </c>
      <c r="AW581" s="2" t="str">
        <v/>
      </c>
      <c r="AX581" s="2"/>
      <c r="AY581" s="2"/>
      <c r="AZ581" s="2"/>
      <c r="BA581" s="2" t="b">
        <f t="shared" si="52"/>
        <v>0</v>
      </c>
      <c r="BB581" s="2" t="b">
        <f t="shared" si="53"/>
        <v>0</v>
      </c>
      <c r="BC581" s="2">
        <f t="shared" ref="BC581:BC644" si="55">BA581*BB581</f>
        <v>0</v>
      </c>
    </row>
    <row r="582" spans="2:55" x14ac:dyDescent="0.3">
      <c r="B582" s="12">
        <v>579</v>
      </c>
      <c r="C582" s="335">
        <v>42679</v>
      </c>
      <c r="D582" s="336">
        <v>0.51026620370370368</v>
      </c>
      <c r="E582" s="12" t="s">
        <v>5915</v>
      </c>
      <c r="F582" s="12" t="s">
        <v>5915</v>
      </c>
      <c r="G582" s="12" t="s">
        <v>5914</v>
      </c>
      <c r="H582" s="12" t="s">
        <v>5914</v>
      </c>
      <c r="I582" s="12" t="s">
        <v>5914</v>
      </c>
      <c r="J582" s="2" t="s">
        <v>5915</v>
      </c>
      <c r="K582" s="2" t="s">
        <v>5914</v>
      </c>
      <c r="O582" s="7">
        <f t="shared" ref="O582:S632" si="56">IFERROR(VLOOKUP(E582,$V$4:$X$97,3,0),"-")</f>
        <v>0.4937572133039555</v>
      </c>
      <c r="P582" s="7">
        <f t="shared" si="56"/>
        <v>0.4937572133039555</v>
      </c>
      <c r="Q582" s="7" t="str">
        <f t="shared" si="56"/>
        <v>-</v>
      </c>
      <c r="R582" s="7" t="str">
        <f t="shared" si="56"/>
        <v>-</v>
      </c>
      <c r="S582" s="7" t="str">
        <f t="shared" si="56"/>
        <v>-</v>
      </c>
      <c r="T582" s="286">
        <f t="shared" si="54"/>
        <v>0.4937572133039555</v>
      </c>
      <c r="AN582" s="2">
        <v>1243</v>
      </c>
      <c r="AO582" s="2">
        <v>42687</v>
      </c>
      <c r="AP582" s="2">
        <v>0.6915972222222222</v>
      </c>
      <c r="AQ582" s="2" t="str">
        <v>Bread</v>
      </c>
      <c r="AR582" s="2" t="str">
        <v>Cake</v>
      </c>
      <c r="AS582" s="2" t="str">
        <v/>
      </c>
      <c r="AT582" s="2" t="str">
        <v/>
      </c>
      <c r="AU582" s="2" t="str">
        <v/>
      </c>
      <c r="AV582" s="2" t="str" cm="1">
        <f t="array" ref="AV582:AX582">_xlfn.UNIQUE(AQ582:AU582,TRUE)</f>
        <v>Bread</v>
      </c>
      <c r="AW582" s="2" t="str">
        <v>Cake</v>
      </c>
      <c r="AX582" s="2" t="str">
        <v/>
      </c>
      <c r="AY582" s="2"/>
      <c r="AZ582" s="2"/>
      <c r="BA582" s="2" t="b">
        <f t="shared" si="52"/>
        <v>0</v>
      </c>
      <c r="BB582" s="2" t="b">
        <f t="shared" si="53"/>
        <v>0</v>
      </c>
      <c r="BC582" s="2">
        <f t="shared" si="55"/>
        <v>0</v>
      </c>
    </row>
    <row r="583" spans="2:55" x14ac:dyDescent="0.3">
      <c r="B583" s="12">
        <v>580</v>
      </c>
      <c r="C583" s="335">
        <v>42679</v>
      </c>
      <c r="D583" s="336">
        <v>0.51093749999999993</v>
      </c>
      <c r="E583" s="12" t="s">
        <v>5913</v>
      </c>
      <c r="F583" s="12" t="s">
        <v>5914</v>
      </c>
      <c r="G583" s="12" t="s">
        <v>5914</v>
      </c>
      <c r="H583" s="12" t="s">
        <v>5914</v>
      </c>
      <c r="I583" s="12" t="s">
        <v>5914</v>
      </c>
      <c r="J583" s="2" t="s">
        <v>5913</v>
      </c>
      <c r="K583" s="2" t="s">
        <v>5914</v>
      </c>
      <c r="O583" s="7">
        <f t="shared" si="56"/>
        <v>0.32357570034623861</v>
      </c>
      <c r="P583" s="7" t="str">
        <f t="shared" si="56"/>
        <v>-</v>
      </c>
      <c r="Q583" s="7" t="str">
        <f t="shared" si="56"/>
        <v>-</v>
      </c>
      <c r="R583" s="7" t="str">
        <f t="shared" si="56"/>
        <v>-</v>
      </c>
      <c r="S583" s="7" t="str">
        <f t="shared" si="56"/>
        <v>-</v>
      </c>
      <c r="T583" s="286">
        <f t="shared" si="54"/>
        <v>0.32357570034623861</v>
      </c>
      <c r="AN583" s="2">
        <v>1252</v>
      </c>
      <c r="AO583" s="2">
        <v>42688</v>
      </c>
      <c r="AP583" s="2">
        <v>0.31906249999999997</v>
      </c>
      <c r="AQ583" s="2" t="str">
        <v>Coffee</v>
      </c>
      <c r="AR583" s="2" t="str">
        <v/>
      </c>
      <c r="AS583" s="2" t="str">
        <v/>
      </c>
      <c r="AT583" s="2" t="str">
        <v/>
      </c>
      <c r="AU583" s="2" t="str">
        <v/>
      </c>
      <c r="AV583" s="2" t="str" cm="1">
        <f t="array" ref="AV583:AW583">_xlfn.UNIQUE(AQ583:AU583,TRUE)</f>
        <v>Coffee</v>
      </c>
      <c r="AW583" s="2" t="str">
        <v/>
      </c>
      <c r="AX583" s="2"/>
      <c r="AY583" s="2"/>
      <c r="AZ583" s="2"/>
      <c r="BA583" s="2" t="b">
        <f t="shared" si="52"/>
        <v>1</v>
      </c>
      <c r="BB583" s="2" t="b">
        <f t="shared" si="53"/>
        <v>0</v>
      </c>
      <c r="BC583" s="2">
        <f t="shared" si="55"/>
        <v>0</v>
      </c>
    </row>
    <row r="584" spans="2:55" x14ac:dyDescent="0.3">
      <c r="B584" s="12">
        <v>581</v>
      </c>
      <c r="C584" s="335">
        <v>42679</v>
      </c>
      <c r="D584" s="336">
        <v>0.51254629629629633</v>
      </c>
      <c r="E584" s="12" t="s">
        <v>5949</v>
      </c>
      <c r="F584" s="12" t="s">
        <v>5914</v>
      </c>
      <c r="G584" s="12" t="s">
        <v>5914</v>
      </c>
      <c r="H584" s="12" t="s">
        <v>5914</v>
      </c>
      <c r="I584" s="12" t="s">
        <v>5914</v>
      </c>
      <c r="J584" s="2" t="s">
        <v>5949</v>
      </c>
      <c r="K584" s="2" t="s">
        <v>5914</v>
      </c>
      <c r="O584" s="7">
        <f t="shared" si="56"/>
        <v>8.2887419997901592E-3</v>
      </c>
      <c r="P584" s="7" t="str">
        <f t="shared" si="56"/>
        <v>-</v>
      </c>
      <c r="Q584" s="7" t="str">
        <f t="shared" si="56"/>
        <v>-</v>
      </c>
      <c r="R584" s="7" t="str">
        <f t="shared" si="56"/>
        <v>-</v>
      </c>
      <c r="S584" s="7" t="str">
        <f t="shared" si="56"/>
        <v>-</v>
      </c>
      <c r="T584" s="286">
        <f t="shared" si="54"/>
        <v>8.2887419997901592E-3</v>
      </c>
      <c r="AN584" s="2">
        <v>1253</v>
      </c>
      <c r="AO584" s="2">
        <v>42688</v>
      </c>
      <c r="AP584" s="2">
        <v>0.35531249999999998</v>
      </c>
      <c r="AQ584" s="2" t="str">
        <v>Coffee</v>
      </c>
      <c r="AR584" s="2" t="str">
        <v/>
      </c>
      <c r="AS584" s="2" t="str">
        <v/>
      </c>
      <c r="AT584" s="2" t="str">
        <v/>
      </c>
      <c r="AU584" s="2" t="str">
        <v/>
      </c>
      <c r="AV584" s="2" t="str" cm="1">
        <f t="array" ref="AV584:AW584">_xlfn.UNIQUE(AQ584:AU584,TRUE)</f>
        <v>Coffee</v>
      </c>
      <c r="AW584" s="2" t="str">
        <v/>
      </c>
      <c r="AX584" s="2"/>
      <c r="AY584" s="2"/>
      <c r="AZ584" s="2"/>
      <c r="BA584" s="2" t="b">
        <f t="shared" si="52"/>
        <v>1</v>
      </c>
      <c r="BB584" s="2" t="b">
        <f t="shared" si="53"/>
        <v>0</v>
      </c>
      <c r="BC584" s="2">
        <f t="shared" si="55"/>
        <v>0</v>
      </c>
    </row>
    <row r="585" spans="2:55" x14ac:dyDescent="0.3">
      <c r="B585" s="12">
        <v>582</v>
      </c>
      <c r="C585" s="335">
        <v>42679</v>
      </c>
      <c r="D585" s="336">
        <v>0.51375000000000004</v>
      </c>
      <c r="E585" s="12" t="s">
        <v>5915</v>
      </c>
      <c r="F585" s="12" t="s">
        <v>5915</v>
      </c>
      <c r="G585" s="12" t="s">
        <v>5962</v>
      </c>
      <c r="H585" s="12" t="s">
        <v>5929</v>
      </c>
      <c r="I585" s="12" t="s">
        <v>5914</v>
      </c>
      <c r="J585" s="2" t="s">
        <v>5915</v>
      </c>
      <c r="K585" s="2" t="s">
        <v>5962</v>
      </c>
      <c r="L585" s="2" t="s">
        <v>5929</v>
      </c>
      <c r="M585" s="2" t="s">
        <v>5914</v>
      </c>
      <c r="O585" s="7">
        <f t="shared" si="56"/>
        <v>0.4937572133039555</v>
      </c>
      <c r="P585" s="7">
        <f t="shared" si="56"/>
        <v>0.4937572133039555</v>
      </c>
      <c r="Q585" s="7">
        <f t="shared" si="56"/>
        <v>1.8885741265344666E-3</v>
      </c>
      <c r="R585" s="7">
        <f t="shared" si="56"/>
        <v>3.8820690378764032E-2</v>
      </c>
      <c r="S585" s="7" t="str">
        <f t="shared" si="56"/>
        <v>-</v>
      </c>
      <c r="T585" s="286">
        <f t="shared" si="54"/>
        <v>1.8885741265344666E-3</v>
      </c>
      <c r="AN585" s="2">
        <v>1254</v>
      </c>
      <c r="AO585" s="2">
        <v>42688</v>
      </c>
      <c r="AP585" s="2">
        <v>0.37327546296296293</v>
      </c>
      <c r="AQ585" s="2" t="str">
        <v>Tea</v>
      </c>
      <c r="AR585" s="2" t="str">
        <v>Medialuna</v>
      </c>
      <c r="AS585" s="2" t="str">
        <v/>
      </c>
      <c r="AT585" s="2" t="str">
        <v/>
      </c>
      <c r="AU585" s="2" t="str">
        <v/>
      </c>
      <c r="AV585" s="2" t="str" cm="1">
        <f t="array" ref="AV585:AX585">_xlfn.UNIQUE(AQ585:AU585,TRUE)</f>
        <v>Tea</v>
      </c>
      <c r="AW585" s="2" t="str">
        <v>Medialuna</v>
      </c>
      <c r="AX585" s="2" t="str">
        <v/>
      </c>
      <c r="AY585" s="2"/>
      <c r="AZ585" s="2"/>
      <c r="BA585" s="2" t="b">
        <f t="shared" si="52"/>
        <v>0</v>
      </c>
      <c r="BB585" s="2" t="b">
        <f t="shared" si="53"/>
        <v>1</v>
      </c>
      <c r="BC585" s="2">
        <f t="shared" si="55"/>
        <v>0</v>
      </c>
    </row>
    <row r="586" spans="2:55" x14ac:dyDescent="0.3">
      <c r="B586" s="12">
        <v>583</v>
      </c>
      <c r="C586" s="335">
        <v>42679</v>
      </c>
      <c r="D586" s="336">
        <v>0.51527777777777783</v>
      </c>
      <c r="E586" s="12" t="s">
        <v>5953</v>
      </c>
      <c r="F586" s="12" t="s">
        <v>6000</v>
      </c>
      <c r="G586" s="12" t="s">
        <v>5914</v>
      </c>
      <c r="H586" s="12" t="s">
        <v>5914</v>
      </c>
      <c r="I586" s="12" t="s">
        <v>5914</v>
      </c>
      <c r="J586" s="2" t="s">
        <v>5953</v>
      </c>
      <c r="K586" s="2" t="s">
        <v>6000</v>
      </c>
      <c r="L586" s="2" t="s">
        <v>5914</v>
      </c>
      <c r="O586" s="7">
        <f t="shared" si="56"/>
        <v>5.4558808099884589E-3</v>
      </c>
      <c r="P586" s="7">
        <f t="shared" si="56"/>
        <v>2.0984156961494072E-4</v>
      </c>
      <c r="Q586" s="7" t="str">
        <f t="shared" si="56"/>
        <v>-</v>
      </c>
      <c r="R586" s="7" t="str">
        <f t="shared" si="56"/>
        <v>-</v>
      </c>
      <c r="S586" s="7" t="str">
        <f t="shared" si="56"/>
        <v>-</v>
      </c>
      <c r="T586" s="286">
        <f t="shared" si="54"/>
        <v>2.0984156961494072E-4</v>
      </c>
      <c r="AN586" s="2">
        <v>1255</v>
      </c>
      <c r="AO586" s="2">
        <v>42688</v>
      </c>
      <c r="AP586" s="2">
        <v>0.37420138888888888</v>
      </c>
      <c r="AQ586" s="2" t="str">
        <v>Medialuna</v>
      </c>
      <c r="AR586" s="2" t="str">
        <v>Coffee</v>
      </c>
      <c r="AS586" s="2" t="str">
        <v/>
      </c>
      <c r="AT586" s="2" t="str">
        <v/>
      </c>
      <c r="AU586" s="2" t="str">
        <v/>
      </c>
      <c r="AV586" s="2" t="str" cm="1">
        <f t="array" ref="AV586:AX586">_xlfn.UNIQUE(AQ586:AU586,TRUE)</f>
        <v>Medialuna</v>
      </c>
      <c r="AW586" s="2" t="str">
        <v>Coffee</v>
      </c>
      <c r="AX586" s="2" t="str">
        <v/>
      </c>
      <c r="AY586" s="2"/>
      <c r="AZ586" s="2"/>
      <c r="BA586" s="2" t="b">
        <f t="shared" si="52"/>
        <v>1</v>
      </c>
      <c r="BB586" s="2" t="b">
        <f t="shared" si="53"/>
        <v>0</v>
      </c>
      <c r="BC586" s="2">
        <f t="shared" si="55"/>
        <v>0</v>
      </c>
    </row>
    <row r="587" spans="2:55" x14ac:dyDescent="0.3">
      <c r="B587" s="12">
        <v>584</v>
      </c>
      <c r="C587" s="335">
        <v>42679</v>
      </c>
      <c r="D587" s="336">
        <v>0.51932870370370365</v>
      </c>
      <c r="E587" s="12" t="s">
        <v>5915</v>
      </c>
      <c r="F587" s="12" t="s">
        <v>5921</v>
      </c>
      <c r="G587" s="12" t="s">
        <v>5915</v>
      </c>
      <c r="H587" s="12" t="s">
        <v>5915</v>
      </c>
      <c r="I587" s="12"/>
      <c r="J587" s="2" t="s">
        <v>5915</v>
      </c>
      <c r="K587" s="2" t="s">
        <v>5921</v>
      </c>
      <c r="M587" s="2" t="s">
        <v>5914</v>
      </c>
      <c r="O587" s="7">
        <f t="shared" si="56"/>
        <v>0.4937572133039555</v>
      </c>
      <c r="P587" s="7">
        <f t="shared" si="56"/>
        <v>0.1409086139964327</v>
      </c>
      <c r="Q587" s="7">
        <f t="shared" si="56"/>
        <v>0.4937572133039555</v>
      </c>
      <c r="R587" s="7">
        <f t="shared" si="56"/>
        <v>0.4937572133039555</v>
      </c>
      <c r="S587" s="7" t="str">
        <f t="shared" si="56"/>
        <v>-</v>
      </c>
      <c r="T587" s="286">
        <f t="shared" si="54"/>
        <v>0.1409086139964327</v>
      </c>
      <c r="AN587" s="2">
        <v>1256</v>
      </c>
      <c r="AO587" s="2">
        <v>42688</v>
      </c>
      <c r="AP587" s="2">
        <v>0.38287037037037036</v>
      </c>
      <c r="AQ587" s="2" t="str">
        <v>Coffee</v>
      </c>
      <c r="AR587" s="2" t="str">
        <v/>
      </c>
      <c r="AS587" s="2" t="str">
        <v/>
      </c>
      <c r="AT587" s="2" t="str">
        <v/>
      </c>
      <c r="AU587" s="2" t="str">
        <v/>
      </c>
      <c r="AV587" s="2" t="str" cm="1">
        <f t="array" ref="AV587:AW587">_xlfn.UNIQUE(AQ587:AU587,TRUE)</f>
        <v>Coffee</v>
      </c>
      <c r="AW587" s="2" t="str">
        <v/>
      </c>
      <c r="AX587" s="2"/>
      <c r="AY587" s="2"/>
      <c r="AZ587" s="2"/>
      <c r="BA587" s="2" t="b">
        <f t="shared" si="52"/>
        <v>1</v>
      </c>
      <c r="BB587" s="2" t="b">
        <f t="shared" si="53"/>
        <v>0</v>
      </c>
      <c r="BC587" s="2">
        <f t="shared" si="55"/>
        <v>0</v>
      </c>
    </row>
    <row r="588" spans="2:55" x14ac:dyDescent="0.3">
      <c r="B588" s="12">
        <v>585</v>
      </c>
      <c r="C588" s="335">
        <v>42679</v>
      </c>
      <c r="D588" s="336">
        <v>0.52206018518518515</v>
      </c>
      <c r="E588" s="12" t="s">
        <v>5918</v>
      </c>
      <c r="F588" s="12" t="s">
        <v>5947</v>
      </c>
      <c r="G588" s="12" t="s">
        <v>5971</v>
      </c>
      <c r="H588" s="12" t="s">
        <v>5929</v>
      </c>
      <c r="I588" s="12" t="s">
        <v>5914</v>
      </c>
      <c r="J588" s="2" t="s">
        <v>5918</v>
      </c>
      <c r="K588" s="2" t="s">
        <v>5947</v>
      </c>
      <c r="L588" s="2" t="s">
        <v>5971</v>
      </c>
      <c r="M588" s="2" t="s">
        <v>5929</v>
      </c>
      <c r="N588" s="2" t="s">
        <v>5914</v>
      </c>
      <c r="O588" s="7">
        <f t="shared" si="56"/>
        <v>5.7391669289686288E-2</v>
      </c>
      <c r="P588" s="7">
        <f t="shared" si="56"/>
        <v>1.0387157695939566E-2</v>
      </c>
      <c r="Q588" s="7">
        <f t="shared" si="56"/>
        <v>1.2590494176896443E-3</v>
      </c>
      <c r="R588" s="7">
        <f t="shared" si="56"/>
        <v>3.8820690378764032E-2</v>
      </c>
      <c r="S588" s="7" t="str">
        <f t="shared" si="56"/>
        <v>-</v>
      </c>
      <c r="T588" s="286">
        <f t="shared" si="54"/>
        <v>1.2590494176896443E-3</v>
      </c>
      <c r="AN588" s="2">
        <v>1257</v>
      </c>
      <c r="AO588" s="2">
        <v>42688</v>
      </c>
      <c r="AP588" s="2">
        <v>0.38744212962962959</v>
      </c>
      <c r="AQ588" s="2" t="str">
        <v>Coffee</v>
      </c>
      <c r="AR588" s="2" t="str">
        <v>Medialuna</v>
      </c>
      <c r="AS588" s="2" t="str">
        <v/>
      </c>
      <c r="AT588" s="2" t="str">
        <v/>
      </c>
      <c r="AU588" s="2" t="str">
        <v/>
      </c>
      <c r="AV588" s="2" t="str" cm="1">
        <f t="array" ref="AV588:AX588">_xlfn.UNIQUE(AQ588:AU588,TRUE)</f>
        <v>Coffee</v>
      </c>
      <c r="AW588" s="2" t="str">
        <v>Medialuna</v>
      </c>
      <c r="AX588" s="2" t="str">
        <v/>
      </c>
      <c r="AY588" s="2"/>
      <c r="AZ588" s="2"/>
      <c r="BA588" s="2" t="b">
        <f t="shared" si="52"/>
        <v>1</v>
      </c>
      <c r="BB588" s="2" t="b">
        <f t="shared" si="53"/>
        <v>0</v>
      </c>
      <c r="BC588" s="2">
        <f t="shared" si="55"/>
        <v>0</v>
      </c>
    </row>
    <row r="589" spans="2:55" x14ac:dyDescent="0.3">
      <c r="B589" s="12">
        <v>586</v>
      </c>
      <c r="C589" s="335">
        <v>42679</v>
      </c>
      <c r="D589" s="336">
        <v>0.52462962962962967</v>
      </c>
      <c r="E589" s="12" t="s">
        <v>5949</v>
      </c>
      <c r="F589" s="12" t="s">
        <v>5915</v>
      </c>
      <c r="G589" s="12" t="s">
        <v>5914</v>
      </c>
      <c r="H589" s="12" t="s">
        <v>5914</v>
      </c>
      <c r="I589" s="12" t="s">
        <v>5914</v>
      </c>
      <c r="J589" s="2" t="s">
        <v>5949</v>
      </c>
      <c r="K589" s="2" t="s">
        <v>5915</v>
      </c>
      <c r="L589" s="2" t="s">
        <v>5914</v>
      </c>
      <c r="O589" s="7">
        <f t="shared" si="56"/>
        <v>8.2887419997901592E-3</v>
      </c>
      <c r="P589" s="7">
        <f t="shared" si="56"/>
        <v>0.4937572133039555</v>
      </c>
      <c r="Q589" s="7" t="str">
        <f t="shared" si="56"/>
        <v>-</v>
      </c>
      <c r="R589" s="7" t="str">
        <f t="shared" si="56"/>
        <v>-</v>
      </c>
      <c r="S589" s="7" t="str">
        <f t="shared" si="56"/>
        <v>-</v>
      </c>
      <c r="T589" s="286">
        <f t="shared" si="54"/>
        <v>8.2887419997901592E-3</v>
      </c>
      <c r="AN589" s="2">
        <v>1258</v>
      </c>
      <c r="AO589" s="2">
        <v>42688</v>
      </c>
      <c r="AP589" s="2">
        <v>0.39652777777777781</v>
      </c>
      <c r="AQ589" s="2" t="str">
        <v>Pastry</v>
      </c>
      <c r="AR589" s="2" t="str">
        <v>Coffee</v>
      </c>
      <c r="AS589" s="2" t="str">
        <v/>
      </c>
      <c r="AT589" s="2" t="str">
        <v/>
      </c>
      <c r="AU589" s="2" t="str">
        <v/>
      </c>
      <c r="AV589" s="2" t="str" cm="1">
        <f t="array" ref="AV589:AX589">_xlfn.UNIQUE(AQ589:AU589,TRUE)</f>
        <v>Pastry</v>
      </c>
      <c r="AW589" s="2" t="str">
        <v>Coffee</v>
      </c>
      <c r="AX589" s="2" t="str">
        <v/>
      </c>
      <c r="AY589" s="2"/>
      <c r="AZ589" s="2"/>
      <c r="BA589" s="2" t="b">
        <f t="shared" si="52"/>
        <v>1</v>
      </c>
      <c r="BB589" s="2" t="b">
        <f t="shared" si="53"/>
        <v>0</v>
      </c>
      <c r="BC589" s="2">
        <f t="shared" si="55"/>
        <v>0</v>
      </c>
    </row>
    <row r="590" spans="2:55" x14ac:dyDescent="0.3">
      <c r="B590" s="12">
        <v>587</v>
      </c>
      <c r="C590" s="335">
        <v>42679</v>
      </c>
      <c r="D590" s="336">
        <v>0.52592592592592591</v>
      </c>
      <c r="E590" s="12" t="s">
        <v>5913</v>
      </c>
      <c r="F590" s="12" t="s">
        <v>5929</v>
      </c>
      <c r="G590" s="12" t="s">
        <v>5914</v>
      </c>
      <c r="H590" s="12" t="s">
        <v>5914</v>
      </c>
      <c r="I590" s="12" t="s">
        <v>5914</v>
      </c>
      <c r="J590" s="2" t="s">
        <v>5913</v>
      </c>
      <c r="K590" s="2" t="s">
        <v>5929</v>
      </c>
      <c r="L590" s="2" t="s">
        <v>5914</v>
      </c>
      <c r="O590" s="7">
        <f t="shared" si="56"/>
        <v>0.32357570034623861</v>
      </c>
      <c r="P590" s="7">
        <f t="shared" si="56"/>
        <v>3.8820690378764032E-2</v>
      </c>
      <c r="Q590" s="7" t="str">
        <f t="shared" si="56"/>
        <v>-</v>
      </c>
      <c r="R590" s="7" t="str">
        <f t="shared" si="56"/>
        <v>-</v>
      </c>
      <c r="S590" s="7" t="str">
        <f t="shared" si="56"/>
        <v>-</v>
      </c>
      <c r="T590" s="286">
        <f t="shared" si="54"/>
        <v>3.8820690378764032E-2</v>
      </c>
      <c r="AN590" s="2">
        <v>1267</v>
      </c>
      <c r="AO590" s="2">
        <v>42688</v>
      </c>
      <c r="AP590" s="2">
        <v>0.42962962962962964</v>
      </c>
      <c r="AQ590" s="2" t="str">
        <v>Pastry</v>
      </c>
      <c r="AR590" s="2" t="str">
        <v/>
      </c>
      <c r="AS590" s="2" t="str">
        <v/>
      </c>
      <c r="AT590" s="2" t="str">
        <v/>
      </c>
      <c r="AU590" s="2" t="str">
        <v/>
      </c>
      <c r="AV590" s="2" t="str" cm="1">
        <f t="array" ref="AV590:AW590">_xlfn.UNIQUE(AQ590:AU590,TRUE)</f>
        <v>Pastry</v>
      </c>
      <c r="AW590" s="2" t="str">
        <v/>
      </c>
      <c r="AX590" s="2"/>
      <c r="AY590" s="2"/>
      <c r="AZ590" s="2"/>
      <c r="BA590" s="2" t="b">
        <f t="shared" si="52"/>
        <v>0</v>
      </c>
      <c r="BB590" s="2" t="b">
        <f t="shared" si="53"/>
        <v>0</v>
      </c>
      <c r="BC590" s="2">
        <f t="shared" si="55"/>
        <v>0</v>
      </c>
    </row>
    <row r="591" spans="2:55" x14ac:dyDescent="0.3">
      <c r="B591" s="12">
        <v>588</v>
      </c>
      <c r="C591" s="335">
        <v>42679</v>
      </c>
      <c r="D591" s="336">
        <v>0.53068287037037043</v>
      </c>
      <c r="E591" s="12" t="s">
        <v>5949</v>
      </c>
      <c r="F591" s="12" t="s">
        <v>5914</v>
      </c>
      <c r="G591" s="12" t="s">
        <v>5914</v>
      </c>
      <c r="H591" s="12" t="s">
        <v>5914</v>
      </c>
      <c r="I591" s="12" t="s">
        <v>5914</v>
      </c>
      <c r="J591" s="2" t="s">
        <v>5949</v>
      </c>
      <c r="K591" s="2" t="s">
        <v>5914</v>
      </c>
      <c r="O591" s="7">
        <f t="shared" si="56"/>
        <v>8.2887419997901592E-3</v>
      </c>
      <c r="P591" s="7" t="str">
        <f t="shared" si="56"/>
        <v>-</v>
      </c>
      <c r="Q591" s="7" t="str">
        <f t="shared" si="56"/>
        <v>-</v>
      </c>
      <c r="R591" s="7" t="str">
        <f t="shared" si="56"/>
        <v>-</v>
      </c>
      <c r="S591" s="7" t="str">
        <f t="shared" si="56"/>
        <v>-</v>
      </c>
      <c r="T591" s="286">
        <f t="shared" si="54"/>
        <v>8.2887419997901592E-3</v>
      </c>
      <c r="AN591" s="2">
        <v>1269</v>
      </c>
      <c r="AO591" s="2">
        <v>42688</v>
      </c>
      <c r="AP591" s="2">
        <v>0.44737268518518519</v>
      </c>
      <c r="AQ591" s="2" t="str">
        <v>Coffee</v>
      </c>
      <c r="AR591" s="2" t="str">
        <v>Bread</v>
      </c>
      <c r="AS591" s="2" t="str">
        <v/>
      </c>
      <c r="AT591" s="2" t="str">
        <v/>
      </c>
      <c r="AU591" s="2" t="str">
        <v/>
      </c>
      <c r="AV591" s="2" t="str" cm="1">
        <f t="array" ref="AV591:AX591">_xlfn.UNIQUE(AQ591:AU591,TRUE)</f>
        <v>Coffee</v>
      </c>
      <c r="AW591" s="2" t="str">
        <v>Bread</v>
      </c>
      <c r="AX591" s="2" t="str">
        <v/>
      </c>
      <c r="AY591" s="2"/>
      <c r="AZ591" s="2"/>
      <c r="BA591" s="2" t="b">
        <f t="shared" si="52"/>
        <v>1</v>
      </c>
      <c r="BB591" s="2" t="b">
        <f t="shared" si="53"/>
        <v>0</v>
      </c>
      <c r="BC591" s="2">
        <f t="shared" si="55"/>
        <v>0</v>
      </c>
    </row>
    <row r="592" spans="2:55" x14ac:dyDescent="0.3">
      <c r="B592" s="12">
        <v>589</v>
      </c>
      <c r="C592" s="335">
        <v>42679</v>
      </c>
      <c r="D592" s="336">
        <v>0.53199074074074071</v>
      </c>
      <c r="E592" s="12" t="s">
        <v>5917</v>
      </c>
      <c r="F592" s="12" t="s">
        <v>5914</v>
      </c>
      <c r="G592" s="12" t="s">
        <v>5914</v>
      </c>
      <c r="H592" s="12" t="s">
        <v>5914</v>
      </c>
      <c r="I592" s="12" t="s">
        <v>5914</v>
      </c>
      <c r="J592" s="2" t="s">
        <v>5917</v>
      </c>
      <c r="K592" s="2" t="s">
        <v>5914</v>
      </c>
      <c r="O592" s="7">
        <f t="shared" si="56"/>
        <v>2.885321582205435E-2</v>
      </c>
      <c r="P592" s="7" t="str">
        <f t="shared" si="56"/>
        <v>-</v>
      </c>
      <c r="Q592" s="7" t="str">
        <f t="shared" si="56"/>
        <v>-</v>
      </c>
      <c r="R592" s="7" t="str">
        <f t="shared" si="56"/>
        <v>-</v>
      </c>
      <c r="S592" s="7" t="str">
        <f t="shared" si="56"/>
        <v>-</v>
      </c>
      <c r="T592" s="286">
        <f t="shared" si="54"/>
        <v>2.885321582205435E-2</v>
      </c>
      <c r="AN592" s="2">
        <v>1272</v>
      </c>
      <c r="AO592" s="2">
        <v>42688</v>
      </c>
      <c r="AP592" s="2">
        <v>0.46680555555555553</v>
      </c>
      <c r="AQ592" s="2" t="str">
        <v>Coffee</v>
      </c>
      <c r="AR592" s="2" t="str">
        <v>Coffee</v>
      </c>
      <c r="AS592" s="2" t="str">
        <v>Tea</v>
      </c>
      <c r="AT592" s="2" t="str">
        <v/>
      </c>
      <c r="AU592" s="2" t="str">
        <v/>
      </c>
      <c r="AV592" s="2" t="str" cm="1">
        <f t="array" ref="AV592:AX592">_xlfn.UNIQUE(AQ592:AU592,TRUE)</f>
        <v>Coffee</v>
      </c>
      <c r="AW592" s="2" t="str">
        <v>Tea</v>
      </c>
      <c r="AX592" s="2" t="str">
        <v/>
      </c>
      <c r="AY592" s="2"/>
      <c r="AZ592" s="2"/>
      <c r="BA592" s="2" t="b">
        <f t="shared" si="52"/>
        <v>1</v>
      </c>
      <c r="BB592" s="2" t="b">
        <f t="shared" si="53"/>
        <v>1</v>
      </c>
      <c r="BC592" s="2">
        <f t="shared" si="55"/>
        <v>1</v>
      </c>
    </row>
    <row r="593" spans="2:55" x14ac:dyDescent="0.3">
      <c r="B593" s="12">
        <v>590</v>
      </c>
      <c r="C593" s="335">
        <v>42679</v>
      </c>
      <c r="D593" s="336">
        <v>0.53644675925925933</v>
      </c>
      <c r="E593" s="12" t="s">
        <v>5913</v>
      </c>
      <c r="F593" s="12" t="s">
        <v>5914</v>
      </c>
      <c r="G593" s="12" t="s">
        <v>5914</v>
      </c>
      <c r="H593" s="12" t="s">
        <v>5914</v>
      </c>
      <c r="I593" s="12" t="s">
        <v>5914</v>
      </c>
      <c r="J593" s="2" t="s">
        <v>5913</v>
      </c>
      <c r="K593" s="2" t="s">
        <v>5914</v>
      </c>
      <c r="O593" s="7">
        <f t="shared" si="56"/>
        <v>0.32357570034623861</v>
      </c>
      <c r="P593" s="7" t="str">
        <f t="shared" si="56"/>
        <v>-</v>
      </c>
      <c r="Q593" s="7" t="str">
        <f t="shared" si="56"/>
        <v>-</v>
      </c>
      <c r="R593" s="7" t="str">
        <f t="shared" si="56"/>
        <v>-</v>
      </c>
      <c r="S593" s="7" t="str">
        <f t="shared" si="56"/>
        <v>-</v>
      </c>
      <c r="T593" s="286">
        <f t="shared" si="54"/>
        <v>0.32357570034623861</v>
      </c>
      <c r="AN593" s="2">
        <v>1273</v>
      </c>
      <c r="AO593" s="2">
        <v>42688</v>
      </c>
      <c r="AP593" s="2">
        <v>0.47019675925925924</v>
      </c>
      <c r="AQ593" s="2" t="str">
        <v>Coffee</v>
      </c>
      <c r="AR593" s="2" t="str">
        <v>Coffee</v>
      </c>
      <c r="AS593" s="2" t="str">
        <v/>
      </c>
      <c r="AT593" s="2" t="str">
        <v/>
      </c>
      <c r="AU593" s="2" t="str">
        <v/>
      </c>
      <c r="AV593" s="2" t="str" cm="1">
        <f t="array" ref="AV593:AW593">_xlfn.UNIQUE(AQ593:AU593,TRUE)</f>
        <v>Coffee</v>
      </c>
      <c r="AW593" s="2" t="str">
        <v/>
      </c>
      <c r="AX593" s="2"/>
      <c r="AY593" s="2"/>
      <c r="AZ593" s="2"/>
      <c r="BA593" s="2" t="b">
        <f t="shared" si="52"/>
        <v>1</v>
      </c>
      <c r="BB593" s="2" t="b">
        <f t="shared" si="53"/>
        <v>0</v>
      </c>
      <c r="BC593" s="2">
        <f t="shared" si="55"/>
        <v>0</v>
      </c>
    </row>
    <row r="594" spans="2:55" x14ac:dyDescent="0.3">
      <c r="B594" s="12">
        <v>591</v>
      </c>
      <c r="C594" s="335">
        <v>42679</v>
      </c>
      <c r="D594" s="336">
        <v>0.54017361111111117</v>
      </c>
      <c r="E594" s="12" t="s">
        <v>5930</v>
      </c>
      <c r="F594" s="12" t="s">
        <v>5914</v>
      </c>
      <c r="G594" s="12" t="s">
        <v>5914</v>
      </c>
      <c r="H594" s="12" t="s">
        <v>5914</v>
      </c>
      <c r="I594" s="12" t="s">
        <v>5914</v>
      </c>
      <c r="J594" s="2" t="s">
        <v>5930</v>
      </c>
      <c r="K594" s="2" t="s">
        <v>5914</v>
      </c>
      <c r="O594" s="7">
        <f t="shared" si="56"/>
        <v>3.8505928024341621E-2</v>
      </c>
      <c r="P594" s="7" t="str">
        <f t="shared" si="56"/>
        <v>-</v>
      </c>
      <c r="Q594" s="7" t="str">
        <f t="shared" si="56"/>
        <v>-</v>
      </c>
      <c r="R594" s="7" t="str">
        <f t="shared" si="56"/>
        <v>-</v>
      </c>
      <c r="S594" s="7" t="str">
        <f t="shared" si="56"/>
        <v>-</v>
      </c>
      <c r="T594" s="286">
        <f t="shared" si="54"/>
        <v>3.8505928024341621E-2</v>
      </c>
      <c r="AN594" s="2">
        <v>1274</v>
      </c>
      <c r="AO594" s="2">
        <v>42688</v>
      </c>
      <c r="AP594" s="2">
        <v>0.47151620370370373</v>
      </c>
      <c r="AQ594" s="2" t="str">
        <v>Bread</v>
      </c>
      <c r="AR594" s="2" t="str">
        <v>Bread</v>
      </c>
      <c r="AS594" s="2" t="str">
        <v/>
      </c>
      <c r="AT594" s="2" t="str">
        <v/>
      </c>
      <c r="AU594" s="2" t="str">
        <v/>
      </c>
      <c r="AV594" s="2" t="str" cm="1">
        <f t="array" ref="AV594:AW594">_xlfn.UNIQUE(AQ594:AU594,TRUE)</f>
        <v>Bread</v>
      </c>
      <c r="AW594" s="2" t="str">
        <v/>
      </c>
      <c r="AX594" s="2"/>
      <c r="AY594" s="2"/>
      <c r="AZ594" s="2"/>
      <c r="BA594" s="2" t="b">
        <f t="shared" si="52"/>
        <v>0</v>
      </c>
      <c r="BB594" s="2" t="b">
        <f t="shared" si="53"/>
        <v>0</v>
      </c>
      <c r="BC594" s="2">
        <f t="shared" si="55"/>
        <v>0</v>
      </c>
    </row>
    <row r="595" spans="2:55" x14ac:dyDescent="0.3">
      <c r="B595" s="12">
        <v>592</v>
      </c>
      <c r="C595" s="335">
        <v>42679</v>
      </c>
      <c r="D595" s="336">
        <v>0.5408101851851852</v>
      </c>
      <c r="E595" s="12" t="s">
        <v>5971</v>
      </c>
      <c r="F595" s="12" t="s">
        <v>5919</v>
      </c>
      <c r="G595" s="12" t="s">
        <v>5937</v>
      </c>
      <c r="H595" s="12" t="s">
        <v>5929</v>
      </c>
      <c r="I595" s="12" t="s">
        <v>5914</v>
      </c>
      <c r="J595" s="2" t="s">
        <v>5971</v>
      </c>
      <c r="K595" s="2" t="s">
        <v>5919</v>
      </c>
      <c r="L595" s="2" t="s">
        <v>5937</v>
      </c>
      <c r="M595" s="2" t="s">
        <v>5929</v>
      </c>
      <c r="N595" s="2" t="s">
        <v>5914</v>
      </c>
      <c r="O595" s="7">
        <f t="shared" si="56"/>
        <v>1.2590494176896443E-3</v>
      </c>
      <c r="P595" s="7">
        <f t="shared" si="56"/>
        <v>1.4688909873045851E-2</v>
      </c>
      <c r="Q595" s="7">
        <f t="shared" si="56"/>
        <v>3.388941349281293E-2</v>
      </c>
      <c r="R595" s="7">
        <f t="shared" si="56"/>
        <v>3.8820690378764032E-2</v>
      </c>
      <c r="S595" s="7" t="str">
        <f t="shared" si="56"/>
        <v>-</v>
      </c>
      <c r="T595" s="286">
        <f t="shared" si="54"/>
        <v>1.2590494176896443E-3</v>
      </c>
      <c r="AN595" s="2">
        <v>1275</v>
      </c>
      <c r="AO595" s="2">
        <v>42688</v>
      </c>
      <c r="AP595" s="2">
        <v>0.47524305555555557</v>
      </c>
      <c r="AQ595" s="2" t="str">
        <v>Bread</v>
      </c>
      <c r="AR595" s="2" t="str">
        <v/>
      </c>
      <c r="AS595" s="2" t="str">
        <v/>
      </c>
      <c r="AT595" s="2" t="str">
        <v/>
      </c>
      <c r="AU595" s="2" t="str">
        <v/>
      </c>
      <c r="AV595" s="2" t="str" cm="1">
        <f t="array" ref="AV595:AW595">_xlfn.UNIQUE(AQ595:AU595,TRUE)</f>
        <v>Bread</v>
      </c>
      <c r="AW595" s="2" t="str">
        <v/>
      </c>
      <c r="AX595" s="2"/>
      <c r="AY595" s="2"/>
      <c r="AZ595" s="2"/>
      <c r="BA595" s="2" t="b">
        <f t="shared" si="52"/>
        <v>0</v>
      </c>
      <c r="BB595" s="2" t="b">
        <f t="shared" si="53"/>
        <v>0</v>
      </c>
      <c r="BC595" s="2">
        <f t="shared" si="55"/>
        <v>0</v>
      </c>
    </row>
    <row r="596" spans="2:55" x14ac:dyDescent="0.3">
      <c r="B596" s="12">
        <v>593</v>
      </c>
      <c r="C596" s="335">
        <v>42679</v>
      </c>
      <c r="D596" s="336">
        <v>0.54268518518518516</v>
      </c>
      <c r="E596" s="12" t="s">
        <v>5947</v>
      </c>
      <c r="F596" s="12" t="s">
        <v>5915</v>
      </c>
      <c r="G596" s="12" t="s">
        <v>5921</v>
      </c>
      <c r="H596" s="12" t="s">
        <v>5914</v>
      </c>
      <c r="I596" s="12" t="s">
        <v>5914</v>
      </c>
      <c r="J596" s="2" t="s">
        <v>5947</v>
      </c>
      <c r="K596" s="2" t="s">
        <v>5915</v>
      </c>
      <c r="L596" s="2" t="s">
        <v>5921</v>
      </c>
      <c r="M596" s="2" t="s">
        <v>5914</v>
      </c>
      <c r="O596" s="7">
        <f t="shared" si="56"/>
        <v>1.0387157695939566E-2</v>
      </c>
      <c r="P596" s="7">
        <f t="shared" si="56"/>
        <v>0.4937572133039555</v>
      </c>
      <c r="Q596" s="7">
        <f t="shared" si="56"/>
        <v>0.1409086139964327</v>
      </c>
      <c r="R596" s="7" t="str">
        <f t="shared" si="56"/>
        <v>-</v>
      </c>
      <c r="S596" s="7" t="str">
        <f t="shared" si="56"/>
        <v>-</v>
      </c>
      <c r="T596" s="286">
        <f t="shared" si="54"/>
        <v>1.0387157695939566E-2</v>
      </c>
      <c r="AN596" s="2">
        <v>1276</v>
      </c>
      <c r="AO596" s="2">
        <v>42688</v>
      </c>
      <c r="AP596" s="2">
        <v>0.48314814814814816</v>
      </c>
      <c r="AQ596" s="2" t="str">
        <v>Medialuna</v>
      </c>
      <c r="AR596" s="2" t="str">
        <v/>
      </c>
      <c r="AS596" s="2" t="str">
        <v/>
      </c>
      <c r="AT596" s="2" t="str">
        <v/>
      </c>
      <c r="AU596" s="2" t="str">
        <v/>
      </c>
      <c r="AV596" s="2" t="str" cm="1">
        <f t="array" ref="AV596:AW596">_xlfn.UNIQUE(AQ596:AU596,TRUE)</f>
        <v>Medialuna</v>
      </c>
      <c r="AW596" s="2" t="str">
        <v/>
      </c>
      <c r="AX596" s="2"/>
      <c r="AY596" s="2"/>
      <c r="AZ596" s="2"/>
      <c r="BA596" s="2" t="b">
        <f t="shared" si="52"/>
        <v>0</v>
      </c>
      <c r="BB596" s="2" t="b">
        <f t="shared" si="53"/>
        <v>0</v>
      </c>
      <c r="BC596" s="2">
        <f t="shared" si="55"/>
        <v>0</v>
      </c>
    </row>
    <row r="597" spans="2:55" x14ac:dyDescent="0.3">
      <c r="B597" s="12">
        <v>594</v>
      </c>
      <c r="C597" s="335">
        <v>42679</v>
      </c>
      <c r="D597" s="336">
        <v>0.54438657407407409</v>
      </c>
      <c r="E597" s="12" t="s">
        <v>5913</v>
      </c>
      <c r="F597" s="12" t="s">
        <v>5914</v>
      </c>
      <c r="G597" s="12" t="s">
        <v>5914</v>
      </c>
      <c r="H597" s="12" t="s">
        <v>5914</v>
      </c>
      <c r="I597" s="12" t="s">
        <v>5914</v>
      </c>
      <c r="J597" s="2" t="s">
        <v>5913</v>
      </c>
      <c r="K597" s="2" t="s">
        <v>5914</v>
      </c>
      <c r="O597" s="7">
        <f t="shared" si="56"/>
        <v>0.32357570034623861</v>
      </c>
      <c r="P597" s="7" t="str">
        <f t="shared" si="56"/>
        <v>-</v>
      </c>
      <c r="Q597" s="7" t="str">
        <f t="shared" si="56"/>
        <v>-</v>
      </c>
      <c r="R597" s="7" t="str">
        <f t="shared" si="56"/>
        <v>-</v>
      </c>
      <c r="S597" s="7" t="str">
        <f t="shared" si="56"/>
        <v>-</v>
      </c>
      <c r="T597" s="286">
        <f t="shared" si="54"/>
        <v>0.32357570034623861</v>
      </c>
      <c r="AN597" s="2">
        <v>1277</v>
      </c>
      <c r="AO597" s="2">
        <v>42688</v>
      </c>
      <c r="AP597" s="2">
        <v>0.48390046296296302</v>
      </c>
      <c r="AQ597" s="2" t="str">
        <v>Bread</v>
      </c>
      <c r="AR597" s="2" t="str">
        <v/>
      </c>
      <c r="AS597" s="2" t="str">
        <v/>
      </c>
      <c r="AT597" s="2" t="str">
        <v/>
      </c>
      <c r="AU597" s="2" t="str">
        <v/>
      </c>
      <c r="AV597" s="2" t="str" cm="1">
        <f t="array" ref="AV597:AW597">_xlfn.UNIQUE(AQ597:AU597,TRUE)</f>
        <v>Bread</v>
      </c>
      <c r="AW597" s="2" t="str">
        <v/>
      </c>
      <c r="AX597" s="2"/>
      <c r="AY597" s="2"/>
      <c r="AZ597" s="2"/>
      <c r="BA597" s="2" t="b">
        <f t="shared" si="52"/>
        <v>0</v>
      </c>
      <c r="BB597" s="2" t="b">
        <f t="shared" si="53"/>
        <v>0</v>
      </c>
      <c r="BC597" s="2">
        <f t="shared" si="55"/>
        <v>0</v>
      </c>
    </row>
    <row r="598" spans="2:55" x14ac:dyDescent="0.3">
      <c r="B598" s="12">
        <v>595</v>
      </c>
      <c r="C598" s="335">
        <v>42679</v>
      </c>
      <c r="D598" s="336">
        <v>0.54540509259259262</v>
      </c>
      <c r="E598" s="12" t="s">
        <v>5913</v>
      </c>
      <c r="F598" s="12" t="s">
        <v>5949</v>
      </c>
      <c r="G598" s="12" t="s">
        <v>5914</v>
      </c>
      <c r="H598" s="12" t="s">
        <v>5914</v>
      </c>
      <c r="I598" s="12" t="s">
        <v>5914</v>
      </c>
      <c r="J598" s="2" t="s">
        <v>5913</v>
      </c>
      <c r="K598" s="2" t="s">
        <v>5949</v>
      </c>
      <c r="L598" s="2" t="s">
        <v>5914</v>
      </c>
      <c r="O598" s="7">
        <f t="shared" si="56"/>
        <v>0.32357570034623861</v>
      </c>
      <c r="P598" s="7">
        <f t="shared" si="56"/>
        <v>8.2887419997901592E-3</v>
      </c>
      <c r="Q598" s="7" t="str">
        <f t="shared" si="56"/>
        <v>-</v>
      </c>
      <c r="R598" s="7" t="str">
        <f t="shared" si="56"/>
        <v>-</v>
      </c>
      <c r="S598" s="7" t="str">
        <f t="shared" si="56"/>
        <v>-</v>
      </c>
      <c r="T598" s="286">
        <f t="shared" si="54"/>
        <v>8.2887419997901592E-3</v>
      </c>
      <c r="AN598" s="2">
        <v>1278</v>
      </c>
      <c r="AO598" s="2">
        <v>42688</v>
      </c>
      <c r="AP598" s="2">
        <v>0.48657407407407405</v>
      </c>
      <c r="AQ598" s="2" t="str">
        <v>Tea</v>
      </c>
      <c r="AR598" s="2" t="str">
        <v>Bread</v>
      </c>
      <c r="AS598" s="2" t="str">
        <v/>
      </c>
      <c r="AT598" s="2" t="str">
        <v/>
      </c>
      <c r="AU598" s="2" t="str">
        <v/>
      </c>
      <c r="AV598" s="2" t="str" cm="1">
        <f t="array" ref="AV598:AX598">_xlfn.UNIQUE(AQ598:AU598,TRUE)</f>
        <v>Tea</v>
      </c>
      <c r="AW598" s="2" t="str">
        <v>Bread</v>
      </c>
      <c r="AX598" s="2" t="str">
        <v/>
      </c>
      <c r="AY598" s="2"/>
      <c r="AZ598" s="2"/>
      <c r="BA598" s="2" t="b">
        <f t="shared" si="52"/>
        <v>0</v>
      </c>
      <c r="BB598" s="2" t="b">
        <f t="shared" si="53"/>
        <v>1</v>
      </c>
      <c r="BC598" s="2">
        <f t="shared" si="55"/>
        <v>0</v>
      </c>
    </row>
    <row r="599" spans="2:55" x14ac:dyDescent="0.3">
      <c r="B599" s="12">
        <v>596</v>
      </c>
      <c r="C599" s="335">
        <v>42679</v>
      </c>
      <c r="D599" s="336">
        <v>0.55018518518518522</v>
      </c>
      <c r="E599" s="12" t="s">
        <v>5917</v>
      </c>
      <c r="F599" s="12" t="s">
        <v>5914</v>
      </c>
      <c r="G599" s="12" t="s">
        <v>5914</v>
      </c>
      <c r="H599" s="12" t="s">
        <v>5914</v>
      </c>
      <c r="I599" s="12" t="s">
        <v>5914</v>
      </c>
      <c r="J599" s="2" t="s">
        <v>5917</v>
      </c>
      <c r="K599" s="2" t="s">
        <v>5914</v>
      </c>
      <c r="O599" s="7">
        <f t="shared" si="56"/>
        <v>2.885321582205435E-2</v>
      </c>
      <c r="P599" s="7" t="str">
        <f t="shared" si="56"/>
        <v>-</v>
      </c>
      <c r="Q599" s="7" t="str">
        <f t="shared" si="56"/>
        <v>-</v>
      </c>
      <c r="R599" s="7" t="str">
        <f t="shared" si="56"/>
        <v>-</v>
      </c>
      <c r="S599" s="7" t="str">
        <f t="shared" si="56"/>
        <v>-</v>
      </c>
      <c r="T599" s="286">
        <f t="shared" si="54"/>
        <v>2.885321582205435E-2</v>
      </c>
      <c r="AN599" s="2">
        <v>1280</v>
      </c>
      <c r="AO599" s="2">
        <v>42688</v>
      </c>
      <c r="AP599" s="2">
        <v>0.50373842592592599</v>
      </c>
      <c r="AQ599" s="2" t="str">
        <v>Pastry</v>
      </c>
      <c r="AR599" s="2" t="str">
        <v/>
      </c>
      <c r="AS599" s="2" t="str">
        <v/>
      </c>
      <c r="AT599" s="2" t="str">
        <v/>
      </c>
      <c r="AU599" s="2" t="str">
        <v/>
      </c>
      <c r="AV599" s="2" t="str" cm="1">
        <f t="array" ref="AV599:AW599">_xlfn.UNIQUE(AQ599:AU599,TRUE)</f>
        <v>Pastry</v>
      </c>
      <c r="AW599" s="2" t="str">
        <v/>
      </c>
      <c r="AX599" s="2"/>
      <c r="AY599" s="2"/>
      <c r="AZ599" s="2"/>
      <c r="BA599" s="2" t="b">
        <f t="shared" si="52"/>
        <v>0</v>
      </c>
      <c r="BB599" s="2" t="b">
        <f t="shared" si="53"/>
        <v>0</v>
      </c>
      <c r="BC599" s="2">
        <f t="shared" si="55"/>
        <v>0</v>
      </c>
    </row>
    <row r="600" spans="2:55" x14ac:dyDescent="0.3">
      <c r="B600" s="12">
        <v>597</v>
      </c>
      <c r="C600" s="335">
        <v>42679</v>
      </c>
      <c r="D600" s="336">
        <v>0.55803240740740734</v>
      </c>
      <c r="E600" s="12" t="s">
        <v>5915</v>
      </c>
      <c r="F600" s="12" t="s">
        <v>5931</v>
      </c>
      <c r="G600" s="12" t="s">
        <v>5918</v>
      </c>
      <c r="H600" s="12" t="s">
        <v>5915</v>
      </c>
      <c r="I600" s="12" t="s">
        <v>5914</v>
      </c>
      <c r="J600" s="2" t="s">
        <v>5915</v>
      </c>
      <c r="K600" s="2" t="s">
        <v>5931</v>
      </c>
      <c r="L600" s="2" t="s">
        <v>5918</v>
      </c>
      <c r="M600" s="2" t="s">
        <v>5914</v>
      </c>
      <c r="O600" s="7">
        <f t="shared" si="56"/>
        <v>0.4937572133039555</v>
      </c>
      <c r="P600" s="7">
        <f t="shared" si="56"/>
        <v>4.8263561011436364E-3</v>
      </c>
      <c r="Q600" s="7">
        <f t="shared" si="56"/>
        <v>5.7391669289686288E-2</v>
      </c>
      <c r="R600" s="7">
        <f t="shared" si="56"/>
        <v>0.4937572133039555</v>
      </c>
      <c r="S600" s="7" t="str">
        <f t="shared" si="56"/>
        <v>-</v>
      </c>
      <c r="T600" s="286">
        <f t="shared" si="54"/>
        <v>4.8263561011436364E-3</v>
      </c>
      <c r="AN600" s="2">
        <v>1282</v>
      </c>
      <c r="AO600" s="2">
        <v>42688</v>
      </c>
      <c r="AP600" s="2">
        <v>0.51415509259259262</v>
      </c>
      <c r="AQ600" s="2" t="str">
        <v>Bread</v>
      </c>
      <c r="AR600" s="2" t="str">
        <v>Sandwich</v>
      </c>
      <c r="AS600" s="2" t="str">
        <v>Tea</v>
      </c>
      <c r="AT600" s="2" t="str">
        <v/>
      </c>
      <c r="AU600" s="2" t="str">
        <v/>
      </c>
      <c r="AV600" s="2" t="str" cm="1">
        <f t="array" ref="AV600:AY600">_xlfn.UNIQUE(AQ600:AU600,TRUE)</f>
        <v>Bread</v>
      </c>
      <c r="AW600" s="2" t="str">
        <v>Sandwich</v>
      </c>
      <c r="AX600" s="2" t="str">
        <v>Tea</v>
      </c>
      <c r="AY600" s="2" t="str">
        <v/>
      </c>
      <c r="AZ600" s="2"/>
      <c r="BA600" s="2" t="b">
        <f t="shared" si="52"/>
        <v>0</v>
      </c>
      <c r="BB600" s="2" t="b">
        <f t="shared" si="53"/>
        <v>1</v>
      </c>
      <c r="BC600" s="2">
        <f t="shared" si="55"/>
        <v>0</v>
      </c>
    </row>
    <row r="601" spans="2:55" x14ac:dyDescent="0.3">
      <c r="B601" s="12">
        <v>598</v>
      </c>
      <c r="C601" s="335">
        <v>42679</v>
      </c>
      <c r="D601" s="336">
        <v>0.55925925925925923</v>
      </c>
      <c r="E601" s="12" t="s">
        <v>5915</v>
      </c>
      <c r="F601" s="12" t="s">
        <v>5973</v>
      </c>
      <c r="G601" s="12" t="s">
        <v>5914</v>
      </c>
      <c r="H601" s="12" t="s">
        <v>5914</v>
      </c>
      <c r="I601" s="12" t="s">
        <v>5914</v>
      </c>
      <c r="J601" s="2" t="s">
        <v>5915</v>
      </c>
      <c r="K601" s="2" t="s">
        <v>5973</v>
      </c>
      <c r="L601" s="2" t="s">
        <v>5914</v>
      </c>
      <c r="O601" s="7">
        <f t="shared" si="56"/>
        <v>0.4937572133039555</v>
      </c>
      <c r="P601" s="7">
        <f t="shared" si="56"/>
        <v>1.1541286328821739E-3</v>
      </c>
      <c r="Q601" s="7" t="str">
        <f t="shared" si="56"/>
        <v>-</v>
      </c>
      <c r="R601" s="7" t="str">
        <f t="shared" si="56"/>
        <v>-</v>
      </c>
      <c r="S601" s="7" t="str">
        <f t="shared" si="56"/>
        <v>-</v>
      </c>
      <c r="T601" s="286">
        <f t="shared" si="54"/>
        <v>1.1541286328821739E-3</v>
      </c>
      <c r="AN601" s="2">
        <v>1284</v>
      </c>
      <c r="AO601" s="2">
        <v>42688</v>
      </c>
      <c r="AP601" s="2">
        <v>0.51981481481481484</v>
      </c>
      <c r="AQ601" s="2" t="str">
        <v>Sandwich</v>
      </c>
      <c r="AR601" s="2" t="str">
        <v>Coffee</v>
      </c>
      <c r="AS601" s="2" t="str">
        <v/>
      </c>
      <c r="AT601" s="2" t="str">
        <v/>
      </c>
      <c r="AU601" s="2" t="str">
        <v/>
      </c>
      <c r="AV601" s="2" t="str" cm="1">
        <f t="array" ref="AV601:AX601">_xlfn.UNIQUE(AQ601:AU601,TRUE)</f>
        <v>Sandwich</v>
      </c>
      <c r="AW601" s="2" t="str">
        <v>Coffee</v>
      </c>
      <c r="AX601" s="2" t="str">
        <v/>
      </c>
      <c r="AY601" s="2"/>
      <c r="AZ601" s="2"/>
      <c r="BA601" s="2" t="b">
        <f t="shared" si="52"/>
        <v>1</v>
      </c>
      <c r="BB601" s="2" t="b">
        <f t="shared" si="53"/>
        <v>0</v>
      </c>
      <c r="BC601" s="2">
        <f t="shared" si="55"/>
        <v>0</v>
      </c>
    </row>
    <row r="602" spans="2:55" x14ac:dyDescent="0.3">
      <c r="B602" s="12">
        <v>599</v>
      </c>
      <c r="C602" s="335">
        <v>42679</v>
      </c>
      <c r="D602" s="336">
        <v>0.56054398148148155</v>
      </c>
      <c r="E602" s="12" t="s">
        <v>5949</v>
      </c>
      <c r="F602" s="12" t="s">
        <v>5915</v>
      </c>
      <c r="G602" s="12" t="s">
        <v>5914</v>
      </c>
      <c r="H602" s="12" t="s">
        <v>5914</v>
      </c>
      <c r="I602" s="12" t="s">
        <v>5914</v>
      </c>
      <c r="J602" s="2" t="s">
        <v>5949</v>
      </c>
      <c r="K602" s="2" t="s">
        <v>5915</v>
      </c>
      <c r="L602" s="2" t="s">
        <v>5914</v>
      </c>
      <c r="O602" s="7">
        <f t="shared" si="56"/>
        <v>8.2887419997901592E-3</v>
      </c>
      <c r="P602" s="7">
        <f t="shared" si="56"/>
        <v>0.4937572133039555</v>
      </c>
      <c r="Q602" s="7" t="str">
        <f t="shared" si="56"/>
        <v>-</v>
      </c>
      <c r="R602" s="7" t="str">
        <f t="shared" si="56"/>
        <v>-</v>
      </c>
      <c r="S602" s="7" t="str">
        <f t="shared" si="56"/>
        <v>-</v>
      </c>
      <c r="T602" s="286">
        <f t="shared" si="54"/>
        <v>8.2887419997901592E-3</v>
      </c>
      <c r="AN602" s="2">
        <v>1286</v>
      </c>
      <c r="AO602" s="2">
        <v>42688</v>
      </c>
      <c r="AP602" s="2">
        <v>0.52722222222222226</v>
      </c>
      <c r="AQ602" s="2" t="str">
        <v>Bread</v>
      </c>
      <c r="AR602" s="2" t="str">
        <v/>
      </c>
      <c r="AS602" s="2" t="str">
        <v/>
      </c>
      <c r="AT602" s="2" t="str">
        <v/>
      </c>
      <c r="AU602" s="2" t="str">
        <v/>
      </c>
      <c r="AV602" s="2" t="str" cm="1">
        <f t="array" ref="AV602:AW602">_xlfn.UNIQUE(AQ602:AU602,TRUE)</f>
        <v>Bread</v>
      </c>
      <c r="AW602" s="2" t="str">
        <v/>
      </c>
      <c r="AX602" s="2"/>
      <c r="AY602" s="2"/>
      <c r="AZ602" s="2"/>
      <c r="BA602" s="2" t="b">
        <f t="shared" si="52"/>
        <v>0</v>
      </c>
      <c r="BB602" s="2" t="b">
        <f t="shared" si="53"/>
        <v>0</v>
      </c>
      <c r="BC602" s="2">
        <f t="shared" si="55"/>
        <v>0</v>
      </c>
    </row>
    <row r="603" spans="2:55" x14ac:dyDescent="0.3">
      <c r="B603" s="12">
        <v>600</v>
      </c>
      <c r="C603" s="335">
        <v>42679</v>
      </c>
      <c r="D603" s="336">
        <v>0.56210648148148146</v>
      </c>
      <c r="E603" s="12" t="s">
        <v>5917</v>
      </c>
      <c r="F603" s="12" t="s">
        <v>5914</v>
      </c>
      <c r="G603" s="12" t="s">
        <v>5914</v>
      </c>
      <c r="H603" s="12" t="s">
        <v>5914</v>
      </c>
      <c r="I603" s="12" t="s">
        <v>5914</v>
      </c>
      <c r="J603" s="2" t="s">
        <v>5917</v>
      </c>
      <c r="K603" s="2" t="s">
        <v>5914</v>
      </c>
      <c r="O603" s="7">
        <f t="shared" si="56"/>
        <v>2.885321582205435E-2</v>
      </c>
      <c r="P603" s="7" t="str">
        <f t="shared" si="56"/>
        <v>-</v>
      </c>
      <c r="Q603" s="7" t="str">
        <f t="shared" si="56"/>
        <v>-</v>
      </c>
      <c r="R603" s="7" t="str">
        <f t="shared" si="56"/>
        <v>-</v>
      </c>
      <c r="S603" s="7" t="str">
        <f t="shared" si="56"/>
        <v>-</v>
      </c>
      <c r="T603" s="286">
        <f t="shared" si="54"/>
        <v>2.885321582205435E-2</v>
      </c>
      <c r="AN603" s="2">
        <v>1287</v>
      </c>
      <c r="AO603" s="2">
        <v>42688</v>
      </c>
      <c r="AP603" s="2">
        <v>0.52849537037037042</v>
      </c>
      <c r="AQ603" s="2" t="str">
        <v>Sandwich</v>
      </c>
      <c r="AR603" s="2" t="str">
        <v>Coffee</v>
      </c>
      <c r="AS603" s="2" t="str">
        <v>Tea</v>
      </c>
      <c r="AT603" s="2" t="str">
        <v/>
      </c>
      <c r="AU603" s="2" t="str">
        <v/>
      </c>
      <c r="AV603" s="2" t="str" cm="1">
        <f t="array" ref="AV603:AY603">_xlfn.UNIQUE(AQ603:AU603,TRUE)</f>
        <v>Sandwich</v>
      </c>
      <c r="AW603" s="2" t="str">
        <v>Coffee</v>
      </c>
      <c r="AX603" s="2" t="str">
        <v>Tea</v>
      </c>
      <c r="AY603" s="2" t="str">
        <v/>
      </c>
      <c r="AZ603" s="2"/>
      <c r="BA603" s="2" t="b">
        <f t="shared" si="52"/>
        <v>1</v>
      </c>
      <c r="BB603" s="2" t="b">
        <f t="shared" si="53"/>
        <v>1</v>
      </c>
      <c r="BC603" s="2">
        <f t="shared" si="55"/>
        <v>1</v>
      </c>
    </row>
    <row r="604" spans="2:55" x14ac:dyDescent="0.3">
      <c r="B604" s="12">
        <v>601</v>
      </c>
      <c r="C604" s="335">
        <v>42679</v>
      </c>
      <c r="D604" s="336">
        <v>0.5635648148148148</v>
      </c>
      <c r="E604" s="12" t="s">
        <v>5947</v>
      </c>
      <c r="F604" s="12" t="s">
        <v>5915</v>
      </c>
      <c r="G604" s="12" t="s">
        <v>5935</v>
      </c>
      <c r="H604" s="12" t="s">
        <v>5914</v>
      </c>
      <c r="I604" s="12" t="s">
        <v>5914</v>
      </c>
      <c r="J604" s="2" t="s">
        <v>5947</v>
      </c>
      <c r="K604" s="2" t="s">
        <v>5915</v>
      </c>
      <c r="L604" s="2" t="s">
        <v>5935</v>
      </c>
      <c r="M604" s="2" t="s">
        <v>5914</v>
      </c>
      <c r="O604" s="7">
        <f t="shared" si="56"/>
        <v>1.0387157695939566E-2</v>
      </c>
      <c r="P604" s="7">
        <f t="shared" si="56"/>
        <v>0.4937572133039555</v>
      </c>
      <c r="Q604" s="7">
        <f t="shared" si="56"/>
        <v>1.3639702024971147E-2</v>
      </c>
      <c r="R604" s="7" t="str">
        <f t="shared" si="56"/>
        <v>-</v>
      </c>
      <c r="S604" s="7" t="str">
        <f t="shared" si="56"/>
        <v>-</v>
      </c>
      <c r="T604" s="286">
        <f t="shared" si="54"/>
        <v>1.0387157695939566E-2</v>
      </c>
      <c r="AN604" s="2">
        <v>1288</v>
      </c>
      <c r="AO604" s="2">
        <v>42688</v>
      </c>
      <c r="AP604" s="2">
        <v>0.53623842592592597</v>
      </c>
      <c r="AQ604" s="2" t="str">
        <v>Coffee</v>
      </c>
      <c r="AR604" s="2" t="str">
        <v/>
      </c>
      <c r="AS604" s="2" t="str">
        <v/>
      </c>
      <c r="AT604" s="2" t="str">
        <v/>
      </c>
      <c r="AU604" s="2" t="str">
        <v/>
      </c>
      <c r="AV604" s="2" t="str" cm="1">
        <f t="array" ref="AV604:AW604">_xlfn.UNIQUE(AQ604:AU604,TRUE)</f>
        <v>Coffee</v>
      </c>
      <c r="AW604" s="2" t="str">
        <v/>
      </c>
      <c r="AX604" s="2"/>
      <c r="AY604" s="2"/>
      <c r="AZ604" s="2"/>
      <c r="BA604" s="2" t="b">
        <f t="shared" si="52"/>
        <v>1</v>
      </c>
      <c r="BB604" s="2" t="b">
        <f t="shared" si="53"/>
        <v>0</v>
      </c>
      <c r="BC604" s="2">
        <f t="shared" si="55"/>
        <v>0</v>
      </c>
    </row>
    <row r="605" spans="2:55" x14ac:dyDescent="0.3">
      <c r="B605" s="12">
        <v>602</v>
      </c>
      <c r="C605" s="335">
        <v>42679</v>
      </c>
      <c r="D605" s="336">
        <v>0.57180555555555557</v>
      </c>
      <c r="E605" s="12" t="s">
        <v>5917</v>
      </c>
      <c r="F605" s="12" t="s">
        <v>5914</v>
      </c>
      <c r="G605" s="12" t="s">
        <v>5914</v>
      </c>
      <c r="H605" s="12" t="s">
        <v>5914</v>
      </c>
      <c r="I605" s="12" t="s">
        <v>5914</v>
      </c>
      <c r="J605" s="2" t="s">
        <v>5917</v>
      </c>
      <c r="K605" s="2" t="s">
        <v>5914</v>
      </c>
      <c r="O605" s="7">
        <f t="shared" si="56"/>
        <v>2.885321582205435E-2</v>
      </c>
      <c r="P605" s="7" t="str">
        <f t="shared" si="56"/>
        <v>-</v>
      </c>
      <c r="Q605" s="7" t="str">
        <f t="shared" si="56"/>
        <v>-</v>
      </c>
      <c r="R605" s="7" t="str">
        <f t="shared" si="56"/>
        <v>-</v>
      </c>
      <c r="S605" s="7" t="str">
        <f t="shared" si="56"/>
        <v>-</v>
      </c>
      <c r="T605" s="286">
        <f t="shared" si="54"/>
        <v>2.885321582205435E-2</v>
      </c>
      <c r="AN605" s="2">
        <v>1289</v>
      </c>
      <c r="AO605" s="2">
        <v>42688</v>
      </c>
      <c r="AP605" s="2">
        <v>0.54402777777777778</v>
      </c>
      <c r="AQ605" s="2" t="str">
        <v>Sandwich</v>
      </c>
      <c r="AR605" s="2" t="str">
        <v>Bread</v>
      </c>
      <c r="AS605" s="2" t="str">
        <v/>
      </c>
      <c r="AT605" s="2" t="str">
        <v/>
      </c>
      <c r="AU605" s="2" t="str">
        <v/>
      </c>
      <c r="AV605" s="2" t="str" cm="1">
        <f t="array" ref="AV605:AX605">_xlfn.UNIQUE(AQ605:AU605,TRUE)</f>
        <v>Sandwich</v>
      </c>
      <c r="AW605" s="2" t="str">
        <v>Bread</v>
      </c>
      <c r="AX605" s="2" t="str">
        <v/>
      </c>
      <c r="AY605" s="2"/>
      <c r="AZ605" s="2"/>
      <c r="BA605" s="2" t="b">
        <f t="shared" si="52"/>
        <v>0</v>
      </c>
      <c r="BB605" s="2" t="b">
        <f t="shared" si="53"/>
        <v>0</v>
      </c>
      <c r="BC605" s="2">
        <f t="shared" si="55"/>
        <v>0</v>
      </c>
    </row>
    <row r="606" spans="2:55" x14ac:dyDescent="0.3">
      <c r="B606" s="12">
        <v>603</v>
      </c>
      <c r="C606" s="335">
        <v>42679</v>
      </c>
      <c r="D606" s="336">
        <v>0.57332175925925932</v>
      </c>
      <c r="E606" s="12" t="s">
        <v>5913</v>
      </c>
      <c r="F606" s="12" t="s">
        <v>5915</v>
      </c>
      <c r="G606" s="12" t="s">
        <v>5914</v>
      </c>
      <c r="H606" s="12" t="s">
        <v>5914</v>
      </c>
      <c r="I606" s="12" t="s">
        <v>5914</v>
      </c>
      <c r="J606" s="2" t="s">
        <v>5913</v>
      </c>
      <c r="K606" s="2" t="s">
        <v>5915</v>
      </c>
      <c r="L606" s="2" t="s">
        <v>5914</v>
      </c>
      <c r="O606" s="7">
        <f t="shared" si="56"/>
        <v>0.32357570034623861</v>
      </c>
      <c r="P606" s="7">
        <f t="shared" si="56"/>
        <v>0.4937572133039555</v>
      </c>
      <c r="Q606" s="7" t="str">
        <f t="shared" si="56"/>
        <v>-</v>
      </c>
      <c r="R606" s="7" t="str">
        <f t="shared" si="56"/>
        <v>-</v>
      </c>
      <c r="S606" s="7" t="str">
        <f t="shared" si="56"/>
        <v>-</v>
      </c>
      <c r="T606" s="286">
        <f t="shared" si="54"/>
        <v>0.32357570034623861</v>
      </c>
      <c r="AN606" s="2">
        <v>1293</v>
      </c>
      <c r="AO606" s="2">
        <v>42688</v>
      </c>
      <c r="AP606" s="2">
        <v>0.55596064814814816</v>
      </c>
      <c r="AQ606" s="2" t="str">
        <v>Bread</v>
      </c>
      <c r="AR606" s="2" t="str">
        <v>Bread</v>
      </c>
      <c r="AS606" s="2" t="str">
        <v>Sandwich</v>
      </c>
      <c r="AT606" s="2" t="str">
        <v/>
      </c>
      <c r="AU606" s="2" t="str">
        <v/>
      </c>
      <c r="AV606" s="2" t="str" cm="1">
        <f t="array" ref="AV606:AX606">_xlfn.UNIQUE(AQ606:AU606,TRUE)</f>
        <v>Bread</v>
      </c>
      <c r="AW606" s="2" t="str">
        <v>Sandwich</v>
      </c>
      <c r="AX606" s="2" t="str">
        <v/>
      </c>
      <c r="AY606" s="2"/>
      <c r="AZ606" s="2"/>
      <c r="BA606" s="2" t="b">
        <f t="shared" si="52"/>
        <v>0</v>
      </c>
      <c r="BB606" s="2" t="b">
        <f t="shared" si="53"/>
        <v>0</v>
      </c>
      <c r="BC606" s="2">
        <f t="shared" si="55"/>
        <v>0</v>
      </c>
    </row>
    <row r="607" spans="2:55" x14ac:dyDescent="0.3">
      <c r="B607" s="12">
        <v>604</v>
      </c>
      <c r="C607" s="335">
        <v>42679</v>
      </c>
      <c r="D607" s="336">
        <v>0.5819212962962963</v>
      </c>
      <c r="E607" s="12" t="s">
        <v>5947</v>
      </c>
      <c r="F607" s="12" t="s">
        <v>5937</v>
      </c>
      <c r="G607" s="12" t="s">
        <v>5913</v>
      </c>
      <c r="H607" s="12" t="s">
        <v>5915</v>
      </c>
      <c r="I607" s="12" t="s">
        <v>5914</v>
      </c>
      <c r="J607" s="2" t="s">
        <v>5947</v>
      </c>
      <c r="K607" s="2" t="s">
        <v>5937</v>
      </c>
      <c r="L607" s="2" t="s">
        <v>5913</v>
      </c>
      <c r="M607" s="2" t="s">
        <v>5915</v>
      </c>
      <c r="N607" s="2" t="s">
        <v>5914</v>
      </c>
      <c r="O607" s="7">
        <f t="shared" si="56"/>
        <v>1.0387157695939566E-2</v>
      </c>
      <c r="P607" s="7">
        <f t="shared" si="56"/>
        <v>3.388941349281293E-2</v>
      </c>
      <c r="Q607" s="7">
        <f t="shared" si="56"/>
        <v>0.32357570034623861</v>
      </c>
      <c r="R607" s="7">
        <f t="shared" si="56"/>
        <v>0.4937572133039555</v>
      </c>
      <c r="S607" s="7" t="str">
        <f t="shared" si="56"/>
        <v>-</v>
      </c>
      <c r="T607" s="286">
        <f t="shared" si="54"/>
        <v>1.0387157695939566E-2</v>
      </c>
      <c r="AN607" s="2">
        <v>1299</v>
      </c>
      <c r="AO607" s="2">
        <v>42688</v>
      </c>
      <c r="AP607" s="2">
        <v>0.57587962962962969</v>
      </c>
      <c r="AQ607" s="2" t="str">
        <v>Coffee</v>
      </c>
      <c r="AR607" s="2" t="str">
        <v>Tea</v>
      </c>
      <c r="AS607" s="2" t="str">
        <v/>
      </c>
      <c r="AT607" s="2" t="str">
        <v/>
      </c>
      <c r="AU607" s="2" t="str">
        <v/>
      </c>
      <c r="AV607" s="2" t="str" cm="1">
        <f t="array" ref="AV607:AX607">_xlfn.UNIQUE(AQ607:AU607,TRUE)</f>
        <v>Coffee</v>
      </c>
      <c r="AW607" s="2" t="str">
        <v>Tea</v>
      </c>
      <c r="AX607" s="2" t="str">
        <v/>
      </c>
      <c r="AY607" s="2"/>
      <c r="AZ607" s="2"/>
      <c r="BA607" s="2" t="b">
        <f t="shared" si="52"/>
        <v>1</v>
      </c>
      <c r="BB607" s="2" t="b">
        <f t="shared" si="53"/>
        <v>1</v>
      </c>
      <c r="BC607" s="2">
        <f t="shared" si="55"/>
        <v>1</v>
      </c>
    </row>
    <row r="608" spans="2:55" x14ac:dyDescent="0.3">
      <c r="B608" s="12">
        <v>605</v>
      </c>
      <c r="C608" s="335">
        <v>42679</v>
      </c>
      <c r="D608" s="336">
        <v>0.58557870370370368</v>
      </c>
      <c r="E608" s="12" t="s">
        <v>5929</v>
      </c>
      <c r="F608" s="12" t="s">
        <v>5923</v>
      </c>
      <c r="G608" s="12" t="s">
        <v>5921</v>
      </c>
      <c r="H608" s="12" t="s">
        <v>5914</v>
      </c>
      <c r="I608" s="12" t="s">
        <v>5914</v>
      </c>
      <c r="J608" s="2" t="s">
        <v>5929</v>
      </c>
      <c r="K608" s="2" t="s">
        <v>5923</v>
      </c>
      <c r="L608" s="2" t="s">
        <v>5921</v>
      </c>
      <c r="M608" s="2" t="s">
        <v>5914</v>
      </c>
      <c r="O608" s="7">
        <f t="shared" si="56"/>
        <v>3.8820690378764032E-2</v>
      </c>
      <c r="P608" s="7">
        <f t="shared" si="56"/>
        <v>0.10145839890882384</v>
      </c>
      <c r="Q608" s="7">
        <f t="shared" si="56"/>
        <v>0.1409086139964327</v>
      </c>
      <c r="R608" s="7" t="str">
        <f t="shared" si="56"/>
        <v>-</v>
      </c>
      <c r="S608" s="7" t="str">
        <f t="shared" si="56"/>
        <v>-</v>
      </c>
      <c r="T608" s="286">
        <f t="shared" si="54"/>
        <v>3.8820690378764032E-2</v>
      </c>
      <c r="AN608" s="2">
        <v>1301</v>
      </c>
      <c r="AO608" s="2">
        <v>42688</v>
      </c>
      <c r="AP608" s="2">
        <v>0.58494212962962966</v>
      </c>
      <c r="AQ608" s="2" t="str">
        <v>Bread</v>
      </c>
      <c r="AR608" s="2" t="str">
        <v/>
      </c>
      <c r="AS608" s="2" t="str">
        <v/>
      </c>
      <c r="AT608" s="2" t="str">
        <v/>
      </c>
      <c r="AU608" s="2" t="str">
        <v/>
      </c>
      <c r="AV608" s="2" t="str" cm="1">
        <f t="array" ref="AV608:AW608">_xlfn.UNIQUE(AQ608:AU608,TRUE)</f>
        <v>Bread</v>
      </c>
      <c r="AW608" s="2" t="str">
        <v/>
      </c>
      <c r="AX608" s="2"/>
      <c r="AY608" s="2"/>
      <c r="AZ608" s="2"/>
      <c r="BA608" s="2" t="b">
        <f t="shared" si="52"/>
        <v>0</v>
      </c>
      <c r="BB608" s="2" t="b">
        <f t="shared" si="53"/>
        <v>0</v>
      </c>
      <c r="BC608" s="2">
        <f t="shared" si="55"/>
        <v>0</v>
      </c>
    </row>
    <row r="609" spans="2:55" x14ac:dyDescent="0.3">
      <c r="B609" s="12">
        <v>606</v>
      </c>
      <c r="C609" s="335">
        <v>42679</v>
      </c>
      <c r="D609" s="336">
        <v>0.58892361111111113</v>
      </c>
      <c r="E609" s="12" t="s">
        <v>5973</v>
      </c>
      <c r="F609" s="12" t="s">
        <v>5915</v>
      </c>
      <c r="G609" s="12" t="s">
        <v>5914</v>
      </c>
      <c r="H609" s="12" t="s">
        <v>5914</v>
      </c>
      <c r="I609" s="12" t="s">
        <v>5914</v>
      </c>
      <c r="J609" s="2" t="s">
        <v>5973</v>
      </c>
      <c r="K609" s="2" t="s">
        <v>5915</v>
      </c>
      <c r="L609" s="2" t="s">
        <v>5914</v>
      </c>
      <c r="O609" s="7">
        <f t="shared" si="56"/>
        <v>1.1541286328821739E-3</v>
      </c>
      <c r="P609" s="7">
        <f t="shared" si="56"/>
        <v>0.4937572133039555</v>
      </c>
      <c r="Q609" s="7" t="str">
        <f t="shared" si="56"/>
        <v>-</v>
      </c>
      <c r="R609" s="7" t="str">
        <f t="shared" si="56"/>
        <v>-</v>
      </c>
      <c r="S609" s="7" t="str">
        <f t="shared" si="56"/>
        <v>-</v>
      </c>
      <c r="T609" s="286">
        <f t="shared" si="54"/>
        <v>1.1541286328821739E-3</v>
      </c>
      <c r="AN609" s="2">
        <v>1305</v>
      </c>
      <c r="AO609" s="2">
        <v>42688</v>
      </c>
      <c r="AP609" s="2">
        <v>0.6268055555555555</v>
      </c>
      <c r="AQ609" s="2" t="str">
        <v>Coffee</v>
      </c>
      <c r="AR609" s="2" t="str">
        <v>Bread</v>
      </c>
      <c r="AS609" s="2" t="str">
        <v/>
      </c>
      <c r="AT609" s="2" t="str">
        <v/>
      </c>
      <c r="AU609" s="2" t="str">
        <v/>
      </c>
      <c r="AV609" s="2" t="str" cm="1">
        <f t="array" ref="AV609:AX609">_xlfn.UNIQUE(AQ609:AU609,TRUE)</f>
        <v>Coffee</v>
      </c>
      <c r="AW609" s="2" t="str">
        <v>Bread</v>
      </c>
      <c r="AX609" s="2" t="str">
        <v/>
      </c>
      <c r="AY609" s="2"/>
      <c r="AZ609" s="2"/>
      <c r="BA609" s="2" t="b">
        <f t="shared" si="52"/>
        <v>1</v>
      </c>
      <c r="BB609" s="2" t="b">
        <f t="shared" si="53"/>
        <v>0</v>
      </c>
      <c r="BC609" s="2">
        <f t="shared" si="55"/>
        <v>0</v>
      </c>
    </row>
    <row r="610" spans="2:55" x14ac:dyDescent="0.3">
      <c r="B610" s="12">
        <v>607</v>
      </c>
      <c r="C610" s="335">
        <v>42679</v>
      </c>
      <c r="D610" s="336">
        <v>0.59214120370370371</v>
      </c>
      <c r="E610" s="12" t="s">
        <v>5915</v>
      </c>
      <c r="F610" s="12" t="s">
        <v>5921</v>
      </c>
      <c r="G610" s="12" t="s">
        <v>5929</v>
      </c>
      <c r="H610" s="12" t="s">
        <v>5937</v>
      </c>
      <c r="I610" s="12" t="s">
        <v>5914</v>
      </c>
      <c r="J610" s="2" t="s">
        <v>5915</v>
      </c>
      <c r="K610" s="2" t="s">
        <v>5921</v>
      </c>
      <c r="L610" s="2" t="s">
        <v>5929</v>
      </c>
      <c r="M610" s="2" t="s">
        <v>5937</v>
      </c>
      <c r="N610" s="2" t="s">
        <v>5914</v>
      </c>
      <c r="O610" s="7">
        <f t="shared" si="56"/>
        <v>0.4937572133039555</v>
      </c>
      <c r="P610" s="7">
        <f t="shared" si="56"/>
        <v>0.1409086139964327</v>
      </c>
      <c r="Q610" s="7">
        <f t="shared" si="56"/>
        <v>3.8820690378764032E-2</v>
      </c>
      <c r="R610" s="7">
        <f t="shared" si="56"/>
        <v>3.388941349281293E-2</v>
      </c>
      <c r="S610" s="7" t="str">
        <f t="shared" si="56"/>
        <v>-</v>
      </c>
      <c r="T610" s="286">
        <f t="shared" si="54"/>
        <v>3.388941349281293E-2</v>
      </c>
      <c r="AN610" s="2">
        <v>1306</v>
      </c>
      <c r="AO610" s="2">
        <v>42688</v>
      </c>
      <c r="AP610" s="2">
        <v>0.63525462962962964</v>
      </c>
      <c r="AQ610" s="2" t="str">
        <v>Coffee</v>
      </c>
      <c r="AR610" s="2" t="str">
        <v/>
      </c>
      <c r="AS610" s="2" t="str">
        <v/>
      </c>
      <c r="AT610" s="2" t="str">
        <v/>
      </c>
      <c r="AU610" s="2" t="str">
        <v/>
      </c>
      <c r="AV610" s="2" t="str" cm="1">
        <f t="array" ref="AV610:AW610">_xlfn.UNIQUE(AQ610:AU610,TRUE)</f>
        <v>Coffee</v>
      </c>
      <c r="AW610" s="2" t="str">
        <v/>
      </c>
      <c r="AX610" s="2"/>
      <c r="AY610" s="2"/>
      <c r="AZ610" s="2"/>
      <c r="BA610" s="2" t="b">
        <f t="shared" si="52"/>
        <v>1</v>
      </c>
      <c r="BB610" s="2" t="b">
        <f t="shared" si="53"/>
        <v>0</v>
      </c>
      <c r="BC610" s="2">
        <f t="shared" si="55"/>
        <v>0</v>
      </c>
    </row>
    <row r="611" spans="2:55" x14ac:dyDescent="0.3">
      <c r="B611" s="12">
        <v>608</v>
      </c>
      <c r="C611" s="335">
        <v>42679</v>
      </c>
      <c r="D611" s="336">
        <v>0.59318287037037043</v>
      </c>
      <c r="E611" s="12" t="s">
        <v>5923</v>
      </c>
      <c r="F611" s="12" t="s">
        <v>5914</v>
      </c>
      <c r="G611" s="12" t="s">
        <v>5914</v>
      </c>
      <c r="H611" s="12" t="s">
        <v>5914</v>
      </c>
      <c r="I611" s="12" t="s">
        <v>5914</v>
      </c>
      <c r="J611" s="2" t="s">
        <v>5923</v>
      </c>
      <c r="K611" s="2" t="s">
        <v>5914</v>
      </c>
      <c r="O611" s="7">
        <f t="shared" si="56"/>
        <v>0.10145839890882384</v>
      </c>
      <c r="P611" s="7" t="str">
        <f t="shared" si="56"/>
        <v>-</v>
      </c>
      <c r="Q611" s="7" t="str">
        <f t="shared" si="56"/>
        <v>-</v>
      </c>
      <c r="R611" s="7" t="str">
        <f t="shared" si="56"/>
        <v>-</v>
      </c>
      <c r="S611" s="7" t="str">
        <f t="shared" si="56"/>
        <v>-</v>
      </c>
      <c r="T611" s="286">
        <f t="shared" si="54"/>
        <v>0.10145839890882384</v>
      </c>
      <c r="AN611" s="2">
        <v>1310</v>
      </c>
      <c r="AO611" s="2">
        <v>42688</v>
      </c>
      <c r="AP611" s="2">
        <v>0.65439814814814812</v>
      </c>
      <c r="AQ611" s="2" t="str">
        <v>Bread</v>
      </c>
      <c r="AR611" s="2" t="str">
        <v>Sandwich</v>
      </c>
      <c r="AS611" s="2" t="str">
        <v/>
      </c>
      <c r="AT611" s="2" t="str">
        <v/>
      </c>
      <c r="AU611" s="2" t="str">
        <v/>
      </c>
      <c r="AV611" s="2" t="str" cm="1">
        <f t="array" ref="AV611:AX611">_xlfn.UNIQUE(AQ611:AU611,TRUE)</f>
        <v>Bread</v>
      </c>
      <c r="AW611" s="2" t="str">
        <v>Sandwich</v>
      </c>
      <c r="AX611" s="2" t="str">
        <v/>
      </c>
      <c r="AY611" s="2"/>
      <c r="AZ611" s="2"/>
      <c r="BA611" s="2" t="b">
        <f t="shared" si="52"/>
        <v>0</v>
      </c>
      <c r="BB611" s="2" t="b">
        <f t="shared" si="53"/>
        <v>0</v>
      </c>
      <c r="BC611" s="2">
        <f t="shared" si="55"/>
        <v>0</v>
      </c>
    </row>
    <row r="612" spans="2:55" x14ac:dyDescent="0.3">
      <c r="B612" s="12">
        <v>609</v>
      </c>
      <c r="C612" s="335">
        <v>42679</v>
      </c>
      <c r="D612" s="336">
        <v>0.60615740740740742</v>
      </c>
      <c r="E612" s="12" t="s">
        <v>5918</v>
      </c>
      <c r="F612" s="12" t="s">
        <v>5915</v>
      </c>
      <c r="G612" s="12" t="s">
        <v>5923</v>
      </c>
      <c r="H612" s="12" t="s">
        <v>5914</v>
      </c>
      <c r="I612" s="12" t="s">
        <v>5914</v>
      </c>
      <c r="J612" s="2" t="s">
        <v>5918</v>
      </c>
      <c r="K612" s="2" t="s">
        <v>5915</v>
      </c>
      <c r="L612" s="2" t="s">
        <v>5923</v>
      </c>
      <c r="M612" s="2" t="s">
        <v>5914</v>
      </c>
      <c r="O612" s="7">
        <f t="shared" si="56"/>
        <v>5.7391669289686288E-2</v>
      </c>
      <c r="P612" s="7">
        <f t="shared" si="56"/>
        <v>0.4937572133039555</v>
      </c>
      <c r="Q612" s="7">
        <f t="shared" si="56"/>
        <v>0.10145839890882384</v>
      </c>
      <c r="R612" s="7" t="str">
        <f t="shared" si="56"/>
        <v>-</v>
      </c>
      <c r="S612" s="7" t="str">
        <f t="shared" si="56"/>
        <v>-</v>
      </c>
      <c r="T612" s="286">
        <f t="shared" si="54"/>
        <v>5.7391669289686288E-2</v>
      </c>
      <c r="AN612" s="2">
        <v>1311</v>
      </c>
      <c r="AO612" s="2">
        <v>42688</v>
      </c>
      <c r="AP612" s="2">
        <v>0.66410879629629627</v>
      </c>
      <c r="AQ612" s="2" t="str">
        <v>Coffee</v>
      </c>
      <c r="AR612" s="2" t="str">
        <v>Bread</v>
      </c>
      <c r="AS612" s="2" t="str">
        <v>Coffee</v>
      </c>
      <c r="AT612" s="2" t="str">
        <v>Bread</v>
      </c>
      <c r="AU612" s="2" t="str">
        <v>Cookies</v>
      </c>
      <c r="AV612" s="2" t="str" cm="1">
        <f t="array" ref="AV612:AX612">_xlfn.UNIQUE(AQ612:AU612,TRUE)</f>
        <v>Coffee</v>
      </c>
      <c r="AW612" s="2" t="str">
        <v>Bread</v>
      </c>
      <c r="AX612" s="2" t="str">
        <v>Cookies</v>
      </c>
      <c r="AY612" s="2"/>
      <c r="AZ612" s="2"/>
      <c r="BA612" s="2" t="b">
        <f t="shared" si="52"/>
        <v>1</v>
      </c>
      <c r="BB612" s="2" t="b">
        <f t="shared" si="53"/>
        <v>0</v>
      </c>
      <c r="BC612" s="2">
        <f t="shared" si="55"/>
        <v>0</v>
      </c>
    </row>
    <row r="613" spans="2:55" x14ac:dyDescent="0.3">
      <c r="B613" s="12">
        <v>610</v>
      </c>
      <c r="C613" s="335">
        <v>42679</v>
      </c>
      <c r="D613" s="336">
        <v>0.61730324074074072</v>
      </c>
      <c r="E613" s="12" t="s">
        <v>5947</v>
      </c>
      <c r="F613" s="12" t="s">
        <v>5915</v>
      </c>
      <c r="G613" s="12" t="s">
        <v>5914</v>
      </c>
      <c r="H613" s="12" t="s">
        <v>5914</v>
      </c>
      <c r="I613" s="12" t="s">
        <v>5914</v>
      </c>
      <c r="J613" s="2" t="s">
        <v>5947</v>
      </c>
      <c r="K613" s="2" t="s">
        <v>5915</v>
      </c>
      <c r="L613" s="2" t="s">
        <v>5914</v>
      </c>
      <c r="O613" s="7">
        <f t="shared" si="56"/>
        <v>1.0387157695939566E-2</v>
      </c>
      <c r="P613" s="7">
        <f t="shared" si="56"/>
        <v>0.4937572133039555</v>
      </c>
      <c r="Q613" s="7" t="str">
        <f t="shared" si="56"/>
        <v>-</v>
      </c>
      <c r="R613" s="7" t="str">
        <f t="shared" si="56"/>
        <v>-</v>
      </c>
      <c r="S613" s="7" t="str">
        <f t="shared" si="56"/>
        <v>-</v>
      </c>
      <c r="T613" s="286">
        <f t="shared" si="54"/>
        <v>1.0387157695939566E-2</v>
      </c>
      <c r="AN613" s="2">
        <v>1314</v>
      </c>
      <c r="AO613" s="2">
        <v>42688</v>
      </c>
      <c r="AP613" s="2">
        <v>0.68533564814814818</v>
      </c>
      <c r="AQ613" s="2" t="str">
        <v>Hot chocolate</v>
      </c>
      <c r="AR613" s="2" t="str">
        <v>Coffee</v>
      </c>
      <c r="AS613" s="2" t="str">
        <v/>
      </c>
      <c r="AT613" s="2" t="str">
        <v/>
      </c>
      <c r="AU613" s="2" t="str">
        <v/>
      </c>
      <c r="AV613" s="2" t="str" cm="1">
        <f t="array" ref="AV613:AX613">_xlfn.UNIQUE(AQ613:AU613,TRUE)</f>
        <v>Hot chocolate</v>
      </c>
      <c r="AW613" s="2" t="str">
        <v>Coffee</v>
      </c>
      <c r="AX613" s="2" t="str">
        <v/>
      </c>
      <c r="AY613" s="2"/>
      <c r="AZ613" s="2"/>
      <c r="BA613" s="2" t="b">
        <f t="shared" si="52"/>
        <v>1</v>
      </c>
      <c r="BB613" s="2" t="b">
        <f t="shared" si="53"/>
        <v>0</v>
      </c>
      <c r="BC613" s="2">
        <f t="shared" si="55"/>
        <v>0</v>
      </c>
    </row>
    <row r="614" spans="2:55" x14ac:dyDescent="0.3">
      <c r="B614" s="12">
        <v>611</v>
      </c>
      <c r="C614" s="335">
        <v>42679</v>
      </c>
      <c r="D614" s="336">
        <v>0.61802083333333335</v>
      </c>
      <c r="E614" s="12" t="s">
        <v>5915</v>
      </c>
      <c r="F614" s="12" t="s">
        <v>5914</v>
      </c>
      <c r="G614" s="12" t="s">
        <v>5914</v>
      </c>
      <c r="H614" s="12" t="s">
        <v>5914</v>
      </c>
      <c r="I614" s="12" t="s">
        <v>5914</v>
      </c>
      <c r="J614" s="2" t="s">
        <v>5915</v>
      </c>
      <c r="K614" s="2" t="s">
        <v>5914</v>
      </c>
      <c r="O614" s="7">
        <f t="shared" si="56"/>
        <v>0.4937572133039555</v>
      </c>
      <c r="P614" s="7" t="str">
        <f t="shared" si="56"/>
        <v>-</v>
      </c>
      <c r="Q614" s="7" t="str">
        <f t="shared" si="56"/>
        <v>-</v>
      </c>
      <c r="R614" s="7" t="str">
        <f t="shared" si="56"/>
        <v>-</v>
      </c>
      <c r="S614" s="7" t="str">
        <f t="shared" si="56"/>
        <v>-</v>
      </c>
      <c r="T614" s="286">
        <f t="shared" si="54"/>
        <v>0.4937572133039555</v>
      </c>
      <c r="AN614" s="2">
        <v>1317</v>
      </c>
      <c r="AO614" s="2">
        <v>42689</v>
      </c>
      <c r="AP614" s="2">
        <v>0.3211458333333333</v>
      </c>
      <c r="AQ614" s="2" t="str">
        <v>Coffee</v>
      </c>
      <c r="AR614" s="2" t="str">
        <v>Medialuna</v>
      </c>
      <c r="AS614" s="2" t="str">
        <v/>
      </c>
      <c r="AT614" s="2" t="str">
        <v/>
      </c>
      <c r="AU614" s="2" t="str">
        <v/>
      </c>
      <c r="AV614" s="2" t="str" cm="1">
        <f t="array" ref="AV614:AX614">_xlfn.UNIQUE(AQ614:AU614,TRUE)</f>
        <v>Coffee</v>
      </c>
      <c r="AW614" s="2" t="str">
        <v>Medialuna</v>
      </c>
      <c r="AX614" s="2" t="str">
        <v/>
      </c>
      <c r="AY614" s="2"/>
      <c r="AZ614" s="2"/>
      <c r="BA614" s="2" t="b">
        <f t="shared" si="52"/>
        <v>1</v>
      </c>
      <c r="BB614" s="2" t="b">
        <f t="shared" si="53"/>
        <v>0</v>
      </c>
      <c r="BC614" s="2">
        <f t="shared" si="55"/>
        <v>0</v>
      </c>
    </row>
    <row r="615" spans="2:55" x14ac:dyDescent="0.3">
      <c r="B615" s="12">
        <v>612</v>
      </c>
      <c r="C615" s="335">
        <v>42679</v>
      </c>
      <c r="D615" s="336">
        <v>0.63526620370370368</v>
      </c>
      <c r="E615" s="12" t="s">
        <v>5949</v>
      </c>
      <c r="F615" s="12" t="s">
        <v>5915</v>
      </c>
      <c r="G615" s="12" t="s">
        <v>5929</v>
      </c>
      <c r="H615" s="12" t="s">
        <v>5914</v>
      </c>
      <c r="I615" s="12" t="s">
        <v>5914</v>
      </c>
      <c r="J615" s="2" t="s">
        <v>5949</v>
      </c>
      <c r="K615" s="2" t="s">
        <v>5915</v>
      </c>
      <c r="L615" s="2" t="s">
        <v>5929</v>
      </c>
      <c r="M615" s="2" t="s">
        <v>5914</v>
      </c>
      <c r="O615" s="7">
        <f t="shared" si="56"/>
        <v>8.2887419997901592E-3</v>
      </c>
      <c r="P615" s="7">
        <f t="shared" si="56"/>
        <v>0.4937572133039555</v>
      </c>
      <c r="Q615" s="7">
        <f t="shared" si="56"/>
        <v>3.8820690378764032E-2</v>
      </c>
      <c r="R615" s="7" t="str">
        <f t="shared" si="56"/>
        <v>-</v>
      </c>
      <c r="S615" s="7" t="str">
        <f t="shared" si="56"/>
        <v>-</v>
      </c>
      <c r="T615" s="286">
        <f t="shared" si="54"/>
        <v>8.2887419997901592E-3</v>
      </c>
      <c r="AN615" s="2">
        <v>1319</v>
      </c>
      <c r="AO615" s="2">
        <v>42689</v>
      </c>
      <c r="AP615" s="2">
        <v>0.37660879629629629</v>
      </c>
      <c r="AQ615" s="2" t="str">
        <v>Coffee</v>
      </c>
      <c r="AR615" s="2" t="str">
        <v/>
      </c>
      <c r="AS615" s="2" t="str">
        <v/>
      </c>
      <c r="AT615" s="2" t="str">
        <v/>
      </c>
      <c r="AU615" s="2" t="str">
        <v/>
      </c>
      <c r="AV615" s="2" t="str" cm="1">
        <f t="array" ref="AV615:AW615">_xlfn.UNIQUE(AQ615:AU615,TRUE)</f>
        <v>Coffee</v>
      </c>
      <c r="AW615" s="2" t="str">
        <v/>
      </c>
      <c r="AX615" s="2"/>
      <c r="AY615" s="2"/>
      <c r="AZ615" s="2"/>
      <c r="BA615" s="2" t="b">
        <f t="shared" si="52"/>
        <v>1</v>
      </c>
      <c r="BB615" s="2" t="b">
        <f t="shared" si="53"/>
        <v>0</v>
      </c>
      <c r="BC615" s="2">
        <f t="shared" si="55"/>
        <v>0</v>
      </c>
    </row>
    <row r="616" spans="2:55" x14ac:dyDescent="0.3">
      <c r="B616" s="12">
        <v>613</v>
      </c>
      <c r="C616" s="335">
        <v>42679</v>
      </c>
      <c r="D616" s="336">
        <v>0.63703703703703707</v>
      </c>
      <c r="E616" s="12" t="s">
        <v>5927</v>
      </c>
      <c r="F616" s="12" t="s">
        <v>5949</v>
      </c>
      <c r="G616" s="12" t="s">
        <v>5940</v>
      </c>
      <c r="H616" s="12" t="s">
        <v>5935</v>
      </c>
      <c r="I616" s="12" t="s">
        <v>5929</v>
      </c>
      <c r="J616" s="2" t="s">
        <v>5927</v>
      </c>
      <c r="K616" s="2" t="s">
        <v>5949</v>
      </c>
      <c r="L616" s="2" t="s">
        <v>5940</v>
      </c>
      <c r="M616" s="2" t="s">
        <v>5935</v>
      </c>
      <c r="N616" s="2" t="s">
        <v>5929</v>
      </c>
      <c r="O616" s="7">
        <f t="shared" si="56"/>
        <v>7.0401846605812612E-2</v>
      </c>
      <c r="P616" s="7">
        <f t="shared" si="56"/>
        <v>8.2887419997901592E-3</v>
      </c>
      <c r="Q616" s="7">
        <f t="shared" si="56"/>
        <v>1.8990662050152134E-2</v>
      </c>
      <c r="R616" s="7">
        <f t="shared" si="56"/>
        <v>1.3639702024971147E-2</v>
      </c>
      <c r="S616" s="7">
        <f t="shared" si="56"/>
        <v>3.8820690378764032E-2</v>
      </c>
      <c r="T616" s="286">
        <f t="shared" si="54"/>
        <v>8.2887419997901592E-3</v>
      </c>
      <c r="AN616" s="2">
        <v>1320</v>
      </c>
      <c r="AO616" s="2">
        <v>42689</v>
      </c>
      <c r="AP616" s="2">
        <v>0.38030092592592596</v>
      </c>
      <c r="AQ616" s="2" t="str">
        <v>Bread</v>
      </c>
      <c r="AR616" s="2" t="str">
        <v/>
      </c>
      <c r="AS616" s="2" t="str">
        <v/>
      </c>
      <c r="AT616" s="2" t="str">
        <v/>
      </c>
      <c r="AU616" s="2" t="str">
        <v/>
      </c>
      <c r="AV616" s="2" t="str" cm="1">
        <f t="array" ref="AV616:AW616">_xlfn.UNIQUE(AQ616:AU616,TRUE)</f>
        <v>Bread</v>
      </c>
      <c r="AW616" s="2" t="str">
        <v/>
      </c>
      <c r="AX616" s="2"/>
      <c r="AY616" s="2"/>
      <c r="AZ616" s="2"/>
      <c r="BA616" s="2" t="b">
        <f t="shared" si="52"/>
        <v>0</v>
      </c>
      <c r="BB616" s="2" t="b">
        <f t="shared" si="53"/>
        <v>0</v>
      </c>
      <c r="BC616" s="2">
        <f t="shared" si="55"/>
        <v>0</v>
      </c>
    </row>
    <row r="617" spans="2:55" x14ac:dyDescent="0.3">
      <c r="B617" s="12">
        <v>614</v>
      </c>
      <c r="C617" s="335">
        <v>42679</v>
      </c>
      <c r="D617" s="336">
        <v>0.63818287037037036</v>
      </c>
      <c r="E617" s="12" t="s">
        <v>5960</v>
      </c>
      <c r="F617" s="12" t="s">
        <v>5917</v>
      </c>
      <c r="G617" s="12" t="s">
        <v>5914</v>
      </c>
      <c r="H617" s="12" t="s">
        <v>5914</v>
      </c>
      <c r="I617" s="12" t="s">
        <v>5914</v>
      </c>
      <c r="J617" s="2" t="s">
        <v>5960</v>
      </c>
      <c r="K617" s="2" t="s">
        <v>5917</v>
      </c>
      <c r="L617" s="2" t="s">
        <v>5914</v>
      </c>
      <c r="O617" s="7">
        <f t="shared" si="56"/>
        <v>2.8328611898016999E-3</v>
      </c>
      <c r="P617" s="7">
        <f t="shared" si="56"/>
        <v>2.885321582205435E-2</v>
      </c>
      <c r="Q617" s="7" t="str">
        <f t="shared" si="56"/>
        <v>-</v>
      </c>
      <c r="R617" s="7" t="str">
        <f t="shared" si="56"/>
        <v>-</v>
      </c>
      <c r="S617" s="7" t="str">
        <f t="shared" si="56"/>
        <v>-</v>
      </c>
      <c r="T617" s="286">
        <f t="shared" si="54"/>
        <v>2.8328611898016999E-3</v>
      </c>
      <c r="AN617" s="2">
        <v>1321</v>
      </c>
      <c r="AO617" s="2">
        <v>42689</v>
      </c>
      <c r="AP617" s="2">
        <v>0.38428240740740738</v>
      </c>
      <c r="AQ617" s="2" t="str">
        <v>Medialuna</v>
      </c>
      <c r="AR617" s="2" t="str">
        <v>Tea</v>
      </c>
      <c r="AS617" s="2" t="str">
        <v>Coffee</v>
      </c>
      <c r="AT617" s="2" t="str">
        <v/>
      </c>
      <c r="AU617" s="2" t="str">
        <v/>
      </c>
      <c r="AV617" s="2" t="str" cm="1">
        <f t="array" ref="AV617:AY617">_xlfn.UNIQUE(AQ617:AU617,TRUE)</f>
        <v>Medialuna</v>
      </c>
      <c r="AW617" s="2" t="str">
        <v>Tea</v>
      </c>
      <c r="AX617" s="2" t="str">
        <v>Coffee</v>
      </c>
      <c r="AY617" s="2" t="str">
        <v/>
      </c>
      <c r="AZ617" s="2"/>
      <c r="BA617" s="2" t="b">
        <f t="shared" si="52"/>
        <v>1</v>
      </c>
      <c r="BB617" s="2" t="b">
        <f t="shared" si="53"/>
        <v>1</v>
      </c>
      <c r="BC617" s="2">
        <f t="shared" si="55"/>
        <v>1</v>
      </c>
    </row>
    <row r="618" spans="2:55" x14ac:dyDescent="0.3">
      <c r="B618" s="12">
        <v>615</v>
      </c>
      <c r="C618" s="335">
        <v>42679</v>
      </c>
      <c r="D618" s="336">
        <v>0.63976851851851857</v>
      </c>
      <c r="E618" s="12" t="s">
        <v>5915</v>
      </c>
      <c r="F618" s="12" t="s">
        <v>5940</v>
      </c>
      <c r="G618" s="12" t="s">
        <v>5915</v>
      </c>
      <c r="H618" s="12" t="s">
        <v>5914</v>
      </c>
      <c r="I618" s="12" t="s">
        <v>5914</v>
      </c>
      <c r="J618" s="2" t="s">
        <v>5915</v>
      </c>
      <c r="K618" s="2" t="s">
        <v>5940</v>
      </c>
      <c r="L618" s="2" t="s">
        <v>5914</v>
      </c>
      <c r="O618" s="7">
        <f t="shared" si="56"/>
        <v>0.4937572133039555</v>
      </c>
      <c r="P618" s="7">
        <f t="shared" si="56"/>
        <v>1.8990662050152134E-2</v>
      </c>
      <c r="Q618" s="7">
        <f t="shared" si="56"/>
        <v>0.4937572133039555</v>
      </c>
      <c r="R618" s="7" t="str">
        <f t="shared" si="56"/>
        <v>-</v>
      </c>
      <c r="S618" s="7" t="str">
        <f t="shared" si="56"/>
        <v>-</v>
      </c>
      <c r="T618" s="286">
        <f t="shared" si="54"/>
        <v>1.8990662050152134E-2</v>
      </c>
      <c r="AN618" s="2">
        <v>1322</v>
      </c>
      <c r="AO618" s="2">
        <v>42689</v>
      </c>
      <c r="AP618" s="2">
        <v>0.38672453703703707</v>
      </c>
      <c r="AQ618" s="2" t="str">
        <v>Hot chocolate</v>
      </c>
      <c r="AR618" s="2" t="str">
        <v/>
      </c>
      <c r="AS618" s="2" t="str">
        <v/>
      </c>
      <c r="AT618" s="2" t="str">
        <v/>
      </c>
      <c r="AU618" s="2" t="str">
        <v/>
      </c>
      <c r="AV618" s="2" t="str" cm="1">
        <f t="array" ref="AV618:AW618">_xlfn.UNIQUE(AQ618:AU618,TRUE)</f>
        <v>Hot chocolate</v>
      </c>
      <c r="AW618" s="2" t="str">
        <v/>
      </c>
      <c r="AX618" s="2"/>
      <c r="AY618" s="2"/>
      <c r="AZ618" s="2"/>
      <c r="BA618" s="2" t="b">
        <f t="shared" si="52"/>
        <v>0</v>
      </c>
      <c r="BB618" s="2" t="b">
        <f t="shared" si="53"/>
        <v>0</v>
      </c>
      <c r="BC618" s="2">
        <f t="shared" si="55"/>
        <v>0</v>
      </c>
    </row>
    <row r="619" spans="2:55" x14ac:dyDescent="0.3">
      <c r="B619" s="12">
        <v>616</v>
      </c>
      <c r="C619" s="335">
        <v>42679</v>
      </c>
      <c r="D619" s="336">
        <v>0.64187499999999997</v>
      </c>
      <c r="E619" s="12" t="s">
        <v>5921</v>
      </c>
      <c r="F619" s="12" t="s">
        <v>5921</v>
      </c>
      <c r="G619" s="12" t="s">
        <v>5929</v>
      </c>
      <c r="H619" s="12" t="s">
        <v>5923</v>
      </c>
      <c r="I619" s="12" t="s">
        <v>5914</v>
      </c>
      <c r="J619" s="2" t="s">
        <v>5921</v>
      </c>
      <c r="K619" s="2" t="s">
        <v>5929</v>
      </c>
      <c r="L619" s="2" t="s">
        <v>5923</v>
      </c>
      <c r="M619" s="2" t="s">
        <v>5914</v>
      </c>
      <c r="O619" s="7">
        <f t="shared" si="56"/>
        <v>0.1409086139964327</v>
      </c>
      <c r="P619" s="7">
        <f t="shared" si="56"/>
        <v>0.1409086139964327</v>
      </c>
      <c r="Q619" s="7">
        <f t="shared" si="56"/>
        <v>3.8820690378764032E-2</v>
      </c>
      <c r="R619" s="7">
        <f t="shared" si="56"/>
        <v>0.10145839890882384</v>
      </c>
      <c r="S619" s="7" t="str">
        <f t="shared" si="56"/>
        <v>-</v>
      </c>
      <c r="T619" s="286">
        <f t="shared" si="54"/>
        <v>3.8820690378764032E-2</v>
      </c>
      <c r="AN619" s="2">
        <v>1323</v>
      </c>
      <c r="AO619" s="2">
        <v>42689</v>
      </c>
      <c r="AP619" s="2">
        <v>0.38747685185185188</v>
      </c>
      <c r="AQ619" s="2" t="str">
        <v>Coffee</v>
      </c>
      <c r="AR619" s="2" t="str">
        <v/>
      </c>
      <c r="AS619" s="2" t="str">
        <v/>
      </c>
      <c r="AT619" s="2" t="str">
        <v/>
      </c>
      <c r="AU619" s="2" t="str">
        <v/>
      </c>
      <c r="AV619" s="2" t="str" cm="1">
        <f t="array" ref="AV619:AW619">_xlfn.UNIQUE(AQ619:AU619,TRUE)</f>
        <v>Coffee</v>
      </c>
      <c r="AW619" s="2" t="str">
        <v/>
      </c>
      <c r="AX619" s="2"/>
      <c r="AY619" s="2"/>
      <c r="AZ619" s="2"/>
      <c r="BA619" s="2" t="b">
        <f t="shared" si="52"/>
        <v>1</v>
      </c>
      <c r="BB619" s="2" t="b">
        <f t="shared" si="53"/>
        <v>0</v>
      </c>
      <c r="BC619" s="2">
        <f t="shared" si="55"/>
        <v>0</v>
      </c>
    </row>
    <row r="620" spans="2:55" x14ac:dyDescent="0.3">
      <c r="B620" s="12">
        <v>617</v>
      </c>
      <c r="C620" s="335">
        <v>42679</v>
      </c>
      <c r="D620" s="336">
        <v>0.65065972222222224</v>
      </c>
      <c r="E620" s="12" t="s">
        <v>5944</v>
      </c>
      <c r="F620" s="12" t="s">
        <v>5914</v>
      </c>
      <c r="G620" s="12" t="s">
        <v>5914</v>
      </c>
      <c r="H620" s="12" t="s">
        <v>5914</v>
      </c>
      <c r="I620" s="12" t="s">
        <v>5914</v>
      </c>
      <c r="J620" s="2" t="s">
        <v>5944</v>
      </c>
      <c r="K620" s="2" t="s">
        <v>5914</v>
      </c>
      <c r="O620" s="7">
        <f t="shared" si="56"/>
        <v>1.458398908823838E-2</v>
      </c>
      <c r="P620" s="7" t="str">
        <f t="shared" si="56"/>
        <v>-</v>
      </c>
      <c r="Q620" s="7" t="str">
        <f t="shared" si="56"/>
        <v>-</v>
      </c>
      <c r="R620" s="7" t="str">
        <f t="shared" si="56"/>
        <v>-</v>
      </c>
      <c r="S620" s="7" t="str">
        <f t="shared" si="56"/>
        <v>-</v>
      </c>
      <c r="T620" s="286">
        <f t="shared" si="54"/>
        <v>1.458398908823838E-2</v>
      </c>
      <c r="AN620" s="2">
        <v>1325</v>
      </c>
      <c r="AO620" s="2">
        <v>42689</v>
      </c>
      <c r="AP620" s="2">
        <v>0.39142361111111112</v>
      </c>
      <c r="AQ620" s="2" t="str">
        <v>Coffee</v>
      </c>
      <c r="AR620" s="2" t="str">
        <v/>
      </c>
      <c r="AS620" s="2" t="str">
        <v/>
      </c>
      <c r="AT620" s="2" t="str">
        <v/>
      </c>
      <c r="AU620" s="2" t="str">
        <v/>
      </c>
      <c r="AV620" s="2" t="str" cm="1">
        <f t="array" ref="AV620:AW620">_xlfn.UNIQUE(AQ620:AU620,TRUE)</f>
        <v>Coffee</v>
      </c>
      <c r="AW620" s="2" t="str">
        <v/>
      </c>
      <c r="AX620" s="2"/>
      <c r="AY620" s="2"/>
      <c r="AZ620" s="2"/>
      <c r="BA620" s="2" t="b">
        <f t="shared" si="52"/>
        <v>1</v>
      </c>
      <c r="BB620" s="2" t="b">
        <f t="shared" si="53"/>
        <v>0</v>
      </c>
      <c r="BC620" s="2">
        <f t="shared" si="55"/>
        <v>0</v>
      </c>
    </row>
    <row r="621" spans="2:55" x14ac:dyDescent="0.3">
      <c r="B621" s="12">
        <v>618</v>
      </c>
      <c r="C621" s="335">
        <v>42679</v>
      </c>
      <c r="D621" s="336">
        <v>0.6529166666666667</v>
      </c>
      <c r="E621" s="12" t="s">
        <v>5915</v>
      </c>
      <c r="F621" s="12" t="s">
        <v>5914</v>
      </c>
      <c r="G621" s="12" t="s">
        <v>5914</v>
      </c>
      <c r="H621" s="12" t="s">
        <v>5914</v>
      </c>
      <c r="I621" s="12" t="s">
        <v>5914</v>
      </c>
      <c r="J621" s="2" t="s">
        <v>5915</v>
      </c>
      <c r="K621" s="2" t="s">
        <v>5914</v>
      </c>
      <c r="O621" s="7">
        <f t="shared" si="56"/>
        <v>0.4937572133039555</v>
      </c>
      <c r="P621" s="7" t="str">
        <f t="shared" si="56"/>
        <v>-</v>
      </c>
      <c r="Q621" s="7" t="str">
        <f t="shared" si="56"/>
        <v>-</v>
      </c>
      <c r="R621" s="7" t="str">
        <f t="shared" si="56"/>
        <v>-</v>
      </c>
      <c r="S621" s="7" t="str">
        <f t="shared" si="56"/>
        <v>-</v>
      </c>
      <c r="T621" s="286">
        <f t="shared" si="54"/>
        <v>0.4937572133039555</v>
      </c>
      <c r="AN621" s="2">
        <v>1329</v>
      </c>
      <c r="AO621" s="2">
        <v>42689</v>
      </c>
      <c r="AP621" s="2">
        <v>0.42343749999999997</v>
      </c>
      <c r="AQ621" s="2" t="str">
        <v>Coffee</v>
      </c>
      <c r="AR621" s="2" t="str">
        <v/>
      </c>
      <c r="AS621" s="2" t="str">
        <v/>
      </c>
      <c r="AT621" s="2" t="str">
        <v/>
      </c>
      <c r="AU621" s="2" t="str">
        <v/>
      </c>
      <c r="AV621" s="2" t="str" cm="1">
        <f t="array" ref="AV621:AW621">_xlfn.UNIQUE(AQ621:AU621,TRUE)</f>
        <v>Coffee</v>
      </c>
      <c r="AW621" s="2" t="str">
        <v/>
      </c>
      <c r="AX621" s="2"/>
      <c r="AY621" s="2"/>
      <c r="AZ621" s="2"/>
      <c r="BA621" s="2" t="b">
        <f t="shared" si="52"/>
        <v>1</v>
      </c>
      <c r="BB621" s="2" t="b">
        <f t="shared" si="53"/>
        <v>0</v>
      </c>
      <c r="BC621" s="2">
        <f t="shared" si="55"/>
        <v>0</v>
      </c>
    </row>
    <row r="622" spans="2:55" x14ac:dyDescent="0.3">
      <c r="B622" s="12">
        <v>619</v>
      </c>
      <c r="C622" s="335">
        <v>42679</v>
      </c>
      <c r="D622" s="336">
        <v>0.65545138888888888</v>
      </c>
      <c r="E622" s="12" t="s">
        <v>5929</v>
      </c>
      <c r="F622" s="12" t="s">
        <v>5914</v>
      </c>
      <c r="G622" s="12" t="s">
        <v>5914</v>
      </c>
      <c r="H622" s="12" t="s">
        <v>5914</v>
      </c>
      <c r="I622" s="12" t="s">
        <v>5914</v>
      </c>
      <c r="J622" s="2" t="s">
        <v>5929</v>
      </c>
      <c r="K622" s="2" t="s">
        <v>5914</v>
      </c>
      <c r="O622" s="7">
        <f t="shared" si="56"/>
        <v>3.8820690378764032E-2</v>
      </c>
      <c r="P622" s="7" t="str">
        <f t="shared" si="56"/>
        <v>-</v>
      </c>
      <c r="Q622" s="7" t="str">
        <f t="shared" si="56"/>
        <v>-</v>
      </c>
      <c r="R622" s="7" t="str">
        <f t="shared" si="56"/>
        <v>-</v>
      </c>
      <c r="S622" s="7" t="str">
        <f t="shared" si="56"/>
        <v>-</v>
      </c>
      <c r="T622" s="286">
        <f t="shared" si="54"/>
        <v>3.8820690378764032E-2</v>
      </c>
      <c r="AN622" s="2">
        <v>1332</v>
      </c>
      <c r="AO622" s="2">
        <v>42689</v>
      </c>
      <c r="AP622" s="2">
        <v>0.45093749999999999</v>
      </c>
      <c r="AQ622" s="2" t="str">
        <v>Coffee</v>
      </c>
      <c r="AR622" s="2" t="str">
        <v>Tea</v>
      </c>
      <c r="AS622" s="2" t="str">
        <v/>
      </c>
      <c r="AT622" s="2" t="str">
        <v/>
      </c>
      <c r="AU622" s="2" t="str">
        <v/>
      </c>
      <c r="AV622" s="2" t="str" cm="1">
        <f t="array" ref="AV622:AX622">_xlfn.UNIQUE(AQ622:AU622,TRUE)</f>
        <v>Coffee</v>
      </c>
      <c r="AW622" s="2" t="str">
        <v>Tea</v>
      </c>
      <c r="AX622" s="2" t="str">
        <v/>
      </c>
      <c r="AY622" s="2"/>
      <c r="AZ622" s="2"/>
      <c r="BA622" s="2" t="b">
        <f t="shared" si="52"/>
        <v>1</v>
      </c>
      <c r="BB622" s="2" t="b">
        <f t="shared" si="53"/>
        <v>1</v>
      </c>
      <c r="BC622" s="2">
        <f t="shared" si="55"/>
        <v>1</v>
      </c>
    </row>
    <row r="623" spans="2:55" x14ac:dyDescent="0.3">
      <c r="B623" s="12">
        <v>620</v>
      </c>
      <c r="C623" s="335">
        <v>42679</v>
      </c>
      <c r="D623" s="336">
        <v>0.65658564814814813</v>
      </c>
      <c r="E623" s="12" t="s">
        <v>5923</v>
      </c>
      <c r="F623" s="12" t="s">
        <v>5914</v>
      </c>
      <c r="G623" s="12" t="s">
        <v>5914</v>
      </c>
      <c r="H623" s="12" t="s">
        <v>5914</v>
      </c>
      <c r="I623" s="12" t="s">
        <v>5914</v>
      </c>
      <c r="J623" s="2" t="s">
        <v>5923</v>
      </c>
      <c r="K623" s="2" t="s">
        <v>5914</v>
      </c>
      <c r="O623" s="7">
        <f t="shared" si="56"/>
        <v>0.10145839890882384</v>
      </c>
      <c r="P623" s="7" t="str">
        <f t="shared" si="56"/>
        <v>-</v>
      </c>
      <c r="Q623" s="7" t="str">
        <f t="shared" si="56"/>
        <v>-</v>
      </c>
      <c r="R623" s="7" t="str">
        <f t="shared" si="56"/>
        <v>-</v>
      </c>
      <c r="S623" s="7" t="str">
        <f t="shared" si="56"/>
        <v>-</v>
      </c>
      <c r="T623" s="286">
        <f t="shared" si="54"/>
        <v>0.10145839890882384</v>
      </c>
      <c r="AN623" s="2">
        <v>1333</v>
      </c>
      <c r="AO623" s="2">
        <v>42689</v>
      </c>
      <c r="AP623" s="2">
        <v>0.45304398148148151</v>
      </c>
      <c r="AQ623" s="2" t="str">
        <v>Coffee</v>
      </c>
      <c r="AR623" s="2" t="str">
        <v/>
      </c>
      <c r="AS623" s="2" t="str">
        <v/>
      </c>
      <c r="AT623" s="2" t="str">
        <v/>
      </c>
      <c r="AU623" s="2" t="str">
        <v/>
      </c>
      <c r="AV623" s="2" t="str" cm="1">
        <f t="array" ref="AV623:AW623">_xlfn.UNIQUE(AQ623:AU623,TRUE)</f>
        <v>Coffee</v>
      </c>
      <c r="AW623" s="2" t="str">
        <v/>
      </c>
      <c r="AX623" s="2"/>
      <c r="AY623" s="2"/>
      <c r="AZ623" s="2"/>
      <c r="BA623" s="2" t="b">
        <f t="shared" si="52"/>
        <v>1</v>
      </c>
      <c r="BB623" s="2" t="b">
        <f t="shared" si="53"/>
        <v>0</v>
      </c>
      <c r="BC623" s="2">
        <f t="shared" si="55"/>
        <v>0</v>
      </c>
    </row>
    <row r="624" spans="2:55" x14ac:dyDescent="0.3">
      <c r="B624" s="12">
        <v>621</v>
      </c>
      <c r="C624" s="335">
        <v>42679</v>
      </c>
      <c r="D624" s="336">
        <v>0.65756944444444443</v>
      </c>
      <c r="E624" s="12" t="s">
        <v>5921</v>
      </c>
      <c r="F624" s="12" t="s">
        <v>5914</v>
      </c>
      <c r="G624" s="12" t="s">
        <v>5914</v>
      </c>
      <c r="H624" s="12" t="s">
        <v>5914</v>
      </c>
      <c r="I624" s="12" t="s">
        <v>5914</v>
      </c>
      <c r="J624" s="2" t="s">
        <v>5921</v>
      </c>
      <c r="K624" s="2" t="s">
        <v>5914</v>
      </c>
      <c r="O624" s="7">
        <f t="shared" si="56"/>
        <v>0.1409086139964327</v>
      </c>
      <c r="P624" s="7" t="str">
        <f t="shared" si="56"/>
        <v>-</v>
      </c>
      <c r="Q624" s="7" t="str">
        <f t="shared" si="56"/>
        <v>-</v>
      </c>
      <c r="R624" s="7" t="str">
        <f t="shared" si="56"/>
        <v>-</v>
      </c>
      <c r="S624" s="7" t="str">
        <f t="shared" si="56"/>
        <v>-</v>
      </c>
      <c r="T624" s="286">
        <f t="shared" si="54"/>
        <v>0.1409086139964327</v>
      </c>
      <c r="AN624" s="2">
        <v>1334</v>
      </c>
      <c r="AO624" s="2">
        <v>42689</v>
      </c>
      <c r="AP624" s="2">
        <v>0.46034722222222224</v>
      </c>
      <c r="AQ624" s="2" t="str">
        <v>Coffee</v>
      </c>
      <c r="AR624" s="2" t="str">
        <v/>
      </c>
      <c r="AS624" s="2" t="str">
        <v/>
      </c>
      <c r="AT624" s="2" t="str">
        <v/>
      </c>
      <c r="AU624" s="2" t="str">
        <v/>
      </c>
      <c r="AV624" s="2" t="str" cm="1">
        <f t="array" ref="AV624:AW624">_xlfn.UNIQUE(AQ624:AU624,TRUE)</f>
        <v>Coffee</v>
      </c>
      <c r="AW624" s="2" t="str">
        <v/>
      </c>
      <c r="AX624" s="2"/>
      <c r="AY624" s="2"/>
      <c r="AZ624" s="2"/>
      <c r="BA624" s="2" t="b">
        <f t="shared" si="52"/>
        <v>1</v>
      </c>
      <c r="BB624" s="2" t="b">
        <f t="shared" si="53"/>
        <v>0</v>
      </c>
      <c r="BC624" s="2">
        <f t="shared" si="55"/>
        <v>0</v>
      </c>
    </row>
    <row r="625" spans="2:55" x14ac:dyDescent="0.3">
      <c r="B625" s="12">
        <v>622</v>
      </c>
      <c r="C625" s="335">
        <v>42679</v>
      </c>
      <c r="D625" s="336">
        <v>0.66240740740740744</v>
      </c>
      <c r="E625" s="12" t="s">
        <v>5915</v>
      </c>
      <c r="F625" s="12" t="s">
        <v>5915</v>
      </c>
      <c r="G625" s="12" t="s">
        <v>5915</v>
      </c>
      <c r="H625" s="12" t="s">
        <v>5937</v>
      </c>
      <c r="I625" s="12" t="s">
        <v>5927</v>
      </c>
      <c r="J625" s="2" t="s">
        <v>5915</v>
      </c>
      <c r="K625" s="2" t="s">
        <v>5937</v>
      </c>
      <c r="L625" s="2" t="s">
        <v>5927</v>
      </c>
      <c r="M625" s="2" t="s">
        <v>5923</v>
      </c>
      <c r="N625" s="2" t="s">
        <v>5914</v>
      </c>
      <c r="O625" s="7">
        <f t="shared" si="56"/>
        <v>0.4937572133039555</v>
      </c>
      <c r="P625" s="7">
        <f t="shared" si="56"/>
        <v>0.4937572133039555</v>
      </c>
      <c r="Q625" s="7">
        <f t="shared" si="56"/>
        <v>0.4937572133039555</v>
      </c>
      <c r="R625" s="7">
        <f t="shared" si="56"/>
        <v>3.388941349281293E-2</v>
      </c>
      <c r="S625" s="7">
        <f t="shared" si="56"/>
        <v>7.0401846605812612E-2</v>
      </c>
      <c r="T625" s="286">
        <f t="shared" si="54"/>
        <v>3.388941349281293E-2</v>
      </c>
      <c r="AN625" s="2">
        <v>1335</v>
      </c>
      <c r="AO625" s="2">
        <v>42689</v>
      </c>
      <c r="AP625" s="2">
        <v>0.46137731481481481</v>
      </c>
      <c r="AQ625" s="2" t="str">
        <v>Coffee</v>
      </c>
      <c r="AR625" s="2" t="str">
        <v>Bread</v>
      </c>
      <c r="AS625" s="2" t="str">
        <v/>
      </c>
      <c r="AT625" s="2" t="str">
        <v/>
      </c>
      <c r="AU625" s="2" t="str">
        <v/>
      </c>
      <c r="AV625" s="2" t="str" cm="1">
        <f t="array" ref="AV625:AX625">_xlfn.UNIQUE(AQ625:AU625,TRUE)</f>
        <v>Coffee</v>
      </c>
      <c r="AW625" s="2" t="str">
        <v>Bread</v>
      </c>
      <c r="AX625" s="2" t="str">
        <v/>
      </c>
      <c r="AY625" s="2"/>
      <c r="AZ625" s="2"/>
      <c r="BA625" s="2" t="b">
        <f t="shared" si="52"/>
        <v>1</v>
      </c>
      <c r="BB625" s="2" t="b">
        <f t="shared" si="53"/>
        <v>0</v>
      </c>
      <c r="BC625" s="2">
        <f t="shared" si="55"/>
        <v>0</v>
      </c>
    </row>
    <row r="626" spans="2:55" x14ac:dyDescent="0.3">
      <c r="B626" s="12">
        <v>623</v>
      </c>
      <c r="C626" s="335">
        <v>42679</v>
      </c>
      <c r="D626" s="336">
        <v>0.66395833333333332</v>
      </c>
      <c r="E626" s="12" t="s">
        <v>5915</v>
      </c>
      <c r="F626" s="12" t="s">
        <v>5913</v>
      </c>
      <c r="G626" s="12" t="s">
        <v>5929</v>
      </c>
      <c r="H626" s="12" t="s">
        <v>5914</v>
      </c>
      <c r="I626" s="12" t="s">
        <v>5914</v>
      </c>
      <c r="J626" s="2" t="s">
        <v>5915</v>
      </c>
      <c r="K626" s="2" t="s">
        <v>5913</v>
      </c>
      <c r="L626" s="2" t="s">
        <v>5929</v>
      </c>
      <c r="M626" s="2" t="s">
        <v>5914</v>
      </c>
      <c r="O626" s="7">
        <f t="shared" si="56"/>
        <v>0.4937572133039555</v>
      </c>
      <c r="P626" s="7">
        <f t="shared" si="56"/>
        <v>0.32357570034623861</v>
      </c>
      <c r="Q626" s="7">
        <f t="shared" si="56"/>
        <v>3.8820690378764032E-2</v>
      </c>
      <c r="R626" s="7" t="str">
        <f t="shared" si="56"/>
        <v>-</v>
      </c>
      <c r="S626" s="7" t="str">
        <f t="shared" si="56"/>
        <v>-</v>
      </c>
      <c r="T626" s="286">
        <f t="shared" si="54"/>
        <v>3.8820690378764032E-2</v>
      </c>
      <c r="AN626" s="2">
        <v>1336</v>
      </c>
      <c r="AO626" s="2">
        <v>42689</v>
      </c>
      <c r="AP626" s="2">
        <v>0.46283564814814815</v>
      </c>
      <c r="AQ626" s="2" t="str">
        <v>Coffee</v>
      </c>
      <c r="AR626" s="2">
        <v>0</v>
      </c>
      <c r="AS626" s="2" t="str">
        <v/>
      </c>
      <c r="AT626" s="2" t="str">
        <v/>
      </c>
      <c r="AU626" s="2" t="str">
        <v/>
      </c>
      <c r="AV626" s="2" t="str" cm="1">
        <f t="array" ref="AV626:AX626">_xlfn.UNIQUE(AQ626:AU626,TRUE)</f>
        <v>Coffee</v>
      </c>
      <c r="AW626" s="2">
        <v>0</v>
      </c>
      <c r="AX626" s="2" t="str">
        <v/>
      </c>
      <c r="AY626" s="2"/>
      <c r="AZ626" s="2"/>
      <c r="BA626" s="2" t="b">
        <f t="shared" si="52"/>
        <v>1</v>
      </c>
      <c r="BB626" s="2" t="b">
        <f t="shared" si="53"/>
        <v>0</v>
      </c>
      <c r="BC626" s="2">
        <f t="shared" si="55"/>
        <v>0</v>
      </c>
    </row>
    <row r="627" spans="2:55" x14ac:dyDescent="0.3">
      <c r="B627" s="12">
        <v>624</v>
      </c>
      <c r="C627" s="335">
        <v>42679</v>
      </c>
      <c r="D627" s="336">
        <v>0.66728009259259258</v>
      </c>
      <c r="E627" s="12" t="s">
        <v>5913</v>
      </c>
      <c r="F627" s="12" t="s">
        <v>5915</v>
      </c>
      <c r="G627" s="12" t="s">
        <v>5929</v>
      </c>
      <c r="H627" s="12" t="s">
        <v>5914</v>
      </c>
      <c r="I627" s="12" t="s">
        <v>5914</v>
      </c>
      <c r="J627" s="2" t="s">
        <v>5913</v>
      </c>
      <c r="K627" s="2" t="s">
        <v>5915</v>
      </c>
      <c r="L627" s="2" t="s">
        <v>5929</v>
      </c>
      <c r="M627" s="2" t="s">
        <v>5914</v>
      </c>
      <c r="O627" s="7">
        <f t="shared" si="56"/>
        <v>0.32357570034623861</v>
      </c>
      <c r="P627" s="7">
        <f t="shared" si="56"/>
        <v>0.4937572133039555</v>
      </c>
      <c r="Q627" s="7">
        <f t="shared" si="56"/>
        <v>3.8820690378764032E-2</v>
      </c>
      <c r="R627" s="7" t="str">
        <f t="shared" si="56"/>
        <v>-</v>
      </c>
      <c r="S627" s="7" t="str">
        <f t="shared" si="56"/>
        <v>-</v>
      </c>
      <c r="T627" s="286">
        <f t="shared" si="54"/>
        <v>3.8820690378764032E-2</v>
      </c>
      <c r="AN627" s="2">
        <v>1337</v>
      </c>
      <c r="AO627" s="2">
        <v>42689</v>
      </c>
      <c r="AP627" s="2">
        <v>0.46562500000000001</v>
      </c>
      <c r="AQ627" s="2" t="str">
        <v>Bread</v>
      </c>
      <c r="AR627" s="2" t="str">
        <v/>
      </c>
      <c r="AS627" s="2" t="str">
        <v/>
      </c>
      <c r="AT627" s="2" t="str">
        <v/>
      </c>
      <c r="AU627" s="2" t="str">
        <v/>
      </c>
      <c r="AV627" s="2" t="str" cm="1">
        <f t="array" ref="AV627:AW627">_xlfn.UNIQUE(AQ627:AU627,TRUE)</f>
        <v>Bread</v>
      </c>
      <c r="AW627" s="2" t="str">
        <v/>
      </c>
      <c r="AX627" s="2"/>
      <c r="AY627" s="2"/>
      <c r="AZ627" s="2"/>
      <c r="BA627" s="2" t="b">
        <f t="shared" si="52"/>
        <v>0</v>
      </c>
      <c r="BB627" s="2" t="b">
        <f t="shared" si="53"/>
        <v>0</v>
      </c>
      <c r="BC627" s="2">
        <f t="shared" si="55"/>
        <v>0</v>
      </c>
    </row>
    <row r="628" spans="2:55" x14ac:dyDescent="0.3">
      <c r="B628" s="12">
        <v>625</v>
      </c>
      <c r="C628" s="335">
        <v>42679</v>
      </c>
      <c r="D628" s="336">
        <v>0.66972222222222222</v>
      </c>
      <c r="E628" s="12" t="s">
        <v>5915</v>
      </c>
      <c r="F628" s="12" t="s">
        <v>5913</v>
      </c>
      <c r="G628" s="12" t="s">
        <v>5929</v>
      </c>
      <c r="H628" s="12" t="s">
        <v>5914</v>
      </c>
      <c r="I628" s="12" t="s">
        <v>5914</v>
      </c>
      <c r="J628" s="2" t="s">
        <v>5915</v>
      </c>
      <c r="K628" s="2" t="s">
        <v>5913</v>
      </c>
      <c r="L628" s="2" t="s">
        <v>5929</v>
      </c>
      <c r="M628" s="2" t="s">
        <v>5914</v>
      </c>
      <c r="O628" s="7">
        <f t="shared" si="56"/>
        <v>0.4937572133039555</v>
      </c>
      <c r="P628" s="7">
        <f t="shared" si="56"/>
        <v>0.32357570034623861</v>
      </c>
      <c r="Q628" s="7">
        <f t="shared" si="56"/>
        <v>3.8820690378764032E-2</v>
      </c>
      <c r="R628" s="7" t="str">
        <f t="shared" si="56"/>
        <v>-</v>
      </c>
      <c r="S628" s="7" t="str">
        <f t="shared" si="56"/>
        <v>-</v>
      </c>
      <c r="T628" s="286">
        <f t="shared" si="54"/>
        <v>3.8820690378764032E-2</v>
      </c>
      <c r="AN628" s="2">
        <v>1341</v>
      </c>
      <c r="AO628" s="2">
        <v>42689</v>
      </c>
      <c r="AP628" s="2">
        <v>0.48851851851851852</v>
      </c>
      <c r="AQ628" s="2" t="str">
        <v>Bread</v>
      </c>
      <c r="AR628" s="2" t="str">
        <v/>
      </c>
      <c r="AS628" s="2" t="str">
        <v/>
      </c>
      <c r="AT628" s="2" t="str">
        <v/>
      </c>
      <c r="AU628" s="2" t="str">
        <v/>
      </c>
      <c r="AV628" s="2" t="str" cm="1">
        <f t="array" ref="AV628:AW628">_xlfn.UNIQUE(AQ628:AU628,TRUE)</f>
        <v>Bread</v>
      </c>
      <c r="AW628" s="2" t="str">
        <v/>
      </c>
      <c r="AX628" s="2"/>
      <c r="AY628" s="2"/>
      <c r="AZ628" s="2"/>
      <c r="BA628" s="2" t="b">
        <f t="shared" si="52"/>
        <v>0</v>
      </c>
      <c r="BB628" s="2" t="b">
        <f t="shared" si="53"/>
        <v>0</v>
      </c>
      <c r="BC628" s="2">
        <f t="shared" si="55"/>
        <v>0</v>
      </c>
    </row>
    <row r="629" spans="2:55" x14ac:dyDescent="0.3">
      <c r="B629" s="12">
        <v>626</v>
      </c>
      <c r="C629" s="335">
        <v>42679</v>
      </c>
      <c r="D629" s="336">
        <v>0.67068287037037033</v>
      </c>
      <c r="E629" s="12" t="s">
        <v>5929</v>
      </c>
      <c r="F629" s="12" t="s">
        <v>5915</v>
      </c>
      <c r="G629" s="12" t="s">
        <v>5914</v>
      </c>
      <c r="H629" s="12" t="s">
        <v>5914</v>
      </c>
      <c r="I629" s="12" t="s">
        <v>5914</v>
      </c>
      <c r="J629" s="2" t="s">
        <v>5929</v>
      </c>
      <c r="K629" s="2" t="s">
        <v>5915</v>
      </c>
      <c r="L629" s="2" t="s">
        <v>5914</v>
      </c>
      <c r="O629" s="7">
        <f t="shared" si="56"/>
        <v>3.8820690378764032E-2</v>
      </c>
      <c r="P629" s="7">
        <f t="shared" si="56"/>
        <v>0.4937572133039555</v>
      </c>
      <c r="Q629" s="7" t="str">
        <f t="shared" si="56"/>
        <v>-</v>
      </c>
      <c r="R629" s="7" t="str">
        <f t="shared" si="56"/>
        <v>-</v>
      </c>
      <c r="S629" s="7" t="str">
        <f t="shared" si="56"/>
        <v>-</v>
      </c>
      <c r="T629" s="286">
        <f t="shared" si="54"/>
        <v>3.8820690378764032E-2</v>
      </c>
      <c r="AN629" s="2">
        <v>1342</v>
      </c>
      <c r="AO629" s="2">
        <v>42689</v>
      </c>
      <c r="AP629" s="2">
        <v>0.48914351851851851</v>
      </c>
      <c r="AQ629" s="2" t="str">
        <v>Coffee</v>
      </c>
      <c r="AR629" s="2" t="str">
        <v>Pastry</v>
      </c>
      <c r="AS629" s="2" t="str">
        <v/>
      </c>
      <c r="AT629" s="2" t="str">
        <v/>
      </c>
      <c r="AU629" s="2" t="str">
        <v/>
      </c>
      <c r="AV629" s="2" t="str" cm="1">
        <f t="array" ref="AV629:AX629">_xlfn.UNIQUE(AQ629:AU629,TRUE)</f>
        <v>Coffee</v>
      </c>
      <c r="AW629" s="2" t="str">
        <v>Pastry</v>
      </c>
      <c r="AX629" s="2" t="str">
        <v/>
      </c>
      <c r="AY629" s="2"/>
      <c r="AZ629" s="2"/>
      <c r="BA629" s="2" t="b">
        <f t="shared" si="52"/>
        <v>1</v>
      </c>
      <c r="BB629" s="2" t="b">
        <f t="shared" si="53"/>
        <v>0</v>
      </c>
      <c r="BC629" s="2">
        <f t="shared" si="55"/>
        <v>0</v>
      </c>
    </row>
    <row r="630" spans="2:55" x14ac:dyDescent="0.3">
      <c r="B630" s="12">
        <v>627</v>
      </c>
      <c r="C630" s="335">
        <v>42679</v>
      </c>
      <c r="D630" s="336">
        <v>0.67504629629629631</v>
      </c>
      <c r="E630" s="12" t="s">
        <v>5915</v>
      </c>
      <c r="F630" s="12" t="s">
        <v>5937</v>
      </c>
      <c r="G630" s="12" t="s">
        <v>5929</v>
      </c>
      <c r="H630" s="12" t="s">
        <v>5914</v>
      </c>
      <c r="I630" s="12" t="s">
        <v>5914</v>
      </c>
      <c r="J630" s="2" t="s">
        <v>5915</v>
      </c>
      <c r="K630" s="2" t="s">
        <v>5937</v>
      </c>
      <c r="L630" s="2" t="s">
        <v>5929</v>
      </c>
      <c r="M630" s="2" t="s">
        <v>5914</v>
      </c>
      <c r="O630" s="7">
        <f t="shared" si="56"/>
        <v>0.4937572133039555</v>
      </c>
      <c r="P630" s="7">
        <f t="shared" si="56"/>
        <v>3.388941349281293E-2</v>
      </c>
      <c r="Q630" s="7">
        <f t="shared" si="56"/>
        <v>3.8820690378764032E-2</v>
      </c>
      <c r="R630" s="7" t="str">
        <f t="shared" si="56"/>
        <v>-</v>
      </c>
      <c r="S630" s="7" t="str">
        <f t="shared" si="56"/>
        <v>-</v>
      </c>
      <c r="T630" s="286">
        <f t="shared" si="54"/>
        <v>3.388941349281293E-2</v>
      </c>
      <c r="AN630" s="2">
        <v>1345</v>
      </c>
      <c r="AO630" s="2">
        <v>42689</v>
      </c>
      <c r="AP630" s="2">
        <v>0.50027777777777771</v>
      </c>
      <c r="AQ630" s="2" t="str">
        <v>Coffee</v>
      </c>
      <c r="AR630" s="2" t="str">
        <v>Pastry</v>
      </c>
      <c r="AS630" s="2" t="str">
        <v/>
      </c>
      <c r="AT630" s="2" t="str">
        <v/>
      </c>
      <c r="AU630" s="2" t="str">
        <v/>
      </c>
      <c r="AV630" s="2" t="str" cm="1">
        <f t="array" ref="AV630:AX630">_xlfn.UNIQUE(AQ630:AU630,TRUE)</f>
        <v>Coffee</v>
      </c>
      <c r="AW630" s="2" t="str">
        <v>Pastry</v>
      </c>
      <c r="AX630" s="2" t="str">
        <v/>
      </c>
      <c r="AY630" s="2"/>
      <c r="AZ630" s="2"/>
      <c r="BA630" s="2" t="b">
        <f t="shared" si="52"/>
        <v>1</v>
      </c>
      <c r="BB630" s="2" t="b">
        <f t="shared" si="53"/>
        <v>0</v>
      </c>
      <c r="BC630" s="2">
        <f t="shared" si="55"/>
        <v>0</v>
      </c>
    </row>
    <row r="631" spans="2:55" x14ac:dyDescent="0.3">
      <c r="B631" s="12">
        <v>628</v>
      </c>
      <c r="C631" s="335">
        <v>42679</v>
      </c>
      <c r="D631" s="336">
        <v>0.68098379629629635</v>
      </c>
      <c r="E631" s="12" t="s">
        <v>5944</v>
      </c>
      <c r="F631" s="12" t="s">
        <v>5914</v>
      </c>
      <c r="G631" s="12" t="s">
        <v>5914</v>
      </c>
      <c r="H631" s="12" t="s">
        <v>5914</v>
      </c>
      <c r="I631" s="12" t="s">
        <v>5914</v>
      </c>
      <c r="J631" s="2" t="s">
        <v>5944</v>
      </c>
      <c r="K631" s="2" t="s">
        <v>5914</v>
      </c>
      <c r="O631" s="7">
        <f t="shared" si="56"/>
        <v>1.458398908823838E-2</v>
      </c>
      <c r="P631" s="7" t="str">
        <f t="shared" si="56"/>
        <v>-</v>
      </c>
      <c r="Q631" s="7" t="str">
        <f t="shared" si="56"/>
        <v>-</v>
      </c>
      <c r="R631" s="7" t="str">
        <f t="shared" si="56"/>
        <v>-</v>
      </c>
      <c r="S631" s="7" t="str">
        <f t="shared" si="56"/>
        <v>-</v>
      </c>
      <c r="T631" s="286">
        <f t="shared" si="54"/>
        <v>1.458398908823838E-2</v>
      </c>
      <c r="AN631" s="2">
        <v>1350</v>
      </c>
      <c r="AO631" s="2">
        <v>42689</v>
      </c>
      <c r="AP631" s="2">
        <v>0.51555555555555554</v>
      </c>
      <c r="AQ631" s="2" t="str">
        <v>Medialuna</v>
      </c>
      <c r="AR631" s="2" t="str">
        <v>Medialuna</v>
      </c>
      <c r="AS631" s="2" t="str">
        <v/>
      </c>
      <c r="AT631" s="2" t="str">
        <v/>
      </c>
      <c r="AU631" s="2" t="str">
        <v/>
      </c>
      <c r="AV631" s="2" t="str" cm="1">
        <f t="array" ref="AV631:AW631">_xlfn.UNIQUE(AQ631:AU631,TRUE)</f>
        <v>Medialuna</v>
      </c>
      <c r="AW631" s="2" t="str">
        <v/>
      </c>
      <c r="AX631" s="2"/>
      <c r="AY631" s="2"/>
      <c r="AZ631" s="2"/>
      <c r="BA631" s="2" t="b">
        <f t="shared" si="52"/>
        <v>0</v>
      </c>
      <c r="BB631" s="2" t="b">
        <f t="shared" si="53"/>
        <v>0</v>
      </c>
      <c r="BC631" s="2">
        <f t="shared" si="55"/>
        <v>0</v>
      </c>
    </row>
    <row r="632" spans="2:55" x14ac:dyDescent="0.3">
      <c r="B632" s="12">
        <v>629</v>
      </c>
      <c r="C632" s="335">
        <v>42679</v>
      </c>
      <c r="D632" s="336">
        <v>0.68107638888888899</v>
      </c>
      <c r="E632" s="12" t="s">
        <v>5913</v>
      </c>
      <c r="F632" s="12" t="s">
        <v>5953</v>
      </c>
      <c r="G632" s="12" t="s">
        <v>5914</v>
      </c>
      <c r="H632" s="12" t="s">
        <v>5914</v>
      </c>
      <c r="I632" s="12" t="s">
        <v>5914</v>
      </c>
      <c r="J632" s="2" t="s">
        <v>5913</v>
      </c>
      <c r="K632" s="2" t="s">
        <v>5953</v>
      </c>
      <c r="L632" s="2" t="s">
        <v>5914</v>
      </c>
      <c r="O632" s="7">
        <f t="shared" si="56"/>
        <v>0.32357570034623861</v>
      </c>
      <c r="P632" s="7">
        <f t="shared" si="56"/>
        <v>5.4558808099884589E-3</v>
      </c>
      <c r="Q632" s="7" t="str">
        <f t="shared" si="56"/>
        <v>-</v>
      </c>
      <c r="R632" s="7" t="str">
        <f t="shared" si="56"/>
        <v>-</v>
      </c>
      <c r="S632" s="7" t="str">
        <f t="shared" si="56"/>
        <v>-</v>
      </c>
      <c r="T632" s="286">
        <f t="shared" si="54"/>
        <v>5.4558808099884589E-3</v>
      </c>
      <c r="AN632" s="2">
        <v>1351</v>
      </c>
      <c r="AO632" s="2">
        <v>42689</v>
      </c>
      <c r="AP632" s="2">
        <v>0.51973379629629635</v>
      </c>
      <c r="AQ632" s="2" t="str">
        <v>Coffee</v>
      </c>
      <c r="AR632" s="2" t="str">
        <v>Coffee</v>
      </c>
      <c r="AS632" s="2" t="str">
        <v>Medialuna</v>
      </c>
      <c r="AT632" s="2" t="str">
        <v>Medialuna</v>
      </c>
      <c r="AU632" s="2" t="str">
        <v>Bread</v>
      </c>
      <c r="AV632" s="2" t="str" cm="1">
        <f t="array" ref="AV632:AX632">_xlfn.UNIQUE(AQ632:AU632,TRUE)</f>
        <v>Coffee</v>
      </c>
      <c r="AW632" s="2" t="str">
        <v>Medialuna</v>
      </c>
      <c r="AX632" s="2" t="str">
        <v>Bread</v>
      </c>
      <c r="AY632" s="2"/>
      <c r="AZ632" s="2"/>
      <c r="BA632" s="2" t="b">
        <f t="shared" si="52"/>
        <v>1</v>
      </c>
      <c r="BB632" s="2" t="b">
        <f t="shared" si="53"/>
        <v>0</v>
      </c>
      <c r="BC632" s="2">
        <f t="shared" si="55"/>
        <v>0</v>
      </c>
    </row>
    <row r="633" spans="2:55" x14ac:dyDescent="0.3">
      <c r="B633" s="12">
        <v>630</v>
      </c>
      <c r="C633" s="335">
        <v>42679</v>
      </c>
      <c r="D633" s="336">
        <v>0.6899074074074073</v>
      </c>
      <c r="E633" s="12" t="s">
        <v>5913</v>
      </c>
      <c r="F633" s="12" t="s">
        <v>5930</v>
      </c>
      <c r="G633" s="12" t="s">
        <v>5919</v>
      </c>
      <c r="H633" s="12" t="s">
        <v>5914</v>
      </c>
      <c r="I633" s="12" t="s">
        <v>5914</v>
      </c>
      <c r="J633" s="2" t="s">
        <v>5913</v>
      </c>
      <c r="K633" s="2" t="s">
        <v>5930</v>
      </c>
      <c r="L633" s="2" t="s">
        <v>5919</v>
      </c>
      <c r="M633" s="2" t="s">
        <v>5914</v>
      </c>
      <c r="O633" s="7">
        <f t="shared" ref="O633:S683" si="57">IFERROR(VLOOKUP(E633,$V$4:$X$97,3,0),"-")</f>
        <v>0.32357570034623861</v>
      </c>
      <c r="P633" s="7">
        <f t="shared" si="57"/>
        <v>3.8505928024341621E-2</v>
      </c>
      <c r="Q633" s="7">
        <f t="shared" si="57"/>
        <v>1.4688909873045851E-2</v>
      </c>
      <c r="R633" s="7" t="str">
        <f t="shared" si="57"/>
        <v>-</v>
      </c>
      <c r="S633" s="7" t="str">
        <f t="shared" si="57"/>
        <v>-</v>
      </c>
      <c r="T633" s="286">
        <f t="shared" si="54"/>
        <v>1.4688909873045851E-2</v>
      </c>
      <c r="AN633" s="2">
        <v>1352</v>
      </c>
      <c r="AO633" s="2">
        <v>42689</v>
      </c>
      <c r="AP633" s="2">
        <v>0.52513888888888893</v>
      </c>
      <c r="AQ633" s="2" t="str">
        <v>Bread</v>
      </c>
      <c r="AR633" s="2" t="str">
        <v/>
      </c>
      <c r="AS633" s="2" t="str">
        <v/>
      </c>
      <c r="AT633" s="2" t="str">
        <v/>
      </c>
      <c r="AU633" s="2" t="str">
        <v/>
      </c>
      <c r="AV633" s="2" t="str" cm="1">
        <f t="array" ref="AV633:AW633">_xlfn.UNIQUE(AQ633:AU633,TRUE)</f>
        <v>Bread</v>
      </c>
      <c r="AW633" s="2" t="str">
        <v/>
      </c>
      <c r="AX633" s="2"/>
      <c r="AY633" s="2"/>
      <c r="AZ633" s="2"/>
      <c r="BA633" s="2" t="b">
        <f t="shared" si="52"/>
        <v>0</v>
      </c>
      <c r="BB633" s="2" t="b">
        <f t="shared" si="53"/>
        <v>0</v>
      </c>
      <c r="BC633" s="2">
        <f t="shared" si="55"/>
        <v>0</v>
      </c>
    </row>
    <row r="634" spans="2:55" x14ac:dyDescent="0.3">
      <c r="B634" s="12">
        <v>631</v>
      </c>
      <c r="C634" s="335">
        <v>42679</v>
      </c>
      <c r="D634" s="336">
        <v>0.69247685185185182</v>
      </c>
      <c r="E634" s="12" t="s">
        <v>5918</v>
      </c>
      <c r="F634" s="12" t="s">
        <v>5929</v>
      </c>
      <c r="G634" s="12" t="s">
        <v>5914</v>
      </c>
      <c r="H634" s="12" t="s">
        <v>5914</v>
      </c>
      <c r="I634" s="12" t="s">
        <v>5914</v>
      </c>
      <c r="J634" s="2" t="s">
        <v>5918</v>
      </c>
      <c r="K634" s="2" t="s">
        <v>5929</v>
      </c>
      <c r="L634" s="2" t="s">
        <v>5914</v>
      </c>
      <c r="O634" s="7">
        <f t="shared" si="57"/>
        <v>5.7391669289686288E-2</v>
      </c>
      <c r="P634" s="7">
        <f t="shared" si="57"/>
        <v>3.8820690378764032E-2</v>
      </c>
      <c r="Q634" s="7" t="str">
        <f t="shared" si="57"/>
        <v>-</v>
      </c>
      <c r="R634" s="7" t="str">
        <f t="shared" si="57"/>
        <v>-</v>
      </c>
      <c r="S634" s="7" t="str">
        <f t="shared" si="57"/>
        <v>-</v>
      </c>
      <c r="T634" s="286">
        <f t="shared" si="54"/>
        <v>3.8820690378764032E-2</v>
      </c>
      <c r="AN634" s="2">
        <v>1353</v>
      </c>
      <c r="AO634" s="2">
        <v>42689</v>
      </c>
      <c r="AP634" s="2">
        <v>0.52623842592592596</v>
      </c>
      <c r="AQ634" s="2" t="str">
        <v>Coffee</v>
      </c>
      <c r="AR634" s="2" t="str">
        <v>Bread</v>
      </c>
      <c r="AS634" s="2" t="str">
        <v/>
      </c>
      <c r="AT634" s="2" t="str">
        <v/>
      </c>
      <c r="AU634" s="2" t="str">
        <v/>
      </c>
      <c r="AV634" s="2" t="str" cm="1">
        <f t="array" ref="AV634:AX634">_xlfn.UNIQUE(AQ634:AU634,TRUE)</f>
        <v>Coffee</v>
      </c>
      <c r="AW634" s="2" t="str">
        <v>Bread</v>
      </c>
      <c r="AX634" s="2" t="str">
        <v/>
      </c>
      <c r="AY634" s="2"/>
      <c r="AZ634" s="2"/>
      <c r="BA634" s="2" t="b">
        <f t="shared" si="52"/>
        <v>1</v>
      </c>
      <c r="BB634" s="2" t="b">
        <f t="shared" si="53"/>
        <v>0</v>
      </c>
      <c r="BC634" s="2">
        <f t="shared" si="55"/>
        <v>0</v>
      </c>
    </row>
    <row r="635" spans="2:55" x14ac:dyDescent="0.3">
      <c r="B635" s="12">
        <v>632</v>
      </c>
      <c r="C635" s="335">
        <v>42679</v>
      </c>
      <c r="D635" s="336">
        <v>0.69687500000000002</v>
      </c>
      <c r="E635" s="12" t="s">
        <v>5918</v>
      </c>
      <c r="F635" s="12" t="s">
        <v>5914</v>
      </c>
      <c r="G635" s="12" t="s">
        <v>5914</v>
      </c>
      <c r="H635" s="12" t="s">
        <v>5914</v>
      </c>
      <c r="I635" s="12" t="s">
        <v>5914</v>
      </c>
      <c r="J635" s="2" t="s">
        <v>5918</v>
      </c>
      <c r="K635" s="2" t="s">
        <v>5914</v>
      </c>
      <c r="O635" s="7">
        <f t="shared" si="57"/>
        <v>5.7391669289686288E-2</v>
      </c>
      <c r="P635" s="7" t="str">
        <f t="shared" si="57"/>
        <v>-</v>
      </c>
      <c r="Q635" s="7" t="str">
        <f t="shared" si="57"/>
        <v>-</v>
      </c>
      <c r="R635" s="7" t="str">
        <f t="shared" si="57"/>
        <v>-</v>
      </c>
      <c r="S635" s="7" t="str">
        <f t="shared" si="57"/>
        <v>-</v>
      </c>
      <c r="T635" s="286">
        <f t="shared" si="54"/>
        <v>5.7391669289686288E-2</v>
      </c>
      <c r="AN635" s="2">
        <v>1357</v>
      </c>
      <c r="AO635" s="2">
        <v>42689</v>
      </c>
      <c r="AP635" s="2">
        <v>0.54962962962962958</v>
      </c>
      <c r="AQ635" s="2" t="str">
        <v>Bread</v>
      </c>
      <c r="AR635" s="2" t="str">
        <v/>
      </c>
      <c r="AS635" s="2" t="str">
        <v/>
      </c>
      <c r="AT635" s="2" t="str">
        <v/>
      </c>
      <c r="AU635" s="2" t="str">
        <v/>
      </c>
      <c r="AV635" s="2" t="str" cm="1">
        <f t="array" ref="AV635:AW635">_xlfn.UNIQUE(AQ635:AU635,TRUE)</f>
        <v>Bread</v>
      </c>
      <c r="AW635" s="2" t="str">
        <v/>
      </c>
      <c r="AX635" s="2"/>
      <c r="AY635" s="2"/>
      <c r="AZ635" s="2"/>
      <c r="BA635" s="2" t="b">
        <f t="shared" si="52"/>
        <v>0</v>
      </c>
      <c r="BB635" s="2" t="b">
        <f t="shared" si="53"/>
        <v>0</v>
      </c>
      <c r="BC635" s="2">
        <f t="shared" si="55"/>
        <v>0</v>
      </c>
    </row>
    <row r="636" spans="2:55" x14ac:dyDescent="0.3">
      <c r="B636" s="12">
        <v>633</v>
      </c>
      <c r="C636" s="335">
        <v>42679</v>
      </c>
      <c r="D636" s="336">
        <v>0.69815972222222233</v>
      </c>
      <c r="E636" s="12" t="s">
        <v>5915</v>
      </c>
      <c r="F636" s="12" t="s">
        <v>5929</v>
      </c>
      <c r="G636" s="12" t="s">
        <v>5914</v>
      </c>
      <c r="H636" s="12" t="s">
        <v>5914</v>
      </c>
      <c r="I636" s="12" t="s">
        <v>5914</v>
      </c>
      <c r="J636" s="2" t="s">
        <v>5915</v>
      </c>
      <c r="K636" s="2" t="s">
        <v>5929</v>
      </c>
      <c r="L636" s="2" t="s">
        <v>5914</v>
      </c>
      <c r="O636" s="7">
        <f t="shared" si="57"/>
        <v>0.4937572133039555</v>
      </c>
      <c r="P636" s="7">
        <f t="shared" si="57"/>
        <v>3.8820690378764032E-2</v>
      </c>
      <c r="Q636" s="7" t="str">
        <f t="shared" si="57"/>
        <v>-</v>
      </c>
      <c r="R636" s="7" t="str">
        <f t="shared" si="57"/>
        <v>-</v>
      </c>
      <c r="S636" s="7" t="str">
        <f t="shared" si="57"/>
        <v>-</v>
      </c>
      <c r="T636" s="286">
        <f t="shared" si="54"/>
        <v>3.8820690378764032E-2</v>
      </c>
      <c r="AN636" s="2">
        <v>1359</v>
      </c>
      <c r="AO636" s="2">
        <v>42689</v>
      </c>
      <c r="AP636" s="2">
        <v>0.55359953703703701</v>
      </c>
      <c r="AQ636" s="2" t="str">
        <v>Pastry</v>
      </c>
      <c r="AR636" s="2" t="str">
        <v>Coffee</v>
      </c>
      <c r="AS636" s="2" t="str">
        <v>Coffee</v>
      </c>
      <c r="AT636" s="2" t="str">
        <v/>
      </c>
      <c r="AU636" s="2" t="str">
        <v/>
      </c>
      <c r="AV636" s="2" t="str" cm="1">
        <f t="array" ref="AV636:AX636">_xlfn.UNIQUE(AQ636:AU636,TRUE)</f>
        <v>Pastry</v>
      </c>
      <c r="AW636" s="2" t="str">
        <v>Coffee</v>
      </c>
      <c r="AX636" s="2" t="str">
        <v/>
      </c>
      <c r="AY636" s="2"/>
      <c r="AZ636" s="2"/>
      <c r="BA636" s="2" t="b">
        <f t="shared" si="52"/>
        <v>1</v>
      </c>
      <c r="BB636" s="2" t="b">
        <f t="shared" si="53"/>
        <v>0</v>
      </c>
      <c r="BC636" s="2">
        <f t="shared" si="55"/>
        <v>0</v>
      </c>
    </row>
    <row r="637" spans="2:55" x14ac:dyDescent="0.3">
      <c r="B637" s="12">
        <v>634</v>
      </c>
      <c r="C637" s="335">
        <v>42679</v>
      </c>
      <c r="D637" s="336">
        <v>0.78152777777777782</v>
      </c>
      <c r="E637" s="12" t="s">
        <v>5926</v>
      </c>
      <c r="F637" s="12" t="s">
        <v>5924</v>
      </c>
      <c r="G637" s="12" t="s">
        <v>5914</v>
      </c>
      <c r="H637" s="12" t="s">
        <v>5914</v>
      </c>
      <c r="I637" s="12" t="s">
        <v>5914</v>
      </c>
      <c r="J637" s="2" t="s">
        <v>5926</v>
      </c>
      <c r="K637" s="2" t="s">
        <v>5924</v>
      </c>
      <c r="L637" s="2" t="s">
        <v>5914</v>
      </c>
      <c r="O637" s="7">
        <f t="shared" si="57"/>
        <v>6.1063896757947753E-2</v>
      </c>
      <c r="P637" s="7">
        <f t="shared" si="57"/>
        <v>8.4775994124436052E-2</v>
      </c>
      <c r="Q637" s="7" t="str">
        <f t="shared" si="57"/>
        <v>-</v>
      </c>
      <c r="R637" s="7" t="str">
        <f t="shared" si="57"/>
        <v>-</v>
      </c>
      <c r="S637" s="7" t="str">
        <f t="shared" si="57"/>
        <v>-</v>
      </c>
      <c r="T637" s="286">
        <f t="shared" si="54"/>
        <v>6.1063896757947753E-2</v>
      </c>
      <c r="AN637" s="2">
        <v>1361</v>
      </c>
      <c r="AO637" s="2">
        <v>42689</v>
      </c>
      <c r="AP637" s="2">
        <v>0.56534722222222222</v>
      </c>
      <c r="AQ637" s="2" t="str">
        <v>Bread</v>
      </c>
      <c r="AR637" s="2" t="str">
        <v/>
      </c>
      <c r="AS637" s="2" t="str">
        <v/>
      </c>
      <c r="AT637" s="2" t="str">
        <v/>
      </c>
      <c r="AU637" s="2" t="str">
        <v/>
      </c>
      <c r="AV637" s="2" t="str" cm="1">
        <f t="array" ref="AV637:AW637">_xlfn.UNIQUE(AQ637:AU637,TRUE)</f>
        <v>Bread</v>
      </c>
      <c r="AW637" s="2" t="str">
        <v/>
      </c>
      <c r="AX637" s="2"/>
      <c r="AY637" s="2"/>
      <c r="AZ637" s="2"/>
      <c r="BA637" s="2" t="b">
        <f t="shared" si="52"/>
        <v>0</v>
      </c>
      <c r="BB637" s="2" t="b">
        <f t="shared" si="53"/>
        <v>0</v>
      </c>
      <c r="BC637" s="2">
        <f t="shared" si="55"/>
        <v>0</v>
      </c>
    </row>
    <row r="638" spans="2:55" x14ac:dyDescent="0.3">
      <c r="B638" s="12">
        <v>635</v>
      </c>
      <c r="C638" s="335">
        <v>42680</v>
      </c>
      <c r="D638" s="336">
        <v>0.38722222222222219</v>
      </c>
      <c r="E638" s="12" t="s">
        <v>5913</v>
      </c>
      <c r="F638" s="12" t="s">
        <v>5914</v>
      </c>
      <c r="G638" s="12" t="s">
        <v>5914</v>
      </c>
      <c r="H638" s="12" t="s">
        <v>5914</v>
      </c>
      <c r="I638" s="12" t="s">
        <v>5914</v>
      </c>
      <c r="J638" s="2" t="s">
        <v>5913</v>
      </c>
      <c r="K638" s="2" t="s">
        <v>5914</v>
      </c>
      <c r="O638" s="7">
        <f t="shared" si="57"/>
        <v>0.32357570034623861</v>
      </c>
      <c r="P638" s="7" t="str">
        <f t="shared" si="57"/>
        <v>-</v>
      </c>
      <c r="Q638" s="7" t="str">
        <f t="shared" si="57"/>
        <v>-</v>
      </c>
      <c r="R638" s="7" t="str">
        <f t="shared" si="57"/>
        <v>-</v>
      </c>
      <c r="S638" s="7" t="str">
        <f t="shared" si="57"/>
        <v>-</v>
      </c>
      <c r="T638" s="286">
        <f t="shared" si="54"/>
        <v>0.32357570034623861</v>
      </c>
      <c r="AN638" s="2">
        <v>1364</v>
      </c>
      <c r="AO638" s="2">
        <v>42689</v>
      </c>
      <c r="AP638" s="2">
        <v>0.57392361111111112</v>
      </c>
      <c r="AQ638" s="2" t="str">
        <v>Bread</v>
      </c>
      <c r="AR638" s="2" t="str">
        <v/>
      </c>
      <c r="AS638" s="2" t="str">
        <v/>
      </c>
      <c r="AT638" s="2" t="str">
        <v/>
      </c>
      <c r="AU638" s="2" t="str">
        <v/>
      </c>
      <c r="AV638" s="2" t="str" cm="1">
        <f t="array" ref="AV638:AW638">_xlfn.UNIQUE(AQ638:AU638,TRUE)</f>
        <v>Bread</v>
      </c>
      <c r="AW638" s="2" t="str">
        <v/>
      </c>
      <c r="AX638" s="2"/>
      <c r="AY638" s="2"/>
      <c r="AZ638" s="2"/>
      <c r="BA638" s="2" t="b">
        <f t="shared" si="52"/>
        <v>0</v>
      </c>
      <c r="BB638" s="2" t="b">
        <f t="shared" si="53"/>
        <v>0</v>
      </c>
      <c r="BC638" s="2">
        <f t="shared" si="55"/>
        <v>0</v>
      </c>
    </row>
    <row r="639" spans="2:55" x14ac:dyDescent="0.3">
      <c r="B639" s="12">
        <v>636</v>
      </c>
      <c r="C639" s="335">
        <v>42680</v>
      </c>
      <c r="D639" s="336">
        <v>0.40480324074074076</v>
      </c>
      <c r="E639" s="12" t="s">
        <v>5915</v>
      </c>
      <c r="F639" s="12" t="s">
        <v>5924</v>
      </c>
      <c r="G639" s="12" t="s">
        <v>5913</v>
      </c>
      <c r="H639" s="12" t="s">
        <v>5914</v>
      </c>
      <c r="I639" s="12" t="s">
        <v>5914</v>
      </c>
      <c r="J639" s="2" t="s">
        <v>5915</v>
      </c>
      <c r="K639" s="2" t="s">
        <v>5924</v>
      </c>
      <c r="L639" s="2" t="s">
        <v>5913</v>
      </c>
      <c r="M639" s="2" t="s">
        <v>5914</v>
      </c>
      <c r="O639" s="7">
        <f t="shared" si="57"/>
        <v>0.4937572133039555</v>
      </c>
      <c r="P639" s="7">
        <f t="shared" si="57"/>
        <v>8.4775994124436052E-2</v>
      </c>
      <c r="Q639" s="7">
        <f t="shared" si="57"/>
        <v>0.32357570034623861</v>
      </c>
      <c r="R639" s="7" t="str">
        <f t="shared" si="57"/>
        <v>-</v>
      </c>
      <c r="S639" s="7" t="str">
        <f t="shared" si="57"/>
        <v>-</v>
      </c>
      <c r="T639" s="286">
        <f t="shared" si="54"/>
        <v>8.4775994124436052E-2</v>
      </c>
      <c r="AN639" s="2">
        <v>1365</v>
      </c>
      <c r="AO639" s="2">
        <v>42689</v>
      </c>
      <c r="AP639" s="2">
        <v>0.57506944444444441</v>
      </c>
      <c r="AQ639" s="2" t="str">
        <v>Bread</v>
      </c>
      <c r="AR639" s="2" t="str">
        <v/>
      </c>
      <c r="AS639" s="2" t="str">
        <v/>
      </c>
      <c r="AT639" s="2" t="str">
        <v/>
      </c>
      <c r="AU639" s="2" t="str">
        <v/>
      </c>
      <c r="AV639" s="2" t="str" cm="1">
        <f t="array" ref="AV639:AW639">_xlfn.UNIQUE(AQ639:AU639,TRUE)</f>
        <v>Bread</v>
      </c>
      <c r="AW639" s="2" t="str">
        <v/>
      </c>
      <c r="AX639" s="2"/>
      <c r="AY639" s="2"/>
      <c r="AZ639" s="2"/>
      <c r="BA639" s="2" t="b">
        <f t="shared" si="52"/>
        <v>0</v>
      </c>
      <c r="BB639" s="2" t="b">
        <f t="shared" si="53"/>
        <v>0</v>
      </c>
      <c r="BC639" s="2">
        <f t="shared" si="55"/>
        <v>0</v>
      </c>
    </row>
    <row r="640" spans="2:55" x14ac:dyDescent="0.3">
      <c r="B640" s="12">
        <v>637</v>
      </c>
      <c r="C640" s="335">
        <v>42680</v>
      </c>
      <c r="D640" s="336">
        <v>0.41395833333333337</v>
      </c>
      <c r="E640" s="12" t="s">
        <v>5915</v>
      </c>
      <c r="F640" s="12" t="s">
        <v>5915</v>
      </c>
      <c r="G640" s="12" t="s">
        <v>5935</v>
      </c>
      <c r="H640" s="12" t="s">
        <v>5914</v>
      </c>
      <c r="I640" s="12" t="s">
        <v>5914</v>
      </c>
      <c r="J640" s="2" t="s">
        <v>5915</v>
      </c>
      <c r="K640" s="2" t="s">
        <v>5935</v>
      </c>
      <c r="L640" s="2" t="s">
        <v>5914</v>
      </c>
      <c r="O640" s="7">
        <f t="shared" si="57"/>
        <v>0.4937572133039555</v>
      </c>
      <c r="P640" s="7">
        <f t="shared" si="57"/>
        <v>0.4937572133039555</v>
      </c>
      <c r="Q640" s="7">
        <f t="shared" si="57"/>
        <v>1.3639702024971147E-2</v>
      </c>
      <c r="R640" s="7" t="str">
        <f t="shared" si="57"/>
        <v>-</v>
      </c>
      <c r="S640" s="7" t="str">
        <f t="shared" si="57"/>
        <v>-</v>
      </c>
      <c r="T640" s="286">
        <f t="shared" si="54"/>
        <v>1.3639702024971147E-2</v>
      </c>
      <c r="AN640" s="2">
        <v>1366</v>
      </c>
      <c r="AO640" s="2">
        <v>42689</v>
      </c>
      <c r="AP640" s="2">
        <v>0.58637731481481481</v>
      </c>
      <c r="AQ640" s="2" t="str">
        <v>Bread</v>
      </c>
      <c r="AR640" s="2" t="str">
        <v/>
      </c>
      <c r="AS640" s="2" t="str">
        <v/>
      </c>
      <c r="AT640" s="2" t="str">
        <v/>
      </c>
      <c r="AU640" s="2" t="str">
        <v/>
      </c>
      <c r="AV640" s="2" t="str" cm="1">
        <f t="array" ref="AV640:AW640">_xlfn.UNIQUE(AQ640:AU640,TRUE)</f>
        <v>Bread</v>
      </c>
      <c r="AW640" s="2" t="str">
        <v/>
      </c>
      <c r="AX640" s="2"/>
      <c r="AY640" s="2"/>
      <c r="AZ640" s="2"/>
      <c r="BA640" s="2" t="b">
        <f t="shared" si="52"/>
        <v>0</v>
      </c>
      <c r="BB640" s="2" t="b">
        <f t="shared" si="53"/>
        <v>0</v>
      </c>
      <c r="BC640" s="2">
        <f t="shared" si="55"/>
        <v>0</v>
      </c>
    </row>
    <row r="641" spans="2:55" x14ac:dyDescent="0.3">
      <c r="B641" s="12">
        <v>638</v>
      </c>
      <c r="C641" s="335">
        <v>42680</v>
      </c>
      <c r="D641" s="336">
        <v>0.4233912037037037</v>
      </c>
      <c r="E641" s="12" t="s">
        <v>5924</v>
      </c>
      <c r="F641" s="12" t="s">
        <v>5913</v>
      </c>
      <c r="G641" s="12" t="s">
        <v>5918</v>
      </c>
      <c r="H641" s="12" t="s">
        <v>5914</v>
      </c>
      <c r="I641" s="12" t="s">
        <v>5914</v>
      </c>
      <c r="J641" s="2" t="s">
        <v>5924</v>
      </c>
      <c r="K641" s="2" t="s">
        <v>5913</v>
      </c>
      <c r="L641" s="2" t="s">
        <v>5918</v>
      </c>
      <c r="M641" s="2" t="s">
        <v>5914</v>
      </c>
      <c r="O641" s="7">
        <f t="shared" si="57"/>
        <v>8.4775994124436052E-2</v>
      </c>
      <c r="P641" s="7">
        <f t="shared" si="57"/>
        <v>0.32357570034623861</v>
      </c>
      <c r="Q641" s="7">
        <f t="shared" si="57"/>
        <v>5.7391669289686288E-2</v>
      </c>
      <c r="R641" s="7" t="str">
        <f t="shared" si="57"/>
        <v>-</v>
      </c>
      <c r="S641" s="7" t="str">
        <f t="shared" si="57"/>
        <v>-</v>
      </c>
      <c r="T641" s="286">
        <f t="shared" si="54"/>
        <v>5.7391669289686288E-2</v>
      </c>
      <c r="AN641" s="2">
        <v>1367</v>
      </c>
      <c r="AO641" s="2">
        <v>42689</v>
      </c>
      <c r="AP641" s="2">
        <v>0.5932291666666667</v>
      </c>
      <c r="AQ641" s="2" t="str">
        <v>Coffee</v>
      </c>
      <c r="AR641" s="2" t="str">
        <v/>
      </c>
      <c r="AS641" s="2" t="str">
        <v/>
      </c>
      <c r="AT641" s="2" t="str">
        <v/>
      </c>
      <c r="AU641" s="2" t="str">
        <v/>
      </c>
      <c r="AV641" s="2" t="str" cm="1">
        <f t="array" ref="AV641:AW641">_xlfn.UNIQUE(AQ641:AU641,TRUE)</f>
        <v>Coffee</v>
      </c>
      <c r="AW641" s="2" t="str">
        <v/>
      </c>
      <c r="AX641" s="2"/>
      <c r="AY641" s="2"/>
      <c r="AZ641" s="2"/>
      <c r="BA641" s="2" t="b">
        <f t="shared" si="52"/>
        <v>1</v>
      </c>
      <c r="BB641" s="2" t="b">
        <f t="shared" si="53"/>
        <v>0</v>
      </c>
      <c r="BC641" s="2">
        <f t="shared" si="55"/>
        <v>0</v>
      </c>
    </row>
    <row r="642" spans="2:55" x14ac:dyDescent="0.3">
      <c r="B642" s="12">
        <v>639</v>
      </c>
      <c r="C642" s="335">
        <v>42680</v>
      </c>
      <c r="D642" s="336">
        <v>0.42487268518518517</v>
      </c>
      <c r="E642" s="12" t="s">
        <v>5913</v>
      </c>
      <c r="F642" s="12" t="s">
        <v>5914</v>
      </c>
      <c r="G642" s="12" t="s">
        <v>5914</v>
      </c>
      <c r="H642" s="12" t="s">
        <v>5914</v>
      </c>
      <c r="I642" s="12" t="s">
        <v>5914</v>
      </c>
      <c r="J642" s="2" t="s">
        <v>5913</v>
      </c>
      <c r="K642" s="2" t="s">
        <v>5914</v>
      </c>
      <c r="O642" s="7">
        <f t="shared" si="57"/>
        <v>0.32357570034623861</v>
      </c>
      <c r="P642" s="7" t="str">
        <f t="shared" si="57"/>
        <v>-</v>
      </c>
      <c r="Q642" s="7" t="str">
        <f t="shared" si="57"/>
        <v>-</v>
      </c>
      <c r="R642" s="7" t="str">
        <f t="shared" si="57"/>
        <v>-</v>
      </c>
      <c r="S642" s="7" t="str">
        <f t="shared" si="57"/>
        <v>-</v>
      </c>
      <c r="T642" s="286">
        <f t="shared" si="54"/>
        <v>0.32357570034623861</v>
      </c>
      <c r="AN642" s="2">
        <v>1371</v>
      </c>
      <c r="AO642" s="2">
        <v>42689</v>
      </c>
      <c r="AP642" s="2">
        <v>0.61518518518518517</v>
      </c>
      <c r="AQ642" s="2" t="str">
        <v>Coffee</v>
      </c>
      <c r="AR642" s="2" t="str">
        <v>Medialuna</v>
      </c>
      <c r="AS642" s="2" t="str">
        <v/>
      </c>
      <c r="AT642" s="2" t="str">
        <v/>
      </c>
      <c r="AU642" s="2" t="str">
        <v/>
      </c>
      <c r="AV642" s="2" t="str" cm="1">
        <f t="array" ref="AV642:AX642">_xlfn.UNIQUE(AQ642:AU642,TRUE)</f>
        <v>Coffee</v>
      </c>
      <c r="AW642" s="2" t="str">
        <v>Medialuna</v>
      </c>
      <c r="AX642" s="2" t="str">
        <v/>
      </c>
      <c r="AY642" s="2"/>
      <c r="AZ642" s="2"/>
      <c r="BA642" s="2" t="b">
        <f t="shared" si="52"/>
        <v>1</v>
      </c>
      <c r="BB642" s="2" t="b">
        <f t="shared" si="53"/>
        <v>0</v>
      </c>
      <c r="BC642" s="2">
        <f t="shared" si="55"/>
        <v>0</v>
      </c>
    </row>
    <row r="643" spans="2:55" x14ac:dyDescent="0.3">
      <c r="B643" s="12">
        <v>640</v>
      </c>
      <c r="C643" s="335">
        <v>42680</v>
      </c>
      <c r="D643" s="336">
        <v>0.42510416666666667</v>
      </c>
      <c r="E643" s="12" t="s">
        <v>5913</v>
      </c>
      <c r="F643" s="12" t="s">
        <v>5914</v>
      </c>
      <c r="G643" s="12" t="s">
        <v>5914</v>
      </c>
      <c r="H643" s="12" t="s">
        <v>5914</v>
      </c>
      <c r="I643" s="12" t="s">
        <v>5914</v>
      </c>
      <c r="J643" s="2" t="s">
        <v>5913</v>
      </c>
      <c r="K643" s="2" t="s">
        <v>5914</v>
      </c>
      <c r="O643" s="7">
        <f t="shared" si="57"/>
        <v>0.32357570034623861</v>
      </c>
      <c r="P643" s="7" t="str">
        <f t="shared" si="57"/>
        <v>-</v>
      </c>
      <c r="Q643" s="7" t="str">
        <f t="shared" si="57"/>
        <v>-</v>
      </c>
      <c r="R643" s="7" t="str">
        <f t="shared" si="57"/>
        <v>-</v>
      </c>
      <c r="S643" s="7" t="str">
        <f t="shared" si="57"/>
        <v>-</v>
      </c>
      <c r="T643" s="286">
        <f t="shared" si="54"/>
        <v>0.32357570034623861</v>
      </c>
      <c r="AN643" s="2">
        <v>1372</v>
      </c>
      <c r="AO643" s="2">
        <v>42689</v>
      </c>
      <c r="AP643" s="2">
        <v>0.61608796296296298</v>
      </c>
      <c r="AQ643" s="2" t="str">
        <v>Bread</v>
      </c>
      <c r="AR643" s="2" t="str">
        <v/>
      </c>
      <c r="AS643" s="2" t="str">
        <v/>
      </c>
      <c r="AT643" s="2" t="str">
        <v/>
      </c>
      <c r="AU643" s="2" t="str">
        <v/>
      </c>
      <c r="AV643" s="2" t="str" cm="1">
        <f t="array" ref="AV643:AW643">_xlfn.UNIQUE(AQ643:AU643,TRUE)</f>
        <v>Bread</v>
      </c>
      <c r="AW643" s="2" t="str">
        <v/>
      </c>
      <c r="AX643" s="2"/>
      <c r="AY643" s="2"/>
      <c r="AZ643" s="2"/>
      <c r="BA643" s="2" t="b">
        <f t="shared" si="52"/>
        <v>0</v>
      </c>
      <c r="BB643" s="2" t="b">
        <f t="shared" si="53"/>
        <v>0</v>
      </c>
      <c r="BC643" s="2">
        <f t="shared" si="55"/>
        <v>0</v>
      </c>
    </row>
    <row r="644" spans="2:55" x14ac:dyDescent="0.3">
      <c r="B644" s="12">
        <v>641</v>
      </c>
      <c r="C644" s="335">
        <v>42680</v>
      </c>
      <c r="D644" s="336">
        <v>0.42664351851851851</v>
      </c>
      <c r="E644" s="12" t="s">
        <v>5919</v>
      </c>
      <c r="F644" s="12" t="s">
        <v>5915</v>
      </c>
      <c r="G644" s="12" t="s">
        <v>5915</v>
      </c>
      <c r="H644" s="12" t="s">
        <v>5913</v>
      </c>
      <c r="I644" s="12" t="s">
        <v>5914</v>
      </c>
      <c r="J644" s="2" t="s">
        <v>5919</v>
      </c>
      <c r="K644" s="2" t="s">
        <v>5915</v>
      </c>
      <c r="L644" s="2" t="s">
        <v>5913</v>
      </c>
      <c r="M644" s="2" t="s">
        <v>5914</v>
      </c>
      <c r="O644" s="7">
        <f t="shared" si="57"/>
        <v>1.4688909873045851E-2</v>
      </c>
      <c r="P644" s="7">
        <f t="shared" si="57"/>
        <v>0.4937572133039555</v>
      </c>
      <c r="Q644" s="7">
        <f t="shared" si="57"/>
        <v>0.4937572133039555</v>
      </c>
      <c r="R644" s="7">
        <f t="shared" si="57"/>
        <v>0.32357570034623861</v>
      </c>
      <c r="S644" s="7" t="str">
        <f t="shared" si="57"/>
        <v>-</v>
      </c>
      <c r="T644" s="286">
        <f t="shared" si="54"/>
        <v>1.4688909873045851E-2</v>
      </c>
      <c r="AN644" s="2">
        <v>1379</v>
      </c>
      <c r="AO644" s="2">
        <v>42689</v>
      </c>
      <c r="AP644" s="2">
        <v>0.71868055555555566</v>
      </c>
      <c r="AQ644" s="2" t="str">
        <v>Tea</v>
      </c>
      <c r="AR644" s="2" t="str">
        <v/>
      </c>
      <c r="AS644" s="2" t="str">
        <v/>
      </c>
      <c r="AT644" s="2" t="str">
        <v/>
      </c>
      <c r="AU644" s="2" t="str">
        <v/>
      </c>
      <c r="AV644" s="2" t="str" cm="1">
        <f t="array" ref="AV644:AW644">_xlfn.UNIQUE(AQ644:AU644,TRUE)</f>
        <v>Tea</v>
      </c>
      <c r="AW644" s="2" t="str">
        <v/>
      </c>
      <c r="AX644" s="2"/>
      <c r="AY644" s="2"/>
      <c r="AZ644" s="2"/>
      <c r="BA644" s="2" t="b">
        <f t="shared" ref="BA644:BA707" si="58">OR($AE$9=$AV644,$AE$9=$AW644,$AE$9=$AX644,$AE$9=$AY644,$AE$9=$AZ644)</f>
        <v>0</v>
      </c>
      <c r="BB644" s="2" t="b">
        <f t="shared" ref="BB644:BB707" si="59">OR($AE$12=$AV644,$AE$12=$AW644,$AE$12=$AX644,$AE$12=$AY644,$AE$12=$AZ644)</f>
        <v>1</v>
      </c>
      <c r="BC644" s="2">
        <f t="shared" si="55"/>
        <v>0</v>
      </c>
    </row>
    <row r="645" spans="2:55" x14ac:dyDescent="0.3">
      <c r="B645" s="12">
        <v>642</v>
      </c>
      <c r="C645" s="335">
        <v>42680</v>
      </c>
      <c r="D645" s="336">
        <v>0.42724537037037041</v>
      </c>
      <c r="E645" s="12" t="s">
        <v>5915</v>
      </c>
      <c r="F645" s="12" t="s">
        <v>5915</v>
      </c>
      <c r="G645" s="12" t="s">
        <v>5915</v>
      </c>
      <c r="H645" s="12" t="s">
        <v>5924</v>
      </c>
      <c r="I645" s="12" t="s">
        <v>5914</v>
      </c>
      <c r="J645" s="2" t="s">
        <v>5915</v>
      </c>
      <c r="K645" s="2" t="s">
        <v>5924</v>
      </c>
      <c r="L645" s="2" t="s">
        <v>5914</v>
      </c>
      <c r="O645" s="7">
        <f t="shared" si="57"/>
        <v>0.4937572133039555</v>
      </c>
      <c r="P645" s="7">
        <f t="shared" si="57"/>
        <v>0.4937572133039555</v>
      </c>
      <c r="Q645" s="7">
        <f t="shared" si="57"/>
        <v>0.4937572133039555</v>
      </c>
      <c r="R645" s="7">
        <f t="shared" si="57"/>
        <v>8.4775994124436052E-2</v>
      </c>
      <c r="S645" s="7" t="str">
        <f t="shared" si="57"/>
        <v>-</v>
      </c>
      <c r="T645" s="286">
        <f t="shared" ref="T645:T708" si="60">MIN(O645:S645)</f>
        <v>8.4775994124436052E-2</v>
      </c>
      <c r="AN645" s="2">
        <v>1381</v>
      </c>
      <c r="AO645" s="2">
        <v>42689</v>
      </c>
      <c r="AP645" s="2">
        <v>0.77004629629629628</v>
      </c>
      <c r="AQ645" s="2" t="str">
        <v>Medialuna</v>
      </c>
      <c r="AR645" s="2" t="str">
        <v/>
      </c>
      <c r="AS645" s="2" t="str">
        <v/>
      </c>
      <c r="AT645" s="2" t="str">
        <v/>
      </c>
      <c r="AU645" s="2" t="str">
        <v/>
      </c>
      <c r="AV645" s="2" t="str" cm="1">
        <f t="array" ref="AV645:AW645">_xlfn.UNIQUE(AQ645:AU645,TRUE)</f>
        <v>Medialuna</v>
      </c>
      <c r="AW645" s="2" t="str">
        <v/>
      </c>
      <c r="AX645" s="2"/>
      <c r="AY645" s="2"/>
      <c r="AZ645" s="2"/>
      <c r="BA645" s="2" t="b">
        <f t="shared" si="58"/>
        <v>0</v>
      </c>
      <c r="BB645" s="2" t="b">
        <f t="shared" si="59"/>
        <v>0</v>
      </c>
      <c r="BC645" s="2">
        <f t="shared" ref="BC645:BC708" si="61">BA645*BB645</f>
        <v>0</v>
      </c>
    </row>
    <row r="646" spans="2:55" x14ac:dyDescent="0.3">
      <c r="B646" s="12">
        <v>643</v>
      </c>
      <c r="C646" s="335">
        <v>42680</v>
      </c>
      <c r="D646" s="336">
        <v>0.42925925925925923</v>
      </c>
      <c r="E646" s="12" t="s">
        <v>5915</v>
      </c>
      <c r="F646" s="12" t="s">
        <v>5926</v>
      </c>
      <c r="G646" s="12" t="s">
        <v>5915</v>
      </c>
      <c r="H646" s="12" t="s">
        <v>5915</v>
      </c>
      <c r="I646" s="12" t="s">
        <v>5953</v>
      </c>
      <c r="J646" s="2" t="s">
        <v>5915</v>
      </c>
      <c r="K646" s="2" t="s">
        <v>5926</v>
      </c>
      <c r="L646" s="2" t="s">
        <v>5953</v>
      </c>
      <c r="M646" s="2" t="s">
        <v>5947</v>
      </c>
      <c r="N646" s="2" t="s">
        <v>5914</v>
      </c>
      <c r="O646" s="7">
        <f t="shared" si="57"/>
        <v>0.4937572133039555</v>
      </c>
      <c r="P646" s="7">
        <f t="shared" si="57"/>
        <v>6.1063896757947753E-2</v>
      </c>
      <c r="Q646" s="7">
        <f t="shared" si="57"/>
        <v>0.4937572133039555</v>
      </c>
      <c r="R646" s="7">
        <f t="shared" si="57"/>
        <v>0.4937572133039555</v>
      </c>
      <c r="S646" s="7">
        <f t="shared" si="57"/>
        <v>5.4558808099884589E-3</v>
      </c>
      <c r="T646" s="286">
        <f t="shared" si="60"/>
        <v>5.4558808099884589E-3</v>
      </c>
      <c r="AN646" s="2">
        <v>1382</v>
      </c>
      <c r="AO646" s="2">
        <v>42690</v>
      </c>
      <c r="AP646" s="2">
        <v>0.32570601851851849</v>
      </c>
      <c r="AQ646" s="2" t="str">
        <v>Coffee</v>
      </c>
      <c r="AR646" s="2" t="str">
        <v>Medialuna</v>
      </c>
      <c r="AS646" s="2" t="str">
        <v/>
      </c>
      <c r="AT646" s="2" t="str">
        <v/>
      </c>
      <c r="AU646" s="2" t="str">
        <v/>
      </c>
      <c r="AV646" s="2" t="str" cm="1">
        <f t="array" ref="AV646:AX646">_xlfn.UNIQUE(AQ646:AU646,TRUE)</f>
        <v>Coffee</v>
      </c>
      <c r="AW646" s="2" t="str">
        <v>Medialuna</v>
      </c>
      <c r="AX646" s="2" t="str">
        <v/>
      </c>
      <c r="AY646" s="2"/>
      <c r="AZ646" s="2"/>
      <c r="BA646" s="2" t="b">
        <f t="shared" si="58"/>
        <v>1</v>
      </c>
      <c r="BB646" s="2" t="b">
        <f t="shared" si="59"/>
        <v>0</v>
      </c>
      <c r="BC646" s="2">
        <f t="shared" si="61"/>
        <v>0</v>
      </c>
    </row>
    <row r="647" spans="2:55" x14ac:dyDescent="0.3">
      <c r="B647" s="12">
        <v>644</v>
      </c>
      <c r="C647" s="335">
        <v>42680</v>
      </c>
      <c r="D647" s="336">
        <v>0.43184027777777773</v>
      </c>
      <c r="E647" s="12" t="s">
        <v>5913</v>
      </c>
      <c r="F647" s="12" t="s">
        <v>5930</v>
      </c>
      <c r="G647" s="12" t="s">
        <v>5915</v>
      </c>
      <c r="H647" s="12" t="s">
        <v>5919</v>
      </c>
      <c r="I647" s="12" t="s">
        <v>5914</v>
      </c>
      <c r="J647" s="2" t="s">
        <v>5913</v>
      </c>
      <c r="K647" s="2" t="s">
        <v>5930</v>
      </c>
      <c r="L647" s="2" t="s">
        <v>5915</v>
      </c>
      <c r="M647" s="2" t="s">
        <v>5919</v>
      </c>
      <c r="N647" s="2" t="s">
        <v>5914</v>
      </c>
      <c r="O647" s="7">
        <f t="shared" si="57"/>
        <v>0.32357570034623861</v>
      </c>
      <c r="P647" s="7">
        <f t="shared" si="57"/>
        <v>3.8505928024341621E-2</v>
      </c>
      <c r="Q647" s="7">
        <f t="shared" si="57"/>
        <v>0.4937572133039555</v>
      </c>
      <c r="R647" s="7">
        <f t="shared" si="57"/>
        <v>1.4688909873045851E-2</v>
      </c>
      <c r="S647" s="7" t="str">
        <f t="shared" si="57"/>
        <v>-</v>
      </c>
      <c r="T647" s="286">
        <f t="shared" si="60"/>
        <v>1.4688909873045851E-2</v>
      </c>
      <c r="AN647" s="2">
        <v>1383</v>
      </c>
      <c r="AO647" s="2">
        <v>42690</v>
      </c>
      <c r="AP647" s="2">
        <v>0.33409722222222221</v>
      </c>
      <c r="AQ647" s="2" t="str">
        <v>Bread</v>
      </c>
      <c r="AR647" s="2" t="str">
        <v/>
      </c>
      <c r="AS647" s="2" t="str">
        <v/>
      </c>
      <c r="AT647" s="2" t="str">
        <v/>
      </c>
      <c r="AU647" s="2" t="str">
        <v/>
      </c>
      <c r="AV647" s="2" t="str" cm="1">
        <f t="array" ref="AV647:AW647">_xlfn.UNIQUE(AQ647:AU647,TRUE)</f>
        <v>Bread</v>
      </c>
      <c r="AW647" s="2" t="str">
        <v/>
      </c>
      <c r="AX647" s="2"/>
      <c r="AY647" s="2"/>
      <c r="AZ647" s="2"/>
      <c r="BA647" s="2" t="b">
        <f t="shared" si="58"/>
        <v>0</v>
      </c>
      <c r="BB647" s="2" t="b">
        <f t="shared" si="59"/>
        <v>0</v>
      </c>
      <c r="BC647" s="2">
        <f t="shared" si="61"/>
        <v>0</v>
      </c>
    </row>
    <row r="648" spans="2:55" x14ac:dyDescent="0.3">
      <c r="B648" s="12">
        <v>645</v>
      </c>
      <c r="C648" s="335">
        <v>42680</v>
      </c>
      <c r="D648" s="336">
        <v>0.43359953703703707</v>
      </c>
      <c r="E648" s="12" t="s">
        <v>5930</v>
      </c>
      <c r="F648" s="12" t="s">
        <v>5914</v>
      </c>
      <c r="G648" s="12" t="s">
        <v>5914</v>
      </c>
      <c r="H648" s="12" t="s">
        <v>5914</v>
      </c>
      <c r="I648" s="12" t="s">
        <v>5914</v>
      </c>
      <c r="J648" s="2" t="s">
        <v>5930</v>
      </c>
      <c r="K648" s="2" t="s">
        <v>5914</v>
      </c>
      <c r="O648" s="7">
        <f t="shared" si="57"/>
        <v>3.8505928024341621E-2</v>
      </c>
      <c r="P648" s="7" t="str">
        <f t="shared" si="57"/>
        <v>-</v>
      </c>
      <c r="Q648" s="7" t="str">
        <f t="shared" si="57"/>
        <v>-</v>
      </c>
      <c r="R648" s="7" t="str">
        <f t="shared" si="57"/>
        <v>-</v>
      </c>
      <c r="S648" s="7" t="str">
        <f t="shared" si="57"/>
        <v>-</v>
      </c>
      <c r="T648" s="286">
        <f t="shared" si="60"/>
        <v>3.8505928024341621E-2</v>
      </c>
      <c r="AN648" s="2">
        <v>1384</v>
      </c>
      <c r="AO648" s="2">
        <v>42690</v>
      </c>
      <c r="AP648" s="2">
        <v>0.3792476851851852</v>
      </c>
      <c r="AQ648" s="2" t="str">
        <v>Pastry</v>
      </c>
      <c r="AR648" s="2" t="str">
        <v>Coffee</v>
      </c>
      <c r="AS648" s="2" t="str">
        <v/>
      </c>
      <c r="AT648" s="2" t="str">
        <v/>
      </c>
      <c r="AU648" s="2" t="str">
        <v/>
      </c>
      <c r="AV648" s="2" t="str" cm="1">
        <f t="array" ref="AV648:AX648">_xlfn.UNIQUE(AQ648:AU648,TRUE)</f>
        <v>Pastry</v>
      </c>
      <c r="AW648" s="2" t="str">
        <v>Coffee</v>
      </c>
      <c r="AX648" s="2" t="str">
        <v/>
      </c>
      <c r="AY648" s="2"/>
      <c r="AZ648" s="2"/>
      <c r="BA648" s="2" t="b">
        <f t="shared" si="58"/>
        <v>1</v>
      </c>
      <c r="BB648" s="2" t="b">
        <f t="shared" si="59"/>
        <v>0</v>
      </c>
      <c r="BC648" s="2">
        <f t="shared" si="61"/>
        <v>0</v>
      </c>
    </row>
    <row r="649" spans="2:55" x14ac:dyDescent="0.3">
      <c r="B649" s="12">
        <v>646</v>
      </c>
      <c r="C649" s="335">
        <v>42680</v>
      </c>
      <c r="D649" s="336">
        <v>0.44719907407407411</v>
      </c>
      <c r="E649" s="12" t="s">
        <v>5915</v>
      </c>
      <c r="F649" s="12" t="s">
        <v>5921</v>
      </c>
      <c r="G649" s="12" t="s">
        <v>5924</v>
      </c>
      <c r="H649" s="12" t="s">
        <v>5926</v>
      </c>
      <c r="I649" s="12" t="s">
        <v>5914</v>
      </c>
      <c r="J649" s="2" t="s">
        <v>5915</v>
      </c>
      <c r="K649" s="2" t="s">
        <v>5921</v>
      </c>
      <c r="L649" s="2" t="s">
        <v>5924</v>
      </c>
      <c r="M649" s="2" t="s">
        <v>5926</v>
      </c>
      <c r="N649" s="2" t="s">
        <v>5914</v>
      </c>
      <c r="O649" s="7">
        <f t="shared" si="57"/>
        <v>0.4937572133039555</v>
      </c>
      <c r="P649" s="7">
        <f t="shared" si="57"/>
        <v>0.1409086139964327</v>
      </c>
      <c r="Q649" s="7">
        <f t="shared" si="57"/>
        <v>8.4775994124436052E-2</v>
      </c>
      <c r="R649" s="7">
        <f t="shared" si="57"/>
        <v>6.1063896757947753E-2</v>
      </c>
      <c r="S649" s="7" t="str">
        <f t="shared" si="57"/>
        <v>-</v>
      </c>
      <c r="T649" s="286">
        <f t="shared" si="60"/>
        <v>6.1063896757947753E-2</v>
      </c>
      <c r="AN649" s="2">
        <v>1386</v>
      </c>
      <c r="AO649" s="2">
        <v>42690</v>
      </c>
      <c r="AP649" s="2">
        <v>0.3859143518518518</v>
      </c>
      <c r="AQ649" s="2" t="str">
        <v>Bread</v>
      </c>
      <c r="AR649" s="2" t="str">
        <v>Coffee</v>
      </c>
      <c r="AS649" s="2">
        <v>0</v>
      </c>
      <c r="AT649" s="2" t="str">
        <v/>
      </c>
      <c r="AU649" s="2" t="str">
        <v/>
      </c>
      <c r="AV649" s="2" t="str" cm="1">
        <f t="array" ref="AV649:AY649">_xlfn.UNIQUE(AQ649:AU649,TRUE)</f>
        <v>Bread</v>
      </c>
      <c r="AW649" s="2" t="str">
        <v>Coffee</v>
      </c>
      <c r="AX649" s="2">
        <v>0</v>
      </c>
      <c r="AY649" s="2" t="str">
        <v/>
      </c>
      <c r="AZ649" s="2"/>
      <c r="BA649" s="2" t="b">
        <f t="shared" si="58"/>
        <v>1</v>
      </c>
      <c r="BB649" s="2" t="b">
        <f t="shared" si="59"/>
        <v>0</v>
      </c>
      <c r="BC649" s="2">
        <f t="shared" si="61"/>
        <v>0</v>
      </c>
    </row>
    <row r="650" spans="2:55" x14ac:dyDescent="0.3">
      <c r="B650" s="12">
        <v>647</v>
      </c>
      <c r="C650" s="335">
        <v>42680</v>
      </c>
      <c r="D650" s="336">
        <v>0.44859953703703703</v>
      </c>
      <c r="E650" s="12" t="s">
        <v>5924</v>
      </c>
      <c r="F650" s="12" t="s">
        <v>5926</v>
      </c>
      <c r="G650" s="12" t="s">
        <v>5915</v>
      </c>
      <c r="H650" s="12" t="s">
        <v>5914</v>
      </c>
      <c r="I650" s="12" t="s">
        <v>5914</v>
      </c>
      <c r="J650" s="2" t="s">
        <v>5924</v>
      </c>
      <c r="K650" s="2" t="s">
        <v>5926</v>
      </c>
      <c r="L650" s="2" t="s">
        <v>5915</v>
      </c>
      <c r="M650" s="2" t="s">
        <v>5914</v>
      </c>
      <c r="O650" s="7">
        <f t="shared" si="57"/>
        <v>8.4775994124436052E-2</v>
      </c>
      <c r="P650" s="7">
        <f t="shared" si="57"/>
        <v>6.1063896757947753E-2</v>
      </c>
      <c r="Q650" s="7">
        <f t="shared" si="57"/>
        <v>0.4937572133039555</v>
      </c>
      <c r="R650" s="7" t="str">
        <f t="shared" si="57"/>
        <v>-</v>
      </c>
      <c r="S650" s="7" t="str">
        <f t="shared" si="57"/>
        <v>-</v>
      </c>
      <c r="T650" s="286">
        <f t="shared" si="60"/>
        <v>6.1063896757947753E-2</v>
      </c>
      <c r="AN650" s="2">
        <v>1388</v>
      </c>
      <c r="AO650" s="2">
        <v>42690</v>
      </c>
      <c r="AP650" s="2">
        <v>0.39076388888888891</v>
      </c>
      <c r="AQ650" s="2" t="str">
        <v>Bread</v>
      </c>
      <c r="AR650" s="2" t="str">
        <v/>
      </c>
      <c r="AS650" s="2" t="str">
        <v/>
      </c>
      <c r="AT650" s="2" t="str">
        <v/>
      </c>
      <c r="AU650" s="2" t="str">
        <v/>
      </c>
      <c r="AV650" s="2" t="str" cm="1">
        <f t="array" ref="AV650:AW650">_xlfn.UNIQUE(AQ650:AU650,TRUE)</f>
        <v>Bread</v>
      </c>
      <c r="AW650" s="2" t="str">
        <v/>
      </c>
      <c r="AX650" s="2"/>
      <c r="AY650" s="2"/>
      <c r="AZ650" s="2"/>
      <c r="BA650" s="2" t="b">
        <f t="shared" si="58"/>
        <v>0</v>
      </c>
      <c r="BB650" s="2" t="b">
        <f t="shared" si="59"/>
        <v>0</v>
      </c>
      <c r="BC650" s="2">
        <f t="shared" si="61"/>
        <v>0</v>
      </c>
    </row>
    <row r="651" spans="2:55" x14ac:dyDescent="0.3">
      <c r="B651" s="12">
        <v>648</v>
      </c>
      <c r="C651" s="335">
        <v>42680</v>
      </c>
      <c r="D651" s="336">
        <v>0.45130787037037035</v>
      </c>
      <c r="E651" s="12" t="s">
        <v>5915</v>
      </c>
      <c r="F651" s="12" t="s">
        <v>5918</v>
      </c>
      <c r="G651" s="12" t="s">
        <v>5933</v>
      </c>
      <c r="H651" s="12" t="s">
        <v>5930</v>
      </c>
      <c r="I651" s="12" t="s">
        <v>5914</v>
      </c>
      <c r="J651" s="2" t="s">
        <v>5915</v>
      </c>
      <c r="K651" s="2" t="s">
        <v>5918</v>
      </c>
      <c r="L651" s="2" t="s">
        <v>5933</v>
      </c>
      <c r="M651" s="2" t="s">
        <v>5930</v>
      </c>
      <c r="N651" s="2" t="s">
        <v>5914</v>
      </c>
      <c r="O651" s="7">
        <f t="shared" si="57"/>
        <v>0.4937572133039555</v>
      </c>
      <c r="P651" s="7">
        <f t="shared" si="57"/>
        <v>5.7391669289686288E-2</v>
      </c>
      <c r="Q651" s="7">
        <f t="shared" si="57"/>
        <v>6.2952470884482215E-4</v>
      </c>
      <c r="R651" s="7">
        <f t="shared" si="57"/>
        <v>3.8505928024341621E-2</v>
      </c>
      <c r="S651" s="7" t="str">
        <f t="shared" si="57"/>
        <v>-</v>
      </c>
      <c r="T651" s="286">
        <f t="shared" si="60"/>
        <v>6.2952470884482215E-4</v>
      </c>
      <c r="AN651" s="2">
        <v>1389</v>
      </c>
      <c r="AO651" s="2">
        <v>42690</v>
      </c>
      <c r="AP651" s="2">
        <v>0.39435185185185184</v>
      </c>
      <c r="AQ651" s="2" t="str">
        <v>Coffee</v>
      </c>
      <c r="AR651" s="2" t="str">
        <v>Coffee</v>
      </c>
      <c r="AS651" s="2" t="str">
        <v/>
      </c>
      <c r="AT651" s="2" t="str">
        <v/>
      </c>
      <c r="AU651" s="2" t="str">
        <v/>
      </c>
      <c r="AV651" s="2" t="str" cm="1">
        <f t="array" ref="AV651:AW651">_xlfn.UNIQUE(AQ651:AU651,TRUE)</f>
        <v>Coffee</v>
      </c>
      <c r="AW651" s="2" t="str">
        <v/>
      </c>
      <c r="AX651" s="2"/>
      <c r="AY651" s="2"/>
      <c r="AZ651" s="2"/>
      <c r="BA651" s="2" t="b">
        <f t="shared" si="58"/>
        <v>1</v>
      </c>
      <c r="BB651" s="2" t="b">
        <f t="shared" si="59"/>
        <v>0</v>
      </c>
      <c r="BC651" s="2">
        <f t="shared" si="61"/>
        <v>0</v>
      </c>
    </row>
    <row r="652" spans="2:55" x14ac:dyDescent="0.3">
      <c r="B652" s="12">
        <v>649</v>
      </c>
      <c r="C652" s="335">
        <v>42680</v>
      </c>
      <c r="D652" s="336">
        <v>0.45423611111111112</v>
      </c>
      <c r="E652" s="12" t="s">
        <v>5924</v>
      </c>
      <c r="F652" s="12" t="s">
        <v>5930</v>
      </c>
      <c r="G652" s="12" t="s">
        <v>5914</v>
      </c>
      <c r="H652" s="12" t="s">
        <v>5914</v>
      </c>
      <c r="I652" s="12" t="s">
        <v>5914</v>
      </c>
      <c r="J652" s="2" t="s">
        <v>5924</v>
      </c>
      <c r="K652" s="2" t="s">
        <v>5930</v>
      </c>
      <c r="L652" s="2" t="s">
        <v>5914</v>
      </c>
      <c r="O652" s="7">
        <f t="shared" si="57"/>
        <v>8.4775994124436052E-2</v>
      </c>
      <c r="P652" s="7">
        <f t="shared" si="57"/>
        <v>3.8505928024341621E-2</v>
      </c>
      <c r="Q652" s="7" t="str">
        <f t="shared" si="57"/>
        <v>-</v>
      </c>
      <c r="R652" s="7" t="str">
        <f t="shared" si="57"/>
        <v>-</v>
      </c>
      <c r="S652" s="7" t="str">
        <f t="shared" si="57"/>
        <v>-</v>
      </c>
      <c r="T652" s="286">
        <f t="shared" si="60"/>
        <v>3.8505928024341621E-2</v>
      </c>
      <c r="AN652" s="2">
        <v>1390</v>
      </c>
      <c r="AO652" s="2">
        <v>42690</v>
      </c>
      <c r="AP652" s="2">
        <v>0.39920138888888884</v>
      </c>
      <c r="AQ652" s="2" t="str">
        <v>Coffee</v>
      </c>
      <c r="AR652" s="2" t="str">
        <v/>
      </c>
      <c r="AS652" s="2" t="str">
        <v/>
      </c>
      <c r="AT652" s="2" t="str">
        <v/>
      </c>
      <c r="AU652" s="2" t="str">
        <v/>
      </c>
      <c r="AV652" s="2" t="str" cm="1">
        <f t="array" ref="AV652:AW652">_xlfn.UNIQUE(AQ652:AU652,TRUE)</f>
        <v>Coffee</v>
      </c>
      <c r="AW652" s="2" t="str">
        <v/>
      </c>
      <c r="AX652" s="2"/>
      <c r="AY652" s="2"/>
      <c r="AZ652" s="2"/>
      <c r="BA652" s="2" t="b">
        <f t="shared" si="58"/>
        <v>1</v>
      </c>
      <c r="BB652" s="2" t="b">
        <f t="shared" si="59"/>
        <v>0</v>
      </c>
      <c r="BC652" s="2">
        <f t="shared" si="61"/>
        <v>0</v>
      </c>
    </row>
    <row r="653" spans="2:55" x14ac:dyDescent="0.3">
      <c r="B653" s="12">
        <v>650</v>
      </c>
      <c r="C653" s="335">
        <v>42680</v>
      </c>
      <c r="D653" s="336">
        <v>0.45612268518518517</v>
      </c>
      <c r="E653" s="12" t="s">
        <v>5918</v>
      </c>
      <c r="F653" s="12" t="s">
        <v>5915</v>
      </c>
      <c r="G653" s="12" t="s">
        <v>5962</v>
      </c>
      <c r="H653" s="12" t="s">
        <v>5914</v>
      </c>
      <c r="I653" s="12" t="s">
        <v>5914</v>
      </c>
      <c r="J653" s="2" t="s">
        <v>5918</v>
      </c>
      <c r="K653" s="2" t="s">
        <v>5915</v>
      </c>
      <c r="L653" s="2" t="s">
        <v>5962</v>
      </c>
      <c r="M653" s="2" t="s">
        <v>5914</v>
      </c>
      <c r="O653" s="7">
        <f t="shared" si="57"/>
        <v>5.7391669289686288E-2</v>
      </c>
      <c r="P653" s="7">
        <f t="shared" si="57"/>
        <v>0.4937572133039555</v>
      </c>
      <c r="Q653" s="7">
        <f t="shared" si="57"/>
        <v>1.8885741265344666E-3</v>
      </c>
      <c r="R653" s="7" t="str">
        <f t="shared" si="57"/>
        <v>-</v>
      </c>
      <c r="S653" s="7" t="str">
        <f t="shared" si="57"/>
        <v>-</v>
      </c>
      <c r="T653" s="286">
        <f t="shared" si="60"/>
        <v>1.8885741265344666E-3</v>
      </c>
      <c r="AN653" s="2">
        <v>1391</v>
      </c>
      <c r="AO653" s="2">
        <v>42690</v>
      </c>
      <c r="AP653" s="2">
        <v>0.40089120370370374</v>
      </c>
      <c r="AQ653" s="2" t="str">
        <v>Pastry</v>
      </c>
      <c r="AR653" s="2" t="str">
        <v/>
      </c>
      <c r="AS653" s="2" t="str">
        <v/>
      </c>
      <c r="AT653" s="2" t="str">
        <v/>
      </c>
      <c r="AU653" s="2" t="str">
        <v/>
      </c>
      <c r="AV653" s="2" t="str" cm="1">
        <f t="array" ref="AV653:AW653">_xlfn.UNIQUE(AQ653:AU653,TRUE)</f>
        <v>Pastry</v>
      </c>
      <c r="AW653" s="2" t="str">
        <v/>
      </c>
      <c r="AX653" s="2"/>
      <c r="AY653" s="2"/>
      <c r="AZ653" s="2"/>
      <c r="BA653" s="2" t="b">
        <f t="shared" si="58"/>
        <v>0</v>
      </c>
      <c r="BB653" s="2" t="b">
        <f t="shared" si="59"/>
        <v>0</v>
      </c>
      <c r="BC653" s="2">
        <f t="shared" si="61"/>
        <v>0</v>
      </c>
    </row>
    <row r="654" spans="2:55" x14ac:dyDescent="0.3">
      <c r="B654" s="12">
        <v>651</v>
      </c>
      <c r="C654" s="335">
        <v>42680</v>
      </c>
      <c r="D654" s="336">
        <v>0.45710648148148153</v>
      </c>
      <c r="E654" s="12" t="s">
        <v>5924</v>
      </c>
      <c r="F654" s="12" t="s">
        <v>5926</v>
      </c>
      <c r="G654" s="12" t="s">
        <v>5922</v>
      </c>
      <c r="H654" s="12" t="s">
        <v>5914</v>
      </c>
      <c r="I654" s="12" t="s">
        <v>5914</v>
      </c>
      <c r="J654" s="2" t="s">
        <v>5924</v>
      </c>
      <c r="K654" s="2" t="s">
        <v>5926</v>
      </c>
      <c r="L654" s="2" t="s">
        <v>5922</v>
      </c>
      <c r="M654" s="2" t="s">
        <v>5914</v>
      </c>
      <c r="O654" s="7">
        <f t="shared" si="57"/>
        <v>8.4775994124436052E-2</v>
      </c>
      <c r="P654" s="7">
        <f t="shared" si="57"/>
        <v>6.1063896757947753E-2</v>
      </c>
      <c r="Q654" s="7">
        <f t="shared" si="57"/>
        <v>3.7876403315496798E-2</v>
      </c>
      <c r="R654" s="7" t="str">
        <f t="shared" si="57"/>
        <v>-</v>
      </c>
      <c r="S654" s="7" t="str">
        <f t="shared" si="57"/>
        <v>-</v>
      </c>
      <c r="T654" s="286">
        <f t="shared" si="60"/>
        <v>3.7876403315496798E-2</v>
      </c>
      <c r="AN654" s="2">
        <v>1394</v>
      </c>
      <c r="AO654" s="2">
        <v>42690</v>
      </c>
      <c r="AP654" s="2">
        <v>0.4107407407407408</v>
      </c>
      <c r="AQ654" s="2" t="str">
        <v>Tea</v>
      </c>
      <c r="AR654" s="2" t="str">
        <v>Coffee</v>
      </c>
      <c r="AS654" s="2" t="str">
        <v>Pastry</v>
      </c>
      <c r="AT654" s="2" t="str">
        <v/>
      </c>
      <c r="AU654" s="2" t="str">
        <v/>
      </c>
      <c r="AV654" s="2" t="str" cm="1">
        <f t="array" ref="AV654:AY654">_xlfn.UNIQUE(AQ654:AU654,TRUE)</f>
        <v>Tea</v>
      </c>
      <c r="AW654" s="2" t="str">
        <v>Coffee</v>
      </c>
      <c r="AX654" s="2" t="str">
        <v>Pastry</v>
      </c>
      <c r="AY654" s="2" t="str">
        <v/>
      </c>
      <c r="AZ654" s="2"/>
      <c r="BA654" s="2" t="b">
        <f t="shared" si="58"/>
        <v>1</v>
      </c>
      <c r="BB654" s="2" t="b">
        <f t="shared" si="59"/>
        <v>1</v>
      </c>
      <c r="BC654" s="2">
        <f t="shared" si="61"/>
        <v>1</v>
      </c>
    </row>
    <row r="655" spans="2:55" x14ac:dyDescent="0.3">
      <c r="B655" s="12">
        <v>652</v>
      </c>
      <c r="C655" s="335">
        <v>42680</v>
      </c>
      <c r="D655" s="336">
        <v>0.46021990740740742</v>
      </c>
      <c r="E655" s="12" t="s">
        <v>5930</v>
      </c>
      <c r="F655" s="12" t="s">
        <v>5914</v>
      </c>
      <c r="G655" s="12" t="s">
        <v>5914</v>
      </c>
      <c r="H655" s="12" t="s">
        <v>5914</v>
      </c>
      <c r="I655" s="12" t="s">
        <v>5914</v>
      </c>
      <c r="J655" s="2" t="s">
        <v>5930</v>
      </c>
      <c r="K655" s="2" t="s">
        <v>5914</v>
      </c>
      <c r="O655" s="7">
        <f t="shared" si="57"/>
        <v>3.8505928024341621E-2</v>
      </c>
      <c r="P655" s="7" t="str">
        <f t="shared" si="57"/>
        <v>-</v>
      </c>
      <c r="Q655" s="7" t="str">
        <f t="shared" si="57"/>
        <v>-</v>
      </c>
      <c r="R655" s="7" t="str">
        <f t="shared" si="57"/>
        <v>-</v>
      </c>
      <c r="S655" s="7" t="str">
        <f t="shared" si="57"/>
        <v>-</v>
      </c>
      <c r="T655" s="286">
        <f t="shared" si="60"/>
        <v>3.8505928024341621E-2</v>
      </c>
      <c r="AN655" s="2">
        <v>1396</v>
      </c>
      <c r="AO655" s="2">
        <v>42690</v>
      </c>
      <c r="AP655" s="2">
        <v>0.4331712962962963</v>
      </c>
      <c r="AQ655" s="2" t="str">
        <v>Tea</v>
      </c>
      <c r="AR655" s="2" t="str">
        <v>Medialuna</v>
      </c>
      <c r="AS655" s="2" t="str">
        <v/>
      </c>
      <c r="AT655" s="2" t="str">
        <v/>
      </c>
      <c r="AU655" s="2" t="str">
        <v/>
      </c>
      <c r="AV655" s="2" t="str" cm="1">
        <f t="array" ref="AV655:AX655">_xlfn.UNIQUE(AQ655:AU655,TRUE)</f>
        <v>Tea</v>
      </c>
      <c r="AW655" s="2" t="str">
        <v>Medialuna</v>
      </c>
      <c r="AX655" s="2" t="str">
        <v/>
      </c>
      <c r="AY655" s="2"/>
      <c r="AZ655" s="2"/>
      <c r="BA655" s="2" t="b">
        <f t="shared" si="58"/>
        <v>0</v>
      </c>
      <c r="BB655" s="2" t="b">
        <f t="shared" si="59"/>
        <v>1</v>
      </c>
      <c r="BC655" s="2">
        <f t="shared" si="61"/>
        <v>0</v>
      </c>
    </row>
    <row r="656" spans="2:55" x14ac:dyDescent="0.3">
      <c r="B656" s="12">
        <v>653</v>
      </c>
      <c r="C656" s="335">
        <v>42680</v>
      </c>
      <c r="D656" s="336">
        <v>0.46280092592592598</v>
      </c>
      <c r="E656" s="12" t="s">
        <v>5922</v>
      </c>
      <c r="F656" s="12" t="s">
        <v>5924</v>
      </c>
      <c r="G656" s="12" t="s">
        <v>5953</v>
      </c>
      <c r="H656" s="12" t="s">
        <v>5914</v>
      </c>
      <c r="I656" s="12" t="s">
        <v>5914</v>
      </c>
      <c r="J656" s="2" t="s">
        <v>5922</v>
      </c>
      <c r="K656" s="2" t="s">
        <v>5924</v>
      </c>
      <c r="L656" s="2" t="s">
        <v>5953</v>
      </c>
      <c r="M656" s="2" t="s">
        <v>5914</v>
      </c>
      <c r="O656" s="7">
        <f t="shared" si="57"/>
        <v>3.7876403315496798E-2</v>
      </c>
      <c r="P656" s="7">
        <f t="shared" si="57"/>
        <v>8.4775994124436052E-2</v>
      </c>
      <c r="Q656" s="7">
        <f t="shared" si="57"/>
        <v>5.4558808099884589E-3</v>
      </c>
      <c r="R656" s="7" t="str">
        <f t="shared" si="57"/>
        <v>-</v>
      </c>
      <c r="S656" s="7" t="str">
        <f t="shared" si="57"/>
        <v>-</v>
      </c>
      <c r="T656" s="286">
        <f t="shared" si="60"/>
        <v>5.4558808099884589E-3</v>
      </c>
      <c r="AN656" s="2">
        <v>1398</v>
      </c>
      <c r="AO656" s="2">
        <v>42690</v>
      </c>
      <c r="AP656" s="2">
        <v>0.44003472222222223</v>
      </c>
      <c r="AQ656" s="2" t="str">
        <v>Tea</v>
      </c>
      <c r="AR656" s="2" t="str">
        <v>Coffee</v>
      </c>
      <c r="AS656" s="2" t="str">
        <v>Pastry</v>
      </c>
      <c r="AT656" s="2" t="str">
        <v/>
      </c>
      <c r="AU656" s="2" t="str">
        <v/>
      </c>
      <c r="AV656" s="2" t="str" cm="1">
        <f t="array" ref="AV656:AY656">_xlfn.UNIQUE(AQ656:AU656,TRUE)</f>
        <v>Tea</v>
      </c>
      <c r="AW656" s="2" t="str">
        <v>Coffee</v>
      </c>
      <c r="AX656" s="2" t="str">
        <v>Pastry</v>
      </c>
      <c r="AY656" s="2" t="str">
        <v/>
      </c>
      <c r="AZ656" s="2"/>
      <c r="BA656" s="2" t="b">
        <f t="shared" si="58"/>
        <v>1</v>
      </c>
      <c r="BB656" s="2" t="b">
        <f t="shared" si="59"/>
        <v>1</v>
      </c>
      <c r="BC656" s="2">
        <f t="shared" si="61"/>
        <v>1</v>
      </c>
    </row>
    <row r="657" spans="2:55" x14ac:dyDescent="0.3">
      <c r="B657" s="12">
        <v>654</v>
      </c>
      <c r="C657" s="335">
        <v>42680</v>
      </c>
      <c r="D657" s="336">
        <v>0.46378472222222222</v>
      </c>
      <c r="E657" s="12" t="s">
        <v>5915</v>
      </c>
      <c r="F657" s="12" t="s">
        <v>5921</v>
      </c>
      <c r="G657" s="12" t="s">
        <v>5914</v>
      </c>
      <c r="H657" s="12" t="s">
        <v>5914</v>
      </c>
      <c r="I657" s="12" t="s">
        <v>5914</v>
      </c>
      <c r="J657" s="2" t="s">
        <v>5915</v>
      </c>
      <c r="K657" s="2" t="s">
        <v>5921</v>
      </c>
      <c r="L657" s="2" t="s">
        <v>5914</v>
      </c>
      <c r="O657" s="7">
        <f t="shared" si="57"/>
        <v>0.4937572133039555</v>
      </c>
      <c r="P657" s="7">
        <f t="shared" si="57"/>
        <v>0.1409086139964327</v>
      </c>
      <c r="Q657" s="7" t="str">
        <f t="shared" si="57"/>
        <v>-</v>
      </c>
      <c r="R657" s="7" t="str">
        <f t="shared" si="57"/>
        <v>-</v>
      </c>
      <c r="S657" s="7" t="str">
        <f t="shared" si="57"/>
        <v>-</v>
      </c>
      <c r="T657" s="286">
        <f t="shared" si="60"/>
        <v>0.1409086139964327</v>
      </c>
      <c r="AN657" s="2">
        <v>1399</v>
      </c>
      <c r="AO657" s="2">
        <v>42690</v>
      </c>
      <c r="AP657" s="2">
        <v>0.44380787037037034</v>
      </c>
      <c r="AQ657" s="2" t="str">
        <v>Hot chocolate</v>
      </c>
      <c r="AR657" s="2" t="str">
        <v>Coffee</v>
      </c>
      <c r="AS657" s="2" t="str">
        <v>Cake</v>
      </c>
      <c r="AT657" s="2" t="str">
        <v/>
      </c>
      <c r="AU657" s="2" t="str">
        <v/>
      </c>
      <c r="AV657" s="2" t="str" cm="1">
        <f t="array" ref="AV657:AY657">_xlfn.UNIQUE(AQ657:AU657,TRUE)</f>
        <v>Hot chocolate</v>
      </c>
      <c r="AW657" s="2" t="str">
        <v>Coffee</v>
      </c>
      <c r="AX657" s="2" t="str">
        <v>Cake</v>
      </c>
      <c r="AY657" s="2" t="str">
        <v/>
      </c>
      <c r="AZ657" s="2"/>
      <c r="BA657" s="2" t="b">
        <f t="shared" si="58"/>
        <v>1</v>
      </c>
      <c r="BB657" s="2" t="b">
        <f t="shared" si="59"/>
        <v>0</v>
      </c>
      <c r="BC657" s="2">
        <f t="shared" si="61"/>
        <v>0</v>
      </c>
    </row>
    <row r="658" spans="2:55" x14ac:dyDescent="0.3">
      <c r="B658" s="12">
        <v>655</v>
      </c>
      <c r="C658" s="335">
        <v>42680</v>
      </c>
      <c r="D658" s="336">
        <v>0.46484953703703707</v>
      </c>
      <c r="E658" s="12" t="s">
        <v>5913</v>
      </c>
      <c r="F658" s="12" t="s">
        <v>5914</v>
      </c>
      <c r="G658" s="12" t="s">
        <v>5914</v>
      </c>
      <c r="H658" s="12" t="s">
        <v>5914</v>
      </c>
      <c r="I658" s="12" t="s">
        <v>5914</v>
      </c>
      <c r="J658" s="2" t="s">
        <v>5913</v>
      </c>
      <c r="K658" s="2" t="s">
        <v>5914</v>
      </c>
      <c r="O658" s="7">
        <f t="shared" si="57"/>
        <v>0.32357570034623861</v>
      </c>
      <c r="P658" s="7" t="str">
        <f t="shared" si="57"/>
        <v>-</v>
      </c>
      <c r="Q658" s="7" t="str">
        <f t="shared" si="57"/>
        <v>-</v>
      </c>
      <c r="R658" s="7" t="str">
        <f t="shared" si="57"/>
        <v>-</v>
      </c>
      <c r="S658" s="7" t="str">
        <f t="shared" si="57"/>
        <v>-</v>
      </c>
      <c r="T658" s="286">
        <f t="shared" si="60"/>
        <v>0.32357570034623861</v>
      </c>
      <c r="AN658" s="2">
        <v>1400</v>
      </c>
      <c r="AO658" s="2">
        <v>42690</v>
      </c>
      <c r="AP658" s="2">
        <v>0.45184027777777774</v>
      </c>
      <c r="AQ658" s="2" t="str">
        <v>Bread</v>
      </c>
      <c r="AR658" s="2" t="str">
        <v/>
      </c>
      <c r="AS658" s="2" t="str">
        <v/>
      </c>
      <c r="AT658" s="2" t="str">
        <v/>
      </c>
      <c r="AU658" s="2" t="str">
        <v/>
      </c>
      <c r="AV658" s="2" t="str" cm="1">
        <f t="array" ref="AV658:AW658">_xlfn.UNIQUE(AQ658:AU658,TRUE)</f>
        <v>Bread</v>
      </c>
      <c r="AW658" s="2" t="str">
        <v/>
      </c>
      <c r="AX658" s="2"/>
      <c r="AY658" s="2"/>
      <c r="AZ658" s="2"/>
      <c r="BA658" s="2" t="b">
        <f t="shared" si="58"/>
        <v>0</v>
      </c>
      <c r="BB658" s="2" t="b">
        <f t="shared" si="59"/>
        <v>0</v>
      </c>
      <c r="BC658" s="2">
        <f t="shared" si="61"/>
        <v>0</v>
      </c>
    </row>
    <row r="659" spans="2:55" x14ac:dyDescent="0.3">
      <c r="B659" s="12">
        <v>656</v>
      </c>
      <c r="C659" s="335">
        <v>42680</v>
      </c>
      <c r="D659" s="336">
        <v>0.46612268518518518</v>
      </c>
      <c r="E659" s="12" t="s">
        <v>5953</v>
      </c>
      <c r="F659" s="12" t="s">
        <v>5914</v>
      </c>
      <c r="G659" s="12" t="s">
        <v>5914</v>
      </c>
      <c r="H659" s="12" t="s">
        <v>5914</v>
      </c>
      <c r="I659" s="12" t="s">
        <v>5914</v>
      </c>
      <c r="J659" s="2" t="s">
        <v>5953</v>
      </c>
      <c r="K659" s="2" t="s">
        <v>5914</v>
      </c>
      <c r="O659" s="7">
        <f t="shared" si="57"/>
        <v>5.4558808099884589E-3</v>
      </c>
      <c r="P659" s="7" t="str">
        <f t="shared" si="57"/>
        <v>-</v>
      </c>
      <c r="Q659" s="7" t="str">
        <f t="shared" si="57"/>
        <v>-</v>
      </c>
      <c r="R659" s="7" t="str">
        <f t="shared" si="57"/>
        <v>-</v>
      </c>
      <c r="S659" s="7" t="str">
        <f t="shared" si="57"/>
        <v>-</v>
      </c>
      <c r="T659" s="286">
        <f t="shared" si="60"/>
        <v>5.4558808099884589E-3</v>
      </c>
      <c r="AN659" s="2">
        <v>1403</v>
      </c>
      <c r="AO659" s="2">
        <v>42690</v>
      </c>
      <c r="AP659" s="2">
        <v>0.45841435185185181</v>
      </c>
      <c r="AQ659" s="2" t="str">
        <v>Bread</v>
      </c>
      <c r="AR659" s="2" t="str">
        <v>Coffee</v>
      </c>
      <c r="AS659" s="2" t="str">
        <v>Pastry</v>
      </c>
      <c r="AT659" s="2" t="str">
        <v>Cake</v>
      </c>
      <c r="AU659" s="2" t="str">
        <v/>
      </c>
      <c r="AV659" s="2" t="str" cm="1">
        <f t="array" ref="AV659:AZ659">_xlfn.UNIQUE(AQ659:AU659,TRUE)</f>
        <v>Bread</v>
      </c>
      <c r="AW659" s="2" t="str">
        <v>Coffee</v>
      </c>
      <c r="AX659" s="2" t="str">
        <v>Pastry</v>
      </c>
      <c r="AY659" s="2" t="str">
        <v>Cake</v>
      </c>
      <c r="AZ659" s="2" t="str">
        <v/>
      </c>
      <c r="BA659" s="2" t="b">
        <f t="shared" si="58"/>
        <v>1</v>
      </c>
      <c r="BB659" s="2" t="b">
        <f t="shared" si="59"/>
        <v>0</v>
      </c>
      <c r="BC659" s="2">
        <f t="shared" si="61"/>
        <v>0</v>
      </c>
    </row>
    <row r="660" spans="2:55" x14ac:dyDescent="0.3">
      <c r="B660" s="12">
        <v>657</v>
      </c>
      <c r="C660" s="335">
        <v>42680</v>
      </c>
      <c r="D660" s="336">
        <v>0.46826388888888887</v>
      </c>
      <c r="E660" s="12" t="s">
        <v>5915</v>
      </c>
      <c r="F660" s="12" t="s">
        <v>5918</v>
      </c>
      <c r="G660" s="12" t="s">
        <v>5924</v>
      </c>
      <c r="H660" s="12" t="s">
        <v>5919</v>
      </c>
      <c r="I660" s="12" t="s">
        <v>5914</v>
      </c>
      <c r="J660" s="2" t="s">
        <v>5915</v>
      </c>
      <c r="K660" s="2" t="s">
        <v>5918</v>
      </c>
      <c r="L660" s="2" t="s">
        <v>5924</v>
      </c>
      <c r="M660" s="2" t="s">
        <v>5919</v>
      </c>
      <c r="N660" s="2" t="s">
        <v>5914</v>
      </c>
      <c r="O660" s="7">
        <f t="shared" si="57"/>
        <v>0.4937572133039555</v>
      </c>
      <c r="P660" s="7">
        <f t="shared" si="57"/>
        <v>5.7391669289686288E-2</v>
      </c>
      <c r="Q660" s="7">
        <f t="shared" si="57"/>
        <v>8.4775994124436052E-2</v>
      </c>
      <c r="R660" s="7">
        <f t="shared" si="57"/>
        <v>1.4688909873045851E-2</v>
      </c>
      <c r="S660" s="7" t="str">
        <f t="shared" si="57"/>
        <v>-</v>
      </c>
      <c r="T660" s="286">
        <f t="shared" si="60"/>
        <v>1.4688909873045851E-2</v>
      </c>
      <c r="AN660" s="2">
        <v>1404</v>
      </c>
      <c r="AO660" s="2">
        <v>42690</v>
      </c>
      <c r="AP660" s="2">
        <v>0.47251157407407413</v>
      </c>
      <c r="AQ660" s="2" t="str">
        <v>Bread</v>
      </c>
      <c r="AR660" s="2" t="str">
        <v/>
      </c>
      <c r="AS660" s="2" t="str">
        <v/>
      </c>
      <c r="AT660" s="2" t="str">
        <v/>
      </c>
      <c r="AU660" s="2" t="str">
        <v/>
      </c>
      <c r="AV660" s="2" t="str" cm="1">
        <f t="array" ref="AV660:AW660">_xlfn.UNIQUE(AQ660:AU660,TRUE)</f>
        <v>Bread</v>
      </c>
      <c r="AW660" s="2" t="str">
        <v/>
      </c>
      <c r="AX660" s="2"/>
      <c r="AY660" s="2"/>
      <c r="AZ660" s="2"/>
      <c r="BA660" s="2" t="b">
        <f t="shared" si="58"/>
        <v>0</v>
      </c>
      <c r="BB660" s="2" t="b">
        <f t="shared" si="59"/>
        <v>0</v>
      </c>
      <c r="BC660" s="2">
        <f t="shared" si="61"/>
        <v>0</v>
      </c>
    </row>
    <row r="661" spans="2:55" x14ac:dyDescent="0.3">
      <c r="B661" s="12">
        <v>658</v>
      </c>
      <c r="C661" s="335">
        <v>42680</v>
      </c>
      <c r="D661" s="336">
        <v>0.46946759259259263</v>
      </c>
      <c r="E661" s="12" t="s">
        <v>5913</v>
      </c>
      <c r="F661" s="12" t="s">
        <v>5914</v>
      </c>
      <c r="G661" s="12" t="s">
        <v>5914</v>
      </c>
      <c r="H661" s="12" t="s">
        <v>5914</v>
      </c>
      <c r="I661" s="12" t="s">
        <v>5914</v>
      </c>
      <c r="J661" s="2" t="s">
        <v>5913</v>
      </c>
      <c r="K661" s="2" t="s">
        <v>5914</v>
      </c>
      <c r="O661" s="7">
        <f t="shared" si="57"/>
        <v>0.32357570034623861</v>
      </c>
      <c r="P661" s="7" t="str">
        <f t="shared" si="57"/>
        <v>-</v>
      </c>
      <c r="Q661" s="7" t="str">
        <f t="shared" si="57"/>
        <v>-</v>
      </c>
      <c r="R661" s="7" t="str">
        <f t="shared" si="57"/>
        <v>-</v>
      </c>
      <c r="S661" s="7" t="str">
        <f t="shared" si="57"/>
        <v>-</v>
      </c>
      <c r="T661" s="286">
        <f t="shared" si="60"/>
        <v>0.32357570034623861</v>
      </c>
      <c r="AN661" s="2">
        <v>1405</v>
      </c>
      <c r="AO661" s="2">
        <v>42690</v>
      </c>
      <c r="AP661" s="2">
        <v>0.47430555555555554</v>
      </c>
      <c r="AQ661" s="2" t="str">
        <v>Coffee</v>
      </c>
      <c r="AR661" s="2" t="str">
        <v/>
      </c>
      <c r="AS661" s="2" t="str">
        <v/>
      </c>
      <c r="AT661" s="2" t="str">
        <v/>
      </c>
      <c r="AU661" s="2" t="str">
        <v/>
      </c>
      <c r="AV661" s="2" t="str" cm="1">
        <f t="array" ref="AV661:AW661">_xlfn.UNIQUE(AQ661:AU661,TRUE)</f>
        <v>Coffee</v>
      </c>
      <c r="AW661" s="2" t="str">
        <v/>
      </c>
      <c r="AX661" s="2"/>
      <c r="AY661" s="2"/>
      <c r="AZ661" s="2"/>
      <c r="BA661" s="2" t="b">
        <f t="shared" si="58"/>
        <v>1</v>
      </c>
      <c r="BB661" s="2" t="b">
        <f t="shared" si="59"/>
        <v>0</v>
      </c>
      <c r="BC661" s="2">
        <f t="shared" si="61"/>
        <v>0</v>
      </c>
    </row>
    <row r="662" spans="2:55" x14ac:dyDescent="0.3">
      <c r="B662" s="12">
        <v>659</v>
      </c>
      <c r="C662" s="335">
        <v>42680</v>
      </c>
      <c r="D662" s="336">
        <v>0.47068287037037032</v>
      </c>
      <c r="E662" s="12" t="s">
        <v>5915</v>
      </c>
      <c r="F662" s="12" t="s">
        <v>5924</v>
      </c>
      <c r="G662" s="12" t="s">
        <v>5913</v>
      </c>
      <c r="H662" s="12" t="s">
        <v>5914</v>
      </c>
      <c r="I662" s="12" t="s">
        <v>5914</v>
      </c>
      <c r="J662" s="2" t="s">
        <v>5915</v>
      </c>
      <c r="K662" s="2" t="s">
        <v>5924</v>
      </c>
      <c r="L662" s="2" t="s">
        <v>5913</v>
      </c>
      <c r="M662" s="2" t="s">
        <v>5914</v>
      </c>
      <c r="O662" s="7">
        <f t="shared" si="57"/>
        <v>0.4937572133039555</v>
      </c>
      <c r="P662" s="7">
        <f t="shared" si="57"/>
        <v>8.4775994124436052E-2</v>
      </c>
      <c r="Q662" s="7">
        <f t="shared" si="57"/>
        <v>0.32357570034623861</v>
      </c>
      <c r="R662" s="7" t="str">
        <f t="shared" si="57"/>
        <v>-</v>
      </c>
      <c r="S662" s="7" t="str">
        <f t="shared" si="57"/>
        <v>-</v>
      </c>
      <c r="T662" s="286">
        <f t="shared" si="60"/>
        <v>8.4775994124436052E-2</v>
      </c>
      <c r="AN662" s="2">
        <v>1406</v>
      </c>
      <c r="AO662" s="2">
        <v>42690</v>
      </c>
      <c r="AP662" s="2">
        <v>0.47964120370370367</v>
      </c>
      <c r="AQ662" s="2" t="str">
        <v>Bread</v>
      </c>
      <c r="AR662" s="2" t="str">
        <v/>
      </c>
      <c r="AS662" s="2" t="str">
        <v/>
      </c>
      <c r="AT662" s="2" t="str">
        <v/>
      </c>
      <c r="AU662" s="2" t="str">
        <v/>
      </c>
      <c r="AV662" s="2" t="str" cm="1">
        <f t="array" ref="AV662:AW662">_xlfn.UNIQUE(AQ662:AU662,TRUE)</f>
        <v>Bread</v>
      </c>
      <c r="AW662" s="2" t="str">
        <v/>
      </c>
      <c r="AX662" s="2"/>
      <c r="AY662" s="2"/>
      <c r="AZ662" s="2"/>
      <c r="BA662" s="2" t="b">
        <f t="shared" si="58"/>
        <v>0</v>
      </c>
      <c r="BB662" s="2" t="b">
        <f t="shared" si="59"/>
        <v>0</v>
      </c>
      <c r="BC662" s="2">
        <f t="shared" si="61"/>
        <v>0</v>
      </c>
    </row>
    <row r="663" spans="2:55" x14ac:dyDescent="0.3">
      <c r="B663" s="12">
        <v>660</v>
      </c>
      <c r="C663" s="335">
        <v>42680</v>
      </c>
      <c r="D663" s="336">
        <v>0.4715509259259259</v>
      </c>
      <c r="E663" s="12" t="s">
        <v>5921</v>
      </c>
      <c r="F663" s="12"/>
      <c r="G663" s="12" t="s">
        <v>5914</v>
      </c>
      <c r="H663" s="12" t="s">
        <v>5914</v>
      </c>
      <c r="I663" s="12" t="s">
        <v>5914</v>
      </c>
      <c r="J663" s="2" t="s">
        <v>5921</v>
      </c>
      <c r="L663" s="2" t="s">
        <v>5914</v>
      </c>
      <c r="O663" s="7">
        <f t="shared" si="57"/>
        <v>0.1409086139964327</v>
      </c>
      <c r="P663" s="7" t="str">
        <f t="shared" si="57"/>
        <v>-</v>
      </c>
      <c r="Q663" s="7" t="str">
        <f t="shared" si="57"/>
        <v>-</v>
      </c>
      <c r="R663" s="7" t="str">
        <f t="shared" si="57"/>
        <v>-</v>
      </c>
      <c r="S663" s="7" t="str">
        <f t="shared" si="57"/>
        <v>-</v>
      </c>
      <c r="T663" s="286">
        <f t="shared" si="60"/>
        <v>0.1409086139964327</v>
      </c>
      <c r="AN663" s="2">
        <v>1407</v>
      </c>
      <c r="AO663" s="2">
        <v>42690</v>
      </c>
      <c r="AP663" s="2">
        <v>0.48197916666666668</v>
      </c>
      <c r="AQ663" s="2" t="str">
        <v>Coffee</v>
      </c>
      <c r="AR663" s="2" t="str">
        <v>Cake</v>
      </c>
      <c r="AS663" s="2" t="str">
        <v/>
      </c>
      <c r="AT663" s="2" t="str">
        <v/>
      </c>
      <c r="AU663" s="2" t="str">
        <v/>
      </c>
      <c r="AV663" s="2" t="str" cm="1">
        <f t="array" ref="AV663:AX663">_xlfn.UNIQUE(AQ663:AU663,TRUE)</f>
        <v>Coffee</v>
      </c>
      <c r="AW663" s="2" t="str">
        <v>Cake</v>
      </c>
      <c r="AX663" s="2" t="str">
        <v/>
      </c>
      <c r="AY663" s="2"/>
      <c r="AZ663" s="2"/>
      <c r="BA663" s="2" t="b">
        <f t="shared" si="58"/>
        <v>1</v>
      </c>
      <c r="BB663" s="2" t="b">
        <f t="shared" si="59"/>
        <v>0</v>
      </c>
      <c r="BC663" s="2">
        <f t="shared" si="61"/>
        <v>0</v>
      </c>
    </row>
    <row r="664" spans="2:55" x14ac:dyDescent="0.3">
      <c r="B664" s="12">
        <v>661</v>
      </c>
      <c r="C664" s="335">
        <v>42680</v>
      </c>
      <c r="D664" s="336">
        <v>0.4725347222222222</v>
      </c>
      <c r="E664" s="12" t="s">
        <v>5918</v>
      </c>
      <c r="F664" s="12" t="s">
        <v>5915</v>
      </c>
      <c r="G664" s="12" t="s">
        <v>5935</v>
      </c>
      <c r="H664" s="12" t="s">
        <v>5914</v>
      </c>
      <c r="I664" s="12" t="s">
        <v>5914</v>
      </c>
      <c r="J664" s="2" t="s">
        <v>5918</v>
      </c>
      <c r="K664" s="2" t="s">
        <v>5915</v>
      </c>
      <c r="L664" s="2" t="s">
        <v>5935</v>
      </c>
      <c r="M664" s="2" t="s">
        <v>5914</v>
      </c>
      <c r="O664" s="7">
        <f t="shared" si="57"/>
        <v>5.7391669289686288E-2</v>
      </c>
      <c r="P664" s="7">
        <f t="shared" si="57"/>
        <v>0.4937572133039555</v>
      </c>
      <c r="Q664" s="7">
        <f t="shared" si="57"/>
        <v>1.3639702024971147E-2</v>
      </c>
      <c r="R664" s="7" t="str">
        <f t="shared" si="57"/>
        <v>-</v>
      </c>
      <c r="S664" s="7" t="str">
        <f t="shared" si="57"/>
        <v>-</v>
      </c>
      <c r="T664" s="286">
        <f t="shared" si="60"/>
        <v>1.3639702024971147E-2</v>
      </c>
      <c r="AN664" s="2">
        <v>1408</v>
      </c>
      <c r="AO664" s="2">
        <v>42690</v>
      </c>
      <c r="AP664" s="2">
        <v>0.48778935185185185</v>
      </c>
      <c r="AQ664" s="2" t="str">
        <v>Coffee</v>
      </c>
      <c r="AR664" s="2" t="str">
        <v/>
      </c>
      <c r="AS664" s="2" t="str">
        <v/>
      </c>
      <c r="AT664" s="2" t="str">
        <v/>
      </c>
      <c r="AU664" s="2" t="str">
        <v/>
      </c>
      <c r="AV664" s="2" t="str" cm="1">
        <f t="array" ref="AV664:AW664">_xlfn.UNIQUE(AQ664:AU664,TRUE)</f>
        <v>Coffee</v>
      </c>
      <c r="AW664" s="2" t="str">
        <v/>
      </c>
      <c r="AX664" s="2"/>
      <c r="AY664" s="2"/>
      <c r="AZ664" s="2"/>
      <c r="BA664" s="2" t="b">
        <f t="shared" si="58"/>
        <v>1</v>
      </c>
      <c r="BB664" s="2" t="b">
        <f t="shared" si="59"/>
        <v>0</v>
      </c>
      <c r="BC664" s="2">
        <f t="shared" si="61"/>
        <v>0</v>
      </c>
    </row>
    <row r="665" spans="2:55" x14ac:dyDescent="0.3">
      <c r="B665" s="12">
        <v>662</v>
      </c>
      <c r="C665" s="335">
        <v>42680</v>
      </c>
      <c r="D665" s="336">
        <v>0.47312500000000002</v>
      </c>
      <c r="E665" s="12" t="s">
        <v>5915</v>
      </c>
      <c r="F665" s="12" t="s">
        <v>5915</v>
      </c>
      <c r="G665" s="12" t="s">
        <v>5914</v>
      </c>
      <c r="H665" s="12" t="s">
        <v>5914</v>
      </c>
      <c r="I665" s="12" t="s">
        <v>5914</v>
      </c>
      <c r="J665" s="2" t="s">
        <v>5915</v>
      </c>
      <c r="K665" s="2" t="s">
        <v>5914</v>
      </c>
      <c r="O665" s="7">
        <f t="shared" si="57"/>
        <v>0.4937572133039555</v>
      </c>
      <c r="P665" s="7">
        <f t="shared" si="57"/>
        <v>0.4937572133039555</v>
      </c>
      <c r="Q665" s="7" t="str">
        <f t="shared" si="57"/>
        <v>-</v>
      </c>
      <c r="R665" s="7" t="str">
        <f t="shared" si="57"/>
        <v>-</v>
      </c>
      <c r="S665" s="7" t="str">
        <f t="shared" si="57"/>
        <v>-</v>
      </c>
      <c r="T665" s="286">
        <f t="shared" si="60"/>
        <v>0.4937572133039555</v>
      </c>
      <c r="AN665" s="2">
        <v>1409</v>
      </c>
      <c r="AO665" s="2">
        <v>42690</v>
      </c>
      <c r="AP665" s="2">
        <v>0.50461805555555561</v>
      </c>
      <c r="AQ665" s="2" t="str">
        <v>Coffee</v>
      </c>
      <c r="AR665" s="2" t="str">
        <v/>
      </c>
      <c r="AS665" s="2" t="str">
        <v/>
      </c>
      <c r="AT665" s="2" t="str">
        <v/>
      </c>
      <c r="AU665" s="2" t="str">
        <v/>
      </c>
      <c r="AV665" s="2" t="str" cm="1">
        <f t="array" ref="AV665:AW665">_xlfn.UNIQUE(AQ665:AU665,TRUE)</f>
        <v>Coffee</v>
      </c>
      <c r="AW665" s="2" t="str">
        <v/>
      </c>
      <c r="AX665" s="2"/>
      <c r="AY665" s="2"/>
      <c r="AZ665" s="2"/>
      <c r="BA665" s="2" t="b">
        <f t="shared" si="58"/>
        <v>1</v>
      </c>
      <c r="BB665" s="2" t="b">
        <f t="shared" si="59"/>
        <v>0</v>
      </c>
      <c r="BC665" s="2">
        <f t="shared" si="61"/>
        <v>0</v>
      </c>
    </row>
    <row r="666" spans="2:55" x14ac:dyDescent="0.3">
      <c r="B666" s="12">
        <v>663</v>
      </c>
      <c r="C666" s="335">
        <v>42680</v>
      </c>
      <c r="D666" s="336">
        <v>0.47407407407407409</v>
      </c>
      <c r="E666" s="12" t="s">
        <v>5915</v>
      </c>
      <c r="F666" s="12" t="s">
        <v>5914</v>
      </c>
      <c r="G666" s="12" t="s">
        <v>5914</v>
      </c>
      <c r="H666" s="12" t="s">
        <v>5914</v>
      </c>
      <c r="I666" s="12" t="s">
        <v>5914</v>
      </c>
      <c r="J666" s="2" t="s">
        <v>5915</v>
      </c>
      <c r="K666" s="2" t="s">
        <v>5914</v>
      </c>
      <c r="O666" s="7">
        <f t="shared" si="57"/>
        <v>0.4937572133039555</v>
      </c>
      <c r="P666" s="7" t="str">
        <f t="shared" si="57"/>
        <v>-</v>
      </c>
      <c r="Q666" s="7" t="str">
        <f t="shared" si="57"/>
        <v>-</v>
      </c>
      <c r="R666" s="7" t="str">
        <f t="shared" si="57"/>
        <v>-</v>
      </c>
      <c r="S666" s="7" t="str">
        <f t="shared" si="57"/>
        <v>-</v>
      </c>
      <c r="T666" s="286">
        <f t="shared" si="60"/>
        <v>0.4937572133039555</v>
      </c>
      <c r="AN666" s="2">
        <v>1415</v>
      </c>
      <c r="AO666" s="2">
        <v>42690</v>
      </c>
      <c r="AP666" s="2">
        <v>0.52549768518518525</v>
      </c>
      <c r="AQ666" s="2" t="str">
        <v>Bread</v>
      </c>
      <c r="AR666" s="2" t="str">
        <v/>
      </c>
      <c r="AS666" s="2" t="str">
        <v/>
      </c>
      <c r="AT666" s="2" t="str">
        <v/>
      </c>
      <c r="AU666" s="2" t="str">
        <v/>
      </c>
      <c r="AV666" s="2" t="str" cm="1">
        <f t="array" ref="AV666:AW666">_xlfn.UNIQUE(AQ666:AU666,TRUE)</f>
        <v>Bread</v>
      </c>
      <c r="AW666" s="2" t="str">
        <v/>
      </c>
      <c r="AX666" s="2"/>
      <c r="AY666" s="2"/>
      <c r="AZ666" s="2"/>
      <c r="BA666" s="2" t="b">
        <f t="shared" si="58"/>
        <v>0</v>
      </c>
      <c r="BB666" s="2" t="b">
        <f t="shared" si="59"/>
        <v>0</v>
      </c>
      <c r="BC666" s="2">
        <f t="shared" si="61"/>
        <v>0</v>
      </c>
    </row>
    <row r="667" spans="2:55" x14ac:dyDescent="0.3">
      <c r="B667" s="12">
        <v>664</v>
      </c>
      <c r="C667" s="335">
        <v>42680</v>
      </c>
      <c r="D667" s="336">
        <v>0.47543981481481484</v>
      </c>
      <c r="E667" s="12" t="s">
        <v>5915</v>
      </c>
      <c r="F667" s="12" t="s">
        <v>5919</v>
      </c>
      <c r="G667" s="12" t="s">
        <v>5915</v>
      </c>
      <c r="H667" s="12" t="s">
        <v>5915</v>
      </c>
      <c r="I667" s="12" t="s">
        <v>5914</v>
      </c>
      <c r="J667" s="2" t="s">
        <v>5915</v>
      </c>
      <c r="K667" s="2" t="s">
        <v>5919</v>
      </c>
      <c r="L667" s="2" t="s">
        <v>5914</v>
      </c>
      <c r="O667" s="7">
        <f t="shared" si="57"/>
        <v>0.4937572133039555</v>
      </c>
      <c r="P667" s="7">
        <f t="shared" si="57"/>
        <v>1.4688909873045851E-2</v>
      </c>
      <c r="Q667" s="7">
        <f t="shared" si="57"/>
        <v>0.4937572133039555</v>
      </c>
      <c r="R667" s="7">
        <f t="shared" si="57"/>
        <v>0.4937572133039555</v>
      </c>
      <c r="S667" s="7" t="str">
        <f t="shared" si="57"/>
        <v>-</v>
      </c>
      <c r="T667" s="286">
        <f t="shared" si="60"/>
        <v>1.4688909873045851E-2</v>
      </c>
      <c r="AN667" s="2">
        <v>1417</v>
      </c>
      <c r="AO667" s="2">
        <v>42690</v>
      </c>
      <c r="AP667" s="2">
        <v>0.5385416666666667</v>
      </c>
      <c r="AQ667" s="2" t="str">
        <v>Coffee</v>
      </c>
      <c r="AR667" s="2" t="str">
        <v/>
      </c>
      <c r="AS667" s="2" t="str">
        <v/>
      </c>
      <c r="AT667" s="2" t="str">
        <v/>
      </c>
      <c r="AU667" s="2" t="str">
        <v/>
      </c>
      <c r="AV667" s="2" t="str" cm="1">
        <f t="array" ref="AV667:AW667">_xlfn.UNIQUE(AQ667:AU667,TRUE)</f>
        <v>Coffee</v>
      </c>
      <c r="AW667" s="2" t="str">
        <v/>
      </c>
      <c r="AX667" s="2"/>
      <c r="AY667" s="2"/>
      <c r="AZ667" s="2"/>
      <c r="BA667" s="2" t="b">
        <f t="shared" si="58"/>
        <v>1</v>
      </c>
      <c r="BB667" s="2" t="b">
        <f t="shared" si="59"/>
        <v>0</v>
      </c>
      <c r="BC667" s="2">
        <f t="shared" si="61"/>
        <v>0</v>
      </c>
    </row>
    <row r="668" spans="2:55" x14ac:dyDescent="0.3">
      <c r="B668" s="12">
        <v>665</v>
      </c>
      <c r="C668" s="335">
        <v>42680</v>
      </c>
      <c r="D668" s="336">
        <v>0.48145833333333332</v>
      </c>
      <c r="E668" s="12" t="s">
        <v>5922</v>
      </c>
      <c r="F668" s="12" t="s">
        <v>5914</v>
      </c>
      <c r="G668" s="12" t="s">
        <v>5914</v>
      </c>
      <c r="H668" s="12" t="s">
        <v>5914</v>
      </c>
      <c r="I668" s="12" t="s">
        <v>5914</v>
      </c>
      <c r="J668" s="2" t="s">
        <v>5922</v>
      </c>
      <c r="K668" s="2" t="s">
        <v>5914</v>
      </c>
      <c r="O668" s="7">
        <f t="shared" si="57"/>
        <v>3.7876403315496798E-2</v>
      </c>
      <c r="P668" s="7" t="str">
        <f t="shared" si="57"/>
        <v>-</v>
      </c>
      <c r="Q668" s="7" t="str">
        <f t="shared" si="57"/>
        <v>-</v>
      </c>
      <c r="R668" s="7" t="str">
        <f t="shared" si="57"/>
        <v>-</v>
      </c>
      <c r="S668" s="7" t="str">
        <f t="shared" si="57"/>
        <v>-</v>
      </c>
      <c r="T668" s="286">
        <f t="shared" si="60"/>
        <v>3.7876403315496798E-2</v>
      </c>
      <c r="AN668" s="2">
        <v>1421</v>
      </c>
      <c r="AO668" s="2">
        <v>42690</v>
      </c>
      <c r="AP668" s="2">
        <v>0.55887731481481484</v>
      </c>
      <c r="AQ668" s="2" t="str">
        <v>Coffee</v>
      </c>
      <c r="AR668" s="2" t="str">
        <v>Bread</v>
      </c>
      <c r="AS668" s="2" t="str">
        <v>Sandwich</v>
      </c>
      <c r="AT668" s="2" t="str">
        <v/>
      </c>
      <c r="AU668" s="2" t="str">
        <v/>
      </c>
      <c r="AV668" s="2" t="str" cm="1">
        <f t="array" ref="AV668:AY668">_xlfn.UNIQUE(AQ668:AU668,TRUE)</f>
        <v>Coffee</v>
      </c>
      <c r="AW668" s="2" t="str">
        <v>Bread</v>
      </c>
      <c r="AX668" s="2" t="str">
        <v>Sandwich</v>
      </c>
      <c r="AY668" s="2" t="str">
        <v/>
      </c>
      <c r="AZ668" s="2"/>
      <c r="BA668" s="2" t="b">
        <f t="shared" si="58"/>
        <v>1</v>
      </c>
      <c r="BB668" s="2" t="b">
        <f t="shared" si="59"/>
        <v>0</v>
      </c>
      <c r="BC668" s="2">
        <f t="shared" si="61"/>
        <v>0</v>
      </c>
    </row>
    <row r="669" spans="2:55" x14ac:dyDescent="0.3">
      <c r="B669" s="12">
        <v>666</v>
      </c>
      <c r="C669" s="335">
        <v>42680</v>
      </c>
      <c r="D669" s="336">
        <v>0.48320601851851852</v>
      </c>
      <c r="E669" s="12" t="s">
        <v>5913</v>
      </c>
      <c r="F669" s="12" t="s">
        <v>5914</v>
      </c>
      <c r="G669" s="12" t="s">
        <v>5914</v>
      </c>
      <c r="H669" s="12" t="s">
        <v>5914</v>
      </c>
      <c r="I669" s="12" t="s">
        <v>5914</v>
      </c>
      <c r="J669" s="2" t="s">
        <v>5913</v>
      </c>
      <c r="K669" s="2" t="s">
        <v>5914</v>
      </c>
      <c r="O669" s="7">
        <f t="shared" si="57"/>
        <v>0.32357570034623861</v>
      </c>
      <c r="P669" s="7" t="str">
        <f t="shared" si="57"/>
        <v>-</v>
      </c>
      <c r="Q669" s="7" t="str">
        <f t="shared" si="57"/>
        <v>-</v>
      </c>
      <c r="R669" s="7" t="str">
        <f t="shared" si="57"/>
        <v>-</v>
      </c>
      <c r="S669" s="7" t="str">
        <f t="shared" si="57"/>
        <v>-</v>
      </c>
      <c r="T669" s="286">
        <f t="shared" si="60"/>
        <v>0.32357570034623861</v>
      </c>
      <c r="AN669" s="2">
        <v>1425</v>
      </c>
      <c r="AO669" s="2">
        <v>42690</v>
      </c>
      <c r="AP669" s="2">
        <v>0.57825231481481476</v>
      </c>
      <c r="AQ669" s="2" t="str">
        <v>Coffee</v>
      </c>
      <c r="AR669" s="2" t="str">
        <v>Cake</v>
      </c>
      <c r="AS669" s="2" t="str">
        <v/>
      </c>
      <c r="AT669" s="2" t="str">
        <v/>
      </c>
      <c r="AU669" s="2" t="str">
        <v/>
      </c>
      <c r="AV669" s="2" t="str" cm="1">
        <f t="array" ref="AV669:AX669">_xlfn.UNIQUE(AQ669:AU669,TRUE)</f>
        <v>Coffee</v>
      </c>
      <c r="AW669" s="2" t="str">
        <v>Cake</v>
      </c>
      <c r="AX669" s="2" t="str">
        <v/>
      </c>
      <c r="AY669" s="2"/>
      <c r="AZ669" s="2"/>
      <c r="BA669" s="2" t="b">
        <f t="shared" si="58"/>
        <v>1</v>
      </c>
      <c r="BB669" s="2" t="b">
        <f t="shared" si="59"/>
        <v>0</v>
      </c>
      <c r="BC669" s="2">
        <f t="shared" si="61"/>
        <v>0</v>
      </c>
    </row>
    <row r="670" spans="2:55" x14ac:dyDescent="0.3">
      <c r="B670" s="12">
        <v>667</v>
      </c>
      <c r="C670" s="335">
        <v>42680</v>
      </c>
      <c r="D670" s="336">
        <v>0.48780092592592594</v>
      </c>
      <c r="E670" s="12" t="s">
        <v>5913</v>
      </c>
      <c r="F670" s="12" t="s">
        <v>5914</v>
      </c>
      <c r="G670" s="12" t="s">
        <v>5914</v>
      </c>
      <c r="H670" s="12" t="s">
        <v>5914</v>
      </c>
      <c r="I670" s="12" t="s">
        <v>5914</v>
      </c>
      <c r="J670" s="2" t="s">
        <v>5913</v>
      </c>
      <c r="K670" s="2" t="s">
        <v>5914</v>
      </c>
      <c r="O670" s="7">
        <f t="shared" si="57"/>
        <v>0.32357570034623861</v>
      </c>
      <c r="P670" s="7" t="str">
        <f t="shared" si="57"/>
        <v>-</v>
      </c>
      <c r="Q670" s="7" t="str">
        <f t="shared" si="57"/>
        <v>-</v>
      </c>
      <c r="R670" s="7" t="str">
        <f t="shared" si="57"/>
        <v>-</v>
      </c>
      <c r="S670" s="7" t="str">
        <f t="shared" si="57"/>
        <v>-</v>
      </c>
      <c r="T670" s="286">
        <f t="shared" si="60"/>
        <v>0.32357570034623861</v>
      </c>
      <c r="AN670" s="2">
        <v>1427</v>
      </c>
      <c r="AO670" s="2">
        <v>42690</v>
      </c>
      <c r="AP670" s="2">
        <v>0.58140046296296299</v>
      </c>
      <c r="AQ670" s="2" t="str">
        <v>Bread</v>
      </c>
      <c r="AR670" s="2" t="str">
        <v/>
      </c>
      <c r="AS670" s="2" t="str">
        <v/>
      </c>
      <c r="AT670" s="2" t="str">
        <v/>
      </c>
      <c r="AU670" s="2" t="str">
        <v/>
      </c>
      <c r="AV670" s="2" t="str" cm="1">
        <f t="array" ref="AV670:AW670">_xlfn.UNIQUE(AQ670:AU670,TRUE)</f>
        <v>Bread</v>
      </c>
      <c r="AW670" s="2" t="str">
        <v/>
      </c>
      <c r="AX670" s="2"/>
      <c r="AY670" s="2"/>
      <c r="AZ670" s="2"/>
      <c r="BA670" s="2" t="b">
        <f t="shared" si="58"/>
        <v>0</v>
      </c>
      <c r="BB670" s="2" t="b">
        <f t="shared" si="59"/>
        <v>0</v>
      </c>
      <c r="BC670" s="2">
        <f t="shared" si="61"/>
        <v>0</v>
      </c>
    </row>
    <row r="671" spans="2:55" x14ac:dyDescent="0.3">
      <c r="B671" s="12">
        <v>668</v>
      </c>
      <c r="C671" s="335">
        <v>42680</v>
      </c>
      <c r="D671" s="336">
        <v>0.48865740740740743</v>
      </c>
      <c r="E671" s="12" t="s">
        <v>5913</v>
      </c>
      <c r="F671" s="12" t="s">
        <v>5914</v>
      </c>
      <c r="G671" s="12" t="s">
        <v>5914</v>
      </c>
      <c r="H671" s="12" t="s">
        <v>5914</v>
      </c>
      <c r="I671" s="12" t="s">
        <v>5914</v>
      </c>
      <c r="J671" s="2" t="s">
        <v>5913</v>
      </c>
      <c r="K671" s="2" t="s">
        <v>5914</v>
      </c>
      <c r="O671" s="7">
        <f t="shared" si="57"/>
        <v>0.32357570034623861</v>
      </c>
      <c r="P671" s="7" t="str">
        <f t="shared" si="57"/>
        <v>-</v>
      </c>
      <c r="Q671" s="7" t="str">
        <f t="shared" si="57"/>
        <v>-</v>
      </c>
      <c r="R671" s="7" t="str">
        <f t="shared" si="57"/>
        <v>-</v>
      </c>
      <c r="S671" s="7" t="str">
        <f t="shared" si="57"/>
        <v>-</v>
      </c>
      <c r="T671" s="286">
        <f t="shared" si="60"/>
        <v>0.32357570034623861</v>
      </c>
      <c r="AN671" s="2">
        <v>1428</v>
      </c>
      <c r="AO671" s="2">
        <v>42690</v>
      </c>
      <c r="AP671" s="2">
        <v>0.58760416666666659</v>
      </c>
      <c r="AQ671" s="2" t="str">
        <v>Coffee</v>
      </c>
      <c r="AR671" s="2" t="str">
        <v>Bread</v>
      </c>
      <c r="AS671" s="2" t="str">
        <v/>
      </c>
      <c r="AT671" s="2" t="str">
        <v/>
      </c>
      <c r="AU671" s="2" t="str">
        <v/>
      </c>
      <c r="AV671" s="2" t="str" cm="1">
        <f t="array" ref="AV671:AX671">_xlfn.UNIQUE(AQ671:AU671,TRUE)</f>
        <v>Coffee</v>
      </c>
      <c r="AW671" s="2" t="str">
        <v>Bread</v>
      </c>
      <c r="AX671" s="2" t="str">
        <v/>
      </c>
      <c r="AY671" s="2"/>
      <c r="AZ671" s="2"/>
      <c r="BA671" s="2" t="b">
        <f t="shared" si="58"/>
        <v>1</v>
      </c>
      <c r="BB671" s="2" t="b">
        <f t="shared" si="59"/>
        <v>0</v>
      </c>
      <c r="BC671" s="2">
        <f t="shared" si="61"/>
        <v>0</v>
      </c>
    </row>
    <row r="672" spans="2:55" x14ac:dyDescent="0.3">
      <c r="B672" s="12">
        <v>669</v>
      </c>
      <c r="C672" s="335">
        <v>42680</v>
      </c>
      <c r="D672" s="336">
        <v>0.49111111111111111</v>
      </c>
      <c r="E672" s="12" t="s">
        <v>5915</v>
      </c>
      <c r="F672" s="12" t="s">
        <v>5922</v>
      </c>
      <c r="G672" s="12" t="s">
        <v>5918</v>
      </c>
      <c r="H672" s="12" t="s">
        <v>5915</v>
      </c>
      <c r="I672" s="12" t="s">
        <v>5914</v>
      </c>
      <c r="J672" s="2" t="s">
        <v>5915</v>
      </c>
      <c r="K672" s="2" t="s">
        <v>5922</v>
      </c>
      <c r="L672" s="2" t="s">
        <v>5918</v>
      </c>
      <c r="M672" s="2" t="s">
        <v>5914</v>
      </c>
      <c r="O672" s="7">
        <f t="shared" si="57"/>
        <v>0.4937572133039555</v>
      </c>
      <c r="P672" s="7">
        <f t="shared" si="57"/>
        <v>3.7876403315496798E-2</v>
      </c>
      <c r="Q672" s="7">
        <f t="shared" si="57"/>
        <v>5.7391669289686288E-2</v>
      </c>
      <c r="R672" s="7">
        <f t="shared" si="57"/>
        <v>0.4937572133039555</v>
      </c>
      <c r="S672" s="7" t="str">
        <f t="shared" si="57"/>
        <v>-</v>
      </c>
      <c r="T672" s="286">
        <f t="shared" si="60"/>
        <v>3.7876403315496798E-2</v>
      </c>
      <c r="AN672" s="2">
        <v>1429</v>
      </c>
      <c r="AO672" s="2">
        <v>42690</v>
      </c>
      <c r="AP672" s="2">
        <v>0.59666666666666668</v>
      </c>
      <c r="AQ672" s="2" t="str">
        <v>Coffee</v>
      </c>
      <c r="AR672" s="2" t="str">
        <v>Tea</v>
      </c>
      <c r="AS672" s="2" t="str">
        <v/>
      </c>
      <c r="AT672" s="2" t="str">
        <v/>
      </c>
      <c r="AU672" s="2" t="str">
        <v/>
      </c>
      <c r="AV672" s="2" t="str" cm="1">
        <f t="array" ref="AV672:AX672">_xlfn.UNIQUE(AQ672:AU672,TRUE)</f>
        <v>Coffee</v>
      </c>
      <c r="AW672" s="2" t="str">
        <v>Tea</v>
      </c>
      <c r="AX672" s="2" t="str">
        <v/>
      </c>
      <c r="AY672" s="2"/>
      <c r="AZ672" s="2"/>
      <c r="BA672" s="2" t="b">
        <f t="shared" si="58"/>
        <v>1</v>
      </c>
      <c r="BB672" s="2" t="b">
        <f t="shared" si="59"/>
        <v>1</v>
      </c>
      <c r="BC672" s="2">
        <f t="shared" si="61"/>
        <v>1</v>
      </c>
    </row>
    <row r="673" spans="2:55" x14ac:dyDescent="0.3">
      <c r="B673" s="12">
        <v>670</v>
      </c>
      <c r="C673" s="335">
        <v>42680</v>
      </c>
      <c r="D673" s="336">
        <v>0.49664351851851851</v>
      </c>
      <c r="E673" s="12" t="s">
        <v>5922</v>
      </c>
      <c r="F673" s="12" t="s">
        <v>5944</v>
      </c>
      <c r="G673" s="12" t="s">
        <v>5914</v>
      </c>
      <c r="H673" s="12" t="s">
        <v>5914</v>
      </c>
      <c r="I673" s="12" t="s">
        <v>5914</v>
      </c>
      <c r="J673" s="2" t="s">
        <v>5922</v>
      </c>
      <c r="K673" s="2" t="s">
        <v>5944</v>
      </c>
      <c r="L673" s="2" t="s">
        <v>5914</v>
      </c>
      <c r="O673" s="7">
        <f t="shared" si="57"/>
        <v>3.7876403315496798E-2</v>
      </c>
      <c r="P673" s="7">
        <f t="shared" si="57"/>
        <v>1.458398908823838E-2</v>
      </c>
      <c r="Q673" s="7" t="str">
        <f t="shared" si="57"/>
        <v>-</v>
      </c>
      <c r="R673" s="7" t="str">
        <f t="shared" si="57"/>
        <v>-</v>
      </c>
      <c r="S673" s="7" t="str">
        <f t="shared" si="57"/>
        <v>-</v>
      </c>
      <c r="T673" s="286">
        <f t="shared" si="60"/>
        <v>1.458398908823838E-2</v>
      </c>
      <c r="AN673" s="2">
        <v>1431</v>
      </c>
      <c r="AO673" s="2">
        <v>42690</v>
      </c>
      <c r="AP673" s="2">
        <v>0.61353009259259261</v>
      </c>
      <c r="AQ673" s="2" t="str">
        <v>Coffee</v>
      </c>
      <c r="AR673" s="2" t="str">
        <v>Tea</v>
      </c>
      <c r="AS673" s="2" t="str">
        <v>Cake</v>
      </c>
      <c r="AT673" s="2" t="str">
        <v/>
      </c>
      <c r="AU673" s="2" t="str">
        <v/>
      </c>
      <c r="AV673" s="2" t="str" cm="1">
        <f t="array" ref="AV673:AY673">_xlfn.UNIQUE(AQ673:AU673,TRUE)</f>
        <v>Coffee</v>
      </c>
      <c r="AW673" s="2" t="str">
        <v>Tea</v>
      </c>
      <c r="AX673" s="2" t="str">
        <v>Cake</v>
      </c>
      <c r="AY673" s="2" t="str">
        <v/>
      </c>
      <c r="AZ673" s="2"/>
      <c r="BA673" s="2" t="b">
        <f t="shared" si="58"/>
        <v>1</v>
      </c>
      <c r="BB673" s="2" t="b">
        <f t="shared" si="59"/>
        <v>1</v>
      </c>
      <c r="BC673" s="2">
        <f t="shared" si="61"/>
        <v>1</v>
      </c>
    </row>
    <row r="674" spans="2:55" x14ac:dyDescent="0.3">
      <c r="B674" s="12">
        <v>671</v>
      </c>
      <c r="C674" s="335">
        <v>42680</v>
      </c>
      <c r="D674" s="336">
        <v>0.49824074074074076</v>
      </c>
      <c r="E674" s="12" t="s">
        <v>5913</v>
      </c>
      <c r="F674" s="12" t="s">
        <v>5914</v>
      </c>
      <c r="G674" s="12" t="s">
        <v>5914</v>
      </c>
      <c r="H674" s="12" t="s">
        <v>5914</v>
      </c>
      <c r="I674" s="12" t="s">
        <v>5914</v>
      </c>
      <c r="J674" s="2" t="s">
        <v>5913</v>
      </c>
      <c r="K674" s="2" t="s">
        <v>5914</v>
      </c>
      <c r="O674" s="7">
        <f t="shared" si="57"/>
        <v>0.32357570034623861</v>
      </c>
      <c r="P674" s="7" t="str">
        <f t="shared" si="57"/>
        <v>-</v>
      </c>
      <c r="Q674" s="7" t="str">
        <f t="shared" si="57"/>
        <v>-</v>
      </c>
      <c r="R674" s="7" t="str">
        <f t="shared" si="57"/>
        <v>-</v>
      </c>
      <c r="S674" s="7" t="str">
        <f t="shared" si="57"/>
        <v>-</v>
      </c>
      <c r="T674" s="286">
        <f t="shared" si="60"/>
        <v>0.32357570034623861</v>
      </c>
      <c r="AN674" s="2">
        <v>1432</v>
      </c>
      <c r="AO674" s="2">
        <v>42690</v>
      </c>
      <c r="AP674" s="2">
        <v>0.614375</v>
      </c>
      <c r="AQ674" s="2" t="str">
        <v>Bread</v>
      </c>
      <c r="AR674" s="2" t="str">
        <v>Bread</v>
      </c>
      <c r="AS674" s="2" t="str">
        <v/>
      </c>
      <c r="AT674" s="2" t="str">
        <v/>
      </c>
      <c r="AU674" s="2" t="str">
        <v/>
      </c>
      <c r="AV674" s="2" t="str" cm="1">
        <f t="array" ref="AV674:AW674">_xlfn.UNIQUE(AQ674:AU674,TRUE)</f>
        <v>Bread</v>
      </c>
      <c r="AW674" s="2" t="str">
        <v/>
      </c>
      <c r="AX674" s="2"/>
      <c r="AY674" s="2"/>
      <c r="AZ674" s="2"/>
      <c r="BA674" s="2" t="b">
        <f t="shared" si="58"/>
        <v>0</v>
      </c>
      <c r="BB674" s="2" t="b">
        <f t="shared" si="59"/>
        <v>0</v>
      </c>
      <c r="BC674" s="2">
        <f t="shared" si="61"/>
        <v>0</v>
      </c>
    </row>
    <row r="675" spans="2:55" x14ac:dyDescent="0.3">
      <c r="B675" s="12">
        <v>672</v>
      </c>
      <c r="C675" s="335">
        <v>42680</v>
      </c>
      <c r="D675" s="336">
        <v>0.50287037037037041</v>
      </c>
      <c r="E675" s="12" t="s">
        <v>5913</v>
      </c>
      <c r="F675" s="12" t="s">
        <v>5914</v>
      </c>
      <c r="G675" s="12" t="s">
        <v>5914</v>
      </c>
      <c r="H675" s="12" t="s">
        <v>5914</v>
      </c>
      <c r="I675" s="12" t="s">
        <v>5914</v>
      </c>
      <c r="J675" s="2" t="s">
        <v>5913</v>
      </c>
      <c r="K675" s="2" t="s">
        <v>5914</v>
      </c>
      <c r="O675" s="7">
        <f t="shared" si="57"/>
        <v>0.32357570034623861</v>
      </c>
      <c r="P675" s="7" t="str">
        <f t="shared" si="57"/>
        <v>-</v>
      </c>
      <c r="Q675" s="7" t="str">
        <f t="shared" si="57"/>
        <v>-</v>
      </c>
      <c r="R675" s="7" t="str">
        <f t="shared" si="57"/>
        <v>-</v>
      </c>
      <c r="S675" s="7" t="str">
        <f t="shared" si="57"/>
        <v>-</v>
      </c>
      <c r="T675" s="286">
        <f t="shared" si="60"/>
        <v>0.32357570034623861</v>
      </c>
      <c r="AN675" s="2">
        <v>1438</v>
      </c>
      <c r="AO675" s="2">
        <v>42690</v>
      </c>
      <c r="AP675" s="2">
        <v>0.64686342592592594</v>
      </c>
      <c r="AQ675" s="2" t="str">
        <v>Cake</v>
      </c>
      <c r="AR675" s="2" t="str">
        <v>Coffee</v>
      </c>
      <c r="AS675" s="2" t="str">
        <v/>
      </c>
      <c r="AT675" s="2" t="str">
        <v/>
      </c>
      <c r="AU675" s="2" t="str">
        <v/>
      </c>
      <c r="AV675" s="2" t="str" cm="1">
        <f t="array" ref="AV675:AX675">_xlfn.UNIQUE(AQ675:AU675,TRUE)</f>
        <v>Cake</v>
      </c>
      <c r="AW675" s="2" t="str">
        <v>Coffee</v>
      </c>
      <c r="AX675" s="2" t="str">
        <v/>
      </c>
      <c r="AY675" s="2"/>
      <c r="AZ675" s="2"/>
      <c r="BA675" s="2" t="b">
        <f t="shared" si="58"/>
        <v>1</v>
      </c>
      <c r="BB675" s="2" t="b">
        <f t="shared" si="59"/>
        <v>0</v>
      </c>
      <c r="BC675" s="2">
        <f t="shared" si="61"/>
        <v>0</v>
      </c>
    </row>
    <row r="676" spans="2:55" x14ac:dyDescent="0.3">
      <c r="B676" s="12">
        <v>673</v>
      </c>
      <c r="C676" s="335">
        <v>42680</v>
      </c>
      <c r="D676" s="336">
        <v>0.5050810185185185</v>
      </c>
      <c r="E676" s="12" t="s">
        <v>5930</v>
      </c>
      <c r="F676" s="12" t="s">
        <v>5914</v>
      </c>
      <c r="G676" s="12" t="s">
        <v>5914</v>
      </c>
      <c r="H676" s="12" t="s">
        <v>5914</v>
      </c>
      <c r="I676" s="12" t="s">
        <v>5914</v>
      </c>
      <c r="J676" s="2" t="s">
        <v>5930</v>
      </c>
      <c r="K676" s="2" t="s">
        <v>5914</v>
      </c>
      <c r="O676" s="7">
        <f t="shared" si="57"/>
        <v>3.8505928024341621E-2</v>
      </c>
      <c r="P676" s="7" t="str">
        <f t="shared" si="57"/>
        <v>-</v>
      </c>
      <c r="Q676" s="7" t="str">
        <f t="shared" si="57"/>
        <v>-</v>
      </c>
      <c r="R676" s="7" t="str">
        <f t="shared" si="57"/>
        <v>-</v>
      </c>
      <c r="S676" s="7" t="str">
        <f t="shared" si="57"/>
        <v>-</v>
      </c>
      <c r="T676" s="286">
        <f t="shared" si="60"/>
        <v>3.8505928024341621E-2</v>
      </c>
      <c r="AN676" s="2">
        <v>1442</v>
      </c>
      <c r="AO676" s="2">
        <v>42690</v>
      </c>
      <c r="AP676" s="2">
        <v>0.67781249999999993</v>
      </c>
      <c r="AQ676" s="2" t="str">
        <v>Coffee</v>
      </c>
      <c r="AR676" s="2" t="str">
        <v/>
      </c>
      <c r="AS676" s="2" t="str">
        <v/>
      </c>
      <c r="AT676" s="2" t="str">
        <v/>
      </c>
      <c r="AU676" s="2" t="str">
        <v/>
      </c>
      <c r="AV676" s="2" t="str" cm="1">
        <f t="array" ref="AV676:AW676">_xlfn.UNIQUE(AQ676:AU676,TRUE)</f>
        <v>Coffee</v>
      </c>
      <c r="AW676" s="2" t="str">
        <v/>
      </c>
      <c r="AX676" s="2"/>
      <c r="AY676" s="2"/>
      <c r="AZ676" s="2"/>
      <c r="BA676" s="2" t="b">
        <f t="shared" si="58"/>
        <v>1</v>
      </c>
      <c r="BB676" s="2" t="b">
        <f t="shared" si="59"/>
        <v>0</v>
      </c>
      <c r="BC676" s="2">
        <f t="shared" si="61"/>
        <v>0</v>
      </c>
    </row>
    <row r="677" spans="2:55" x14ac:dyDescent="0.3">
      <c r="B677" s="12">
        <v>674</v>
      </c>
      <c r="C677" s="335">
        <v>42680</v>
      </c>
      <c r="D677" s="336">
        <v>0.50787037037037031</v>
      </c>
      <c r="E677" s="12" t="s">
        <v>5915</v>
      </c>
      <c r="F677" s="12" t="s">
        <v>5922</v>
      </c>
      <c r="G677" s="12" t="s">
        <v>5914</v>
      </c>
      <c r="H677" s="12" t="s">
        <v>5914</v>
      </c>
      <c r="I677" s="12" t="s">
        <v>5914</v>
      </c>
      <c r="J677" s="2" t="s">
        <v>5915</v>
      </c>
      <c r="K677" s="2" t="s">
        <v>5922</v>
      </c>
      <c r="L677" s="2" t="s">
        <v>5914</v>
      </c>
      <c r="O677" s="7">
        <f t="shared" si="57"/>
        <v>0.4937572133039555</v>
      </c>
      <c r="P677" s="7">
        <f t="shared" si="57"/>
        <v>3.7876403315496798E-2</v>
      </c>
      <c r="Q677" s="7" t="str">
        <f t="shared" si="57"/>
        <v>-</v>
      </c>
      <c r="R677" s="7" t="str">
        <f t="shared" si="57"/>
        <v>-</v>
      </c>
      <c r="S677" s="7" t="str">
        <f t="shared" si="57"/>
        <v>-</v>
      </c>
      <c r="T677" s="286">
        <f t="shared" si="60"/>
        <v>3.7876403315496798E-2</v>
      </c>
      <c r="AN677" s="2">
        <v>1443</v>
      </c>
      <c r="AO677" s="2">
        <v>42690</v>
      </c>
      <c r="AP677" s="2">
        <v>0.68186342592592597</v>
      </c>
      <c r="AQ677" s="2" t="str">
        <v>Bread</v>
      </c>
      <c r="AR677" s="2" t="str">
        <v/>
      </c>
      <c r="AS677" s="2" t="str">
        <v/>
      </c>
      <c r="AT677" s="2" t="str">
        <v/>
      </c>
      <c r="AU677" s="2" t="str">
        <v/>
      </c>
      <c r="AV677" s="2" t="str" cm="1">
        <f t="array" ref="AV677:AW677">_xlfn.UNIQUE(AQ677:AU677,TRUE)</f>
        <v>Bread</v>
      </c>
      <c r="AW677" s="2" t="str">
        <v/>
      </c>
      <c r="AX677" s="2"/>
      <c r="AY677" s="2"/>
      <c r="AZ677" s="2"/>
      <c r="BA677" s="2" t="b">
        <f t="shared" si="58"/>
        <v>0</v>
      </c>
      <c r="BB677" s="2" t="b">
        <f t="shared" si="59"/>
        <v>0</v>
      </c>
      <c r="BC677" s="2">
        <f t="shared" si="61"/>
        <v>0</v>
      </c>
    </row>
    <row r="678" spans="2:55" x14ac:dyDescent="0.3">
      <c r="B678" s="12">
        <v>675</v>
      </c>
      <c r="C678" s="335">
        <v>42680</v>
      </c>
      <c r="D678" s="336">
        <v>0.51355324074074071</v>
      </c>
      <c r="E678" s="12" t="s">
        <v>5953</v>
      </c>
      <c r="F678" s="12" t="s">
        <v>5914</v>
      </c>
      <c r="G678" s="12" t="s">
        <v>5914</v>
      </c>
      <c r="H678" s="12" t="s">
        <v>5914</v>
      </c>
      <c r="I678" s="12" t="s">
        <v>5914</v>
      </c>
      <c r="J678" s="2" t="s">
        <v>5953</v>
      </c>
      <c r="K678" s="2" t="s">
        <v>5914</v>
      </c>
      <c r="O678" s="7">
        <f t="shared" si="57"/>
        <v>5.4558808099884589E-3</v>
      </c>
      <c r="P678" s="7" t="str">
        <f t="shared" si="57"/>
        <v>-</v>
      </c>
      <c r="Q678" s="7" t="str">
        <f t="shared" si="57"/>
        <v>-</v>
      </c>
      <c r="R678" s="7" t="str">
        <f t="shared" si="57"/>
        <v>-</v>
      </c>
      <c r="S678" s="7" t="str">
        <f t="shared" si="57"/>
        <v>-</v>
      </c>
      <c r="T678" s="286">
        <f t="shared" si="60"/>
        <v>5.4558808099884589E-3</v>
      </c>
      <c r="AN678" s="2">
        <v>1445</v>
      </c>
      <c r="AO678" s="2">
        <v>42690</v>
      </c>
      <c r="AP678" s="2">
        <v>0.69173611111111111</v>
      </c>
      <c r="AQ678" s="2" t="str">
        <v>Medialuna</v>
      </c>
      <c r="AR678" s="2" t="str">
        <v>Medialuna</v>
      </c>
      <c r="AS678" s="2" t="str">
        <v/>
      </c>
      <c r="AT678" s="2" t="str">
        <v/>
      </c>
      <c r="AU678" s="2" t="str">
        <v/>
      </c>
      <c r="AV678" s="2" t="str" cm="1">
        <f t="array" ref="AV678:AW678">_xlfn.UNIQUE(AQ678:AU678,TRUE)</f>
        <v>Medialuna</v>
      </c>
      <c r="AW678" s="2" t="str">
        <v/>
      </c>
      <c r="AX678" s="2"/>
      <c r="AY678" s="2"/>
      <c r="AZ678" s="2"/>
      <c r="BA678" s="2" t="b">
        <f t="shared" si="58"/>
        <v>0</v>
      </c>
      <c r="BB678" s="2" t="b">
        <f t="shared" si="59"/>
        <v>0</v>
      </c>
      <c r="BC678" s="2">
        <f t="shared" si="61"/>
        <v>0</v>
      </c>
    </row>
    <row r="679" spans="2:55" x14ac:dyDescent="0.3">
      <c r="B679" s="12">
        <v>676</v>
      </c>
      <c r="C679" s="335">
        <v>42680</v>
      </c>
      <c r="D679" s="336">
        <v>0.51560185185185181</v>
      </c>
      <c r="E679" s="12" t="s">
        <v>5913</v>
      </c>
      <c r="F679" s="12" t="s">
        <v>5921</v>
      </c>
      <c r="G679" s="12" t="s">
        <v>5914</v>
      </c>
      <c r="H679" s="12" t="s">
        <v>5914</v>
      </c>
      <c r="I679" s="12" t="s">
        <v>5914</v>
      </c>
      <c r="J679" s="2" t="s">
        <v>5913</v>
      </c>
      <c r="K679" s="2" t="s">
        <v>5921</v>
      </c>
      <c r="L679" s="2" t="s">
        <v>5914</v>
      </c>
      <c r="O679" s="7">
        <f t="shared" si="57"/>
        <v>0.32357570034623861</v>
      </c>
      <c r="P679" s="7">
        <f t="shared" si="57"/>
        <v>0.1409086139964327</v>
      </c>
      <c r="Q679" s="7" t="str">
        <f t="shared" si="57"/>
        <v>-</v>
      </c>
      <c r="R679" s="7" t="str">
        <f t="shared" si="57"/>
        <v>-</v>
      </c>
      <c r="S679" s="7" t="str">
        <f t="shared" si="57"/>
        <v>-</v>
      </c>
      <c r="T679" s="286">
        <f t="shared" si="60"/>
        <v>0.1409086139964327</v>
      </c>
      <c r="AN679" s="2">
        <v>1446</v>
      </c>
      <c r="AO679" s="2">
        <v>42690</v>
      </c>
      <c r="AP679" s="2">
        <v>0.71085648148148151</v>
      </c>
      <c r="AQ679" s="2" t="str">
        <v>Bread</v>
      </c>
      <c r="AR679" s="2" t="str">
        <v/>
      </c>
      <c r="AS679" s="2" t="str">
        <v/>
      </c>
      <c r="AT679" s="2" t="str">
        <v/>
      </c>
      <c r="AU679" s="2" t="str">
        <v/>
      </c>
      <c r="AV679" s="2" t="str" cm="1">
        <f t="array" ref="AV679:AW679">_xlfn.UNIQUE(AQ679:AU679,TRUE)</f>
        <v>Bread</v>
      </c>
      <c r="AW679" s="2" t="str">
        <v/>
      </c>
      <c r="AX679" s="2"/>
      <c r="AY679" s="2"/>
      <c r="AZ679" s="2"/>
      <c r="BA679" s="2" t="b">
        <f t="shared" si="58"/>
        <v>0</v>
      </c>
      <c r="BB679" s="2" t="b">
        <f t="shared" si="59"/>
        <v>0</v>
      </c>
      <c r="BC679" s="2">
        <f t="shared" si="61"/>
        <v>0</v>
      </c>
    </row>
    <row r="680" spans="2:55" x14ac:dyDescent="0.3">
      <c r="B680" s="12">
        <v>677</v>
      </c>
      <c r="C680" s="335">
        <v>42680</v>
      </c>
      <c r="D680" s="336">
        <v>0.51636574074074071</v>
      </c>
      <c r="E680" s="12" t="s">
        <v>5915</v>
      </c>
      <c r="F680" s="12" t="s">
        <v>5918</v>
      </c>
      <c r="G680" s="12" t="s">
        <v>5914</v>
      </c>
      <c r="H680" s="12" t="s">
        <v>5914</v>
      </c>
      <c r="I680" s="12" t="s">
        <v>5914</v>
      </c>
      <c r="J680" s="2" t="s">
        <v>5915</v>
      </c>
      <c r="K680" s="2" t="s">
        <v>5918</v>
      </c>
      <c r="L680" s="2" t="s">
        <v>5914</v>
      </c>
      <c r="O680" s="7">
        <f t="shared" si="57"/>
        <v>0.4937572133039555</v>
      </c>
      <c r="P680" s="7">
        <f t="shared" si="57"/>
        <v>5.7391669289686288E-2</v>
      </c>
      <c r="Q680" s="7" t="str">
        <f t="shared" si="57"/>
        <v>-</v>
      </c>
      <c r="R680" s="7" t="str">
        <f t="shared" si="57"/>
        <v>-</v>
      </c>
      <c r="S680" s="7" t="str">
        <f t="shared" si="57"/>
        <v>-</v>
      </c>
      <c r="T680" s="286">
        <f t="shared" si="60"/>
        <v>5.7391669289686288E-2</v>
      </c>
      <c r="AN680" s="2">
        <v>1448</v>
      </c>
      <c r="AO680" s="2">
        <v>42690</v>
      </c>
      <c r="AP680" s="2">
        <v>0.76768518518518514</v>
      </c>
      <c r="AQ680" s="2" t="str">
        <v>Bread</v>
      </c>
      <c r="AR680" s="2" t="str">
        <v/>
      </c>
      <c r="AS680" s="2" t="str">
        <v/>
      </c>
      <c r="AT680" s="2" t="str">
        <v/>
      </c>
      <c r="AU680" s="2" t="str">
        <v/>
      </c>
      <c r="AV680" s="2" t="str" cm="1">
        <f t="array" ref="AV680:AW680">_xlfn.UNIQUE(AQ680:AU680,TRUE)</f>
        <v>Bread</v>
      </c>
      <c r="AW680" s="2" t="str">
        <v/>
      </c>
      <c r="AX680" s="2"/>
      <c r="AY680" s="2"/>
      <c r="AZ680" s="2"/>
      <c r="BA680" s="2" t="b">
        <f t="shared" si="58"/>
        <v>0</v>
      </c>
      <c r="BB680" s="2" t="b">
        <f t="shared" si="59"/>
        <v>0</v>
      </c>
      <c r="BC680" s="2">
        <f t="shared" si="61"/>
        <v>0</v>
      </c>
    </row>
    <row r="681" spans="2:55" x14ac:dyDescent="0.3">
      <c r="B681" s="12">
        <v>678</v>
      </c>
      <c r="C681" s="335">
        <v>42680</v>
      </c>
      <c r="D681" s="336">
        <v>0.52203703703703697</v>
      </c>
      <c r="E681" s="12" t="s">
        <v>5915</v>
      </c>
      <c r="F681" s="12" t="s">
        <v>5931</v>
      </c>
      <c r="G681" s="12" t="s">
        <v>5915</v>
      </c>
      <c r="H681" s="12" t="s">
        <v>5971</v>
      </c>
      <c r="I681" s="12" t="s">
        <v>5919</v>
      </c>
      <c r="J681" s="2" t="s">
        <v>5915</v>
      </c>
      <c r="K681" s="2" t="s">
        <v>5931</v>
      </c>
      <c r="L681" s="2" t="s">
        <v>5971</v>
      </c>
      <c r="M681" s="2" t="s">
        <v>5919</v>
      </c>
      <c r="N681" s="2" t="s">
        <v>5914</v>
      </c>
      <c r="O681" s="7">
        <f t="shared" si="57"/>
        <v>0.4937572133039555</v>
      </c>
      <c r="P681" s="7">
        <f t="shared" si="57"/>
        <v>4.8263561011436364E-3</v>
      </c>
      <c r="Q681" s="7">
        <f t="shared" si="57"/>
        <v>0.4937572133039555</v>
      </c>
      <c r="R681" s="7">
        <f t="shared" si="57"/>
        <v>1.2590494176896443E-3</v>
      </c>
      <c r="S681" s="7">
        <f t="shared" si="57"/>
        <v>1.4688909873045851E-2</v>
      </c>
      <c r="T681" s="286">
        <f t="shared" si="60"/>
        <v>1.2590494176896443E-3</v>
      </c>
      <c r="AN681" s="2">
        <v>1449</v>
      </c>
      <c r="AO681" s="2">
        <v>42691</v>
      </c>
      <c r="AP681" s="2">
        <v>0.3293402777777778</v>
      </c>
      <c r="AQ681" s="2" t="str">
        <v>Coffee</v>
      </c>
      <c r="AR681" s="2" t="str">
        <v>Medialuna</v>
      </c>
      <c r="AS681" s="2" t="str">
        <v/>
      </c>
      <c r="AT681" s="2" t="str">
        <v/>
      </c>
      <c r="AU681" s="2" t="str">
        <v/>
      </c>
      <c r="AV681" s="2" t="str" cm="1">
        <f t="array" ref="AV681:AX681">_xlfn.UNIQUE(AQ681:AU681,TRUE)</f>
        <v>Coffee</v>
      </c>
      <c r="AW681" s="2" t="str">
        <v>Medialuna</v>
      </c>
      <c r="AX681" s="2" t="str">
        <v/>
      </c>
      <c r="AY681" s="2"/>
      <c r="AZ681" s="2"/>
      <c r="BA681" s="2" t="b">
        <f t="shared" si="58"/>
        <v>1</v>
      </c>
      <c r="BB681" s="2" t="b">
        <f t="shared" si="59"/>
        <v>0</v>
      </c>
      <c r="BC681" s="2">
        <f t="shared" si="61"/>
        <v>0</v>
      </c>
    </row>
    <row r="682" spans="2:55" x14ac:dyDescent="0.3">
      <c r="B682" s="12">
        <v>679</v>
      </c>
      <c r="C682" s="335">
        <v>42680</v>
      </c>
      <c r="D682" s="336">
        <v>0.5267708333333333</v>
      </c>
      <c r="E682" s="12" t="s">
        <v>5919</v>
      </c>
      <c r="F682" s="12" t="s">
        <v>5914</v>
      </c>
      <c r="G682" s="12" t="s">
        <v>5914</v>
      </c>
      <c r="H682" s="12" t="s">
        <v>5914</v>
      </c>
      <c r="I682" s="12" t="s">
        <v>5914</v>
      </c>
      <c r="J682" s="2" t="s">
        <v>5919</v>
      </c>
      <c r="K682" s="2" t="s">
        <v>5914</v>
      </c>
      <c r="O682" s="7">
        <f t="shared" si="57"/>
        <v>1.4688909873045851E-2</v>
      </c>
      <c r="P682" s="7" t="str">
        <f t="shared" si="57"/>
        <v>-</v>
      </c>
      <c r="Q682" s="7" t="str">
        <f t="shared" si="57"/>
        <v>-</v>
      </c>
      <c r="R682" s="7" t="str">
        <f t="shared" si="57"/>
        <v>-</v>
      </c>
      <c r="S682" s="7" t="str">
        <f t="shared" si="57"/>
        <v>-</v>
      </c>
      <c r="T682" s="286">
        <f t="shared" si="60"/>
        <v>1.4688909873045851E-2</v>
      </c>
      <c r="AN682" s="2">
        <v>1452</v>
      </c>
      <c r="AO682" s="2">
        <v>42691</v>
      </c>
      <c r="AP682" s="2">
        <v>0.36822916666666666</v>
      </c>
      <c r="AQ682" s="2" t="str">
        <v>Bread</v>
      </c>
      <c r="AR682" s="2" t="str">
        <v>Medialuna</v>
      </c>
      <c r="AS682" s="2" t="str">
        <v/>
      </c>
      <c r="AT682" s="2" t="str">
        <v/>
      </c>
      <c r="AU682" s="2" t="str">
        <v/>
      </c>
      <c r="AV682" s="2" t="str" cm="1">
        <f t="array" ref="AV682:AX682">_xlfn.UNIQUE(AQ682:AU682,TRUE)</f>
        <v>Bread</v>
      </c>
      <c r="AW682" s="2" t="str">
        <v>Medialuna</v>
      </c>
      <c r="AX682" s="2" t="str">
        <v/>
      </c>
      <c r="AY682" s="2"/>
      <c r="AZ682" s="2"/>
      <c r="BA682" s="2" t="b">
        <f t="shared" si="58"/>
        <v>0</v>
      </c>
      <c r="BB682" s="2" t="b">
        <f t="shared" si="59"/>
        <v>0</v>
      </c>
      <c r="BC682" s="2">
        <f t="shared" si="61"/>
        <v>0</v>
      </c>
    </row>
    <row r="683" spans="2:55" x14ac:dyDescent="0.3">
      <c r="B683" s="12">
        <v>680</v>
      </c>
      <c r="C683" s="335">
        <v>42680</v>
      </c>
      <c r="D683" s="336">
        <v>0.52711805555555558</v>
      </c>
      <c r="E683" s="12" t="s">
        <v>5931</v>
      </c>
      <c r="F683" s="12" t="s">
        <v>5914</v>
      </c>
      <c r="G683" s="12" t="s">
        <v>5914</v>
      </c>
      <c r="H683" s="12" t="s">
        <v>5914</v>
      </c>
      <c r="I683" s="12" t="s">
        <v>5914</v>
      </c>
      <c r="J683" s="2" t="s">
        <v>5931</v>
      </c>
      <c r="K683" s="2" t="s">
        <v>5914</v>
      </c>
      <c r="O683" s="7">
        <f t="shared" si="57"/>
        <v>4.8263561011436364E-3</v>
      </c>
      <c r="P683" s="7" t="str">
        <f t="shared" si="57"/>
        <v>-</v>
      </c>
      <c r="Q683" s="7" t="str">
        <f t="shared" si="57"/>
        <v>-</v>
      </c>
      <c r="R683" s="7" t="str">
        <f t="shared" si="57"/>
        <v>-</v>
      </c>
      <c r="S683" s="7" t="str">
        <f t="shared" si="57"/>
        <v>-</v>
      </c>
      <c r="T683" s="286">
        <f t="shared" si="60"/>
        <v>4.8263561011436364E-3</v>
      </c>
      <c r="AN683" s="2">
        <v>1453</v>
      </c>
      <c r="AO683" s="2">
        <v>42691</v>
      </c>
      <c r="AP683" s="2">
        <v>0.38571759259259258</v>
      </c>
      <c r="AQ683" s="2" t="str">
        <v>Medialuna</v>
      </c>
      <c r="AR683" s="2" t="str">
        <v>Pastry</v>
      </c>
      <c r="AS683" s="2">
        <v>0</v>
      </c>
      <c r="AT683" s="2" t="str">
        <v/>
      </c>
      <c r="AU683" s="2" t="str">
        <v/>
      </c>
      <c r="AV683" s="2" t="str" cm="1">
        <f t="array" ref="AV683:AY683">_xlfn.UNIQUE(AQ683:AU683,TRUE)</f>
        <v>Medialuna</v>
      </c>
      <c r="AW683" s="2" t="str">
        <v>Pastry</v>
      </c>
      <c r="AX683" s="2">
        <v>0</v>
      </c>
      <c r="AY683" s="2" t="str">
        <v/>
      </c>
      <c r="AZ683" s="2"/>
      <c r="BA683" s="2" t="b">
        <f t="shared" si="58"/>
        <v>0</v>
      </c>
      <c r="BB683" s="2" t="b">
        <f t="shared" si="59"/>
        <v>0</v>
      </c>
      <c r="BC683" s="2">
        <f t="shared" si="61"/>
        <v>0</v>
      </c>
    </row>
    <row r="684" spans="2:55" x14ac:dyDescent="0.3">
      <c r="B684" s="12">
        <v>681</v>
      </c>
      <c r="C684" s="335">
        <v>42680</v>
      </c>
      <c r="D684" s="336">
        <v>0.52774305555555556</v>
      </c>
      <c r="E684" s="12" t="s">
        <v>5913</v>
      </c>
      <c r="F684" s="12" t="s">
        <v>5915</v>
      </c>
      <c r="G684" s="12" t="s">
        <v>5914</v>
      </c>
      <c r="H684" s="12" t="s">
        <v>5914</v>
      </c>
      <c r="I684" s="12" t="s">
        <v>5914</v>
      </c>
      <c r="J684" s="2" t="s">
        <v>5913</v>
      </c>
      <c r="K684" s="2" t="s">
        <v>5915</v>
      </c>
      <c r="L684" s="2" t="s">
        <v>5914</v>
      </c>
      <c r="O684" s="7">
        <f t="shared" ref="O684:S734" si="62">IFERROR(VLOOKUP(E684,$V$4:$X$97,3,0),"-")</f>
        <v>0.32357570034623861</v>
      </c>
      <c r="P684" s="7">
        <f t="shared" si="62"/>
        <v>0.4937572133039555</v>
      </c>
      <c r="Q684" s="7" t="str">
        <f t="shared" si="62"/>
        <v>-</v>
      </c>
      <c r="R684" s="7" t="str">
        <f t="shared" si="62"/>
        <v>-</v>
      </c>
      <c r="S684" s="7" t="str">
        <f t="shared" si="62"/>
        <v>-</v>
      </c>
      <c r="T684" s="286">
        <f t="shared" si="60"/>
        <v>0.32357570034623861</v>
      </c>
      <c r="AN684" s="2">
        <v>1456</v>
      </c>
      <c r="AO684" s="2">
        <v>42691</v>
      </c>
      <c r="AP684" s="2">
        <v>0.42336805555555551</v>
      </c>
      <c r="AQ684" s="2" t="str">
        <v>Pastry</v>
      </c>
      <c r="AR684" s="2" t="str">
        <v/>
      </c>
      <c r="AS684" s="2" t="str">
        <v/>
      </c>
      <c r="AT684" s="2" t="str">
        <v/>
      </c>
      <c r="AU684" s="2" t="str">
        <v/>
      </c>
      <c r="AV684" s="2" t="str" cm="1">
        <f t="array" ref="AV684:AW684">_xlfn.UNIQUE(AQ684:AU684,TRUE)</f>
        <v>Pastry</v>
      </c>
      <c r="AW684" s="2" t="str">
        <v/>
      </c>
      <c r="AX684" s="2"/>
      <c r="AY684" s="2"/>
      <c r="AZ684" s="2"/>
      <c r="BA684" s="2" t="b">
        <f t="shared" si="58"/>
        <v>0</v>
      </c>
      <c r="BB684" s="2" t="b">
        <f t="shared" si="59"/>
        <v>0</v>
      </c>
      <c r="BC684" s="2">
        <f t="shared" si="61"/>
        <v>0</v>
      </c>
    </row>
    <row r="685" spans="2:55" x14ac:dyDescent="0.3">
      <c r="B685" s="12">
        <v>682</v>
      </c>
      <c r="C685" s="335">
        <v>42680</v>
      </c>
      <c r="D685" s="336">
        <v>0.52965277777777775</v>
      </c>
      <c r="E685" s="12" t="s">
        <v>5915</v>
      </c>
      <c r="F685" s="12" t="s">
        <v>5915</v>
      </c>
      <c r="G685" s="12" t="s">
        <v>5935</v>
      </c>
      <c r="H685" s="12" t="s">
        <v>5932</v>
      </c>
      <c r="I685" s="12" t="s">
        <v>5931</v>
      </c>
      <c r="J685" s="2" t="s">
        <v>5915</v>
      </c>
      <c r="K685" s="2" t="s">
        <v>5935</v>
      </c>
      <c r="L685" s="2" t="s">
        <v>5932</v>
      </c>
      <c r="M685" s="2" t="s">
        <v>5931</v>
      </c>
      <c r="N685" s="2" t="s">
        <v>5971</v>
      </c>
      <c r="O685" s="7">
        <f t="shared" si="62"/>
        <v>0.4937572133039555</v>
      </c>
      <c r="P685" s="7">
        <f t="shared" si="62"/>
        <v>0.4937572133039555</v>
      </c>
      <c r="Q685" s="7">
        <f t="shared" si="62"/>
        <v>1.3639702024971147E-2</v>
      </c>
      <c r="R685" s="7">
        <f t="shared" si="62"/>
        <v>3.7981324100304269E-2</v>
      </c>
      <c r="S685" s="7">
        <f t="shared" si="62"/>
        <v>4.8263561011436364E-3</v>
      </c>
      <c r="T685" s="286">
        <f t="shared" si="60"/>
        <v>4.8263561011436364E-3</v>
      </c>
      <c r="AN685" s="2">
        <v>1458</v>
      </c>
      <c r="AO685" s="2">
        <v>42691</v>
      </c>
      <c r="AP685" s="2">
        <v>0.42399305555555555</v>
      </c>
      <c r="AQ685" s="2" t="str">
        <v>Coffee</v>
      </c>
      <c r="AR685" s="2" t="str">
        <v>Tea</v>
      </c>
      <c r="AS685" s="2" t="str">
        <v/>
      </c>
      <c r="AT685" s="2" t="str">
        <v/>
      </c>
      <c r="AU685" s="2" t="str">
        <v/>
      </c>
      <c r="AV685" s="2" t="str" cm="1">
        <f t="array" ref="AV685:AX685">_xlfn.UNIQUE(AQ685:AU685,TRUE)</f>
        <v>Coffee</v>
      </c>
      <c r="AW685" s="2" t="str">
        <v>Tea</v>
      </c>
      <c r="AX685" s="2" t="str">
        <v/>
      </c>
      <c r="AY685" s="2"/>
      <c r="AZ685" s="2"/>
      <c r="BA685" s="2" t="b">
        <f t="shared" si="58"/>
        <v>1</v>
      </c>
      <c r="BB685" s="2" t="b">
        <f t="shared" si="59"/>
        <v>1</v>
      </c>
      <c r="BC685" s="2">
        <f t="shared" si="61"/>
        <v>1</v>
      </c>
    </row>
    <row r="686" spans="2:55" x14ac:dyDescent="0.3">
      <c r="B686" s="12">
        <v>683</v>
      </c>
      <c r="C686" s="335">
        <v>42680</v>
      </c>
      <c r="D686" s="336">
        <v>0.53505787037037034</v>
      </c>
      <c r="E686" s="12" t="s">
        <v>5913</v>
      </c>
      <c r="F686" s="12" t="s">
        <v>5921</v>
      </c>
      <c r="G686" s="12" t="s">
        <v>5932</v>
      </c>
      <c r="H686" s="12" t="s">
        <v>5914</v>
      </c>
      <c r="I686" s="12" t="s">
        <v>5914</v>
      </c>
      <c r="J686" s="2" t="s">
        <v>5913</v>
      </c>
      <c r="K686" s="2" t="s">
        <v>5921</v>
      </c>
      <c r="L686" s="2" t="s">
        <v>5932</v>
      </c>
      <c r="M686" s="2" t="s">
        <v>5914</v>
      </c>
      <c r="O686" s="7">
        <f t="shared" si="62"/>
        <v>0.32357570034623861</v>
      </c>
      <c r="P686" s="7">
        <f t="shared" si="62"/>
        <v>0.1409086139964327</v>
      </c>
      <c r="Q686" s="7">
        <f t="shared" si="62"/>
        <v>3.7981324100304269E-2</v>
      </c>
      <c r="R686" s="7" t="str">
        <f t="shared" si="62"/>
        <v>-</v>
      </c>
      <c r="S686" s="7" t="str">
        <f t="shared" si="62"/>
        <v>-</v>
      </c>
      <c r="T686" s="286">
        <f t="shared" si="60"/>
        <v>3.7981324100304269E-2</v>
      </c>
      <c r="AN686" s="2">
        <v>1461</v>
      </c>
      <c r="AO686" s="2">
        <v>42691</v>
      </c>
      <c r="AP686" s="2">
        <v>0.45067129629629626</v>
      </c>
      <c r="AQ686" s="2" t="str">
        <v>Coffee</v>
      </c>
      <c r="AR686" s="2" t="str">
        <v/>
      </c>
      <c r="AS686" s="2" t="str">
        <v/>
      </c>
      <c r="AT686" s="2" t="str">
        <v/>
      </c>
      <c r="AU686" s="2" t="str">
        <v/>
      </c>
      <c r="AV686" s="2" t="str" cm="1">
        <f t="array" ref="AV686:AW686">_xlfn.UNIQUE(AQ686:AU686,TRUE)</f>
        <v>Coffee</v>
      </c>
      <c r="AW686" s="2" t="str">
        <v/>
      </c>
      <c r="AX686" s="2"/>
      <c r="AY686" s="2"/>
      <c r="AZ686" s="2"/>
      <c r="BA686" s="2" t="b">
        <f t="shared" si="58"/>
        <v>1</v>
      </c>
      <c r="BB686" s="2" t="b">
        <f t="shared" si="59"/>
        <v>0</v>
      </c>
      <c r="BC686" s="2">
        <f t="shared" si="61"/>
        <v>0</v>
      </c>
    </row>
    <row r="687" spans="2:55" x14ac:dyDescent="0.3">
      <c r="B687" s="12">
        <v>684</v>
      </c>
      <c r="C687" s="335">
        <v>42680</v>
      </c>
      <c r="D687" s="336">
        <v>0.53697916666666667</v>
      </c>
      <c r="E687" s="12" t="s">
        <v>5915</v>
      </c>
      <c r="F687" s="12" t="s">
        <v>5915</v>
      </c>
      <c r="G687" s="12" t="s">
        <v>5923</v>
      </c>
      <c r="H687" s="12" t="s">
        <v>5914</v>
      </c>
      <c r="I687" s="12" t="s">
        <v>5914</v>
      </c>
      <c r="J687" s="2" t="s">
        <v>5915</v>
      </c>
      <c r="K687" s="2" t="s">
        <v>5923</v>
      </c>
      <c r="L687" s="2" t="s">
        <v>5914</v>
      </c>
      <c r="O687" s="7">
        <f t="shared" si="62"/>
        <v>0.4937572133039555</v>
      </c>
      <c r="P687" s="7">
        <f t="shared" si="62"/>
        <v>0.4937572133039555</v>
      </c>
      <c r="Q687" s="7">
        <f t="shared" si="62"/>
        <v>0.10145839890882384</v>
      </c>
      <c r="R687" s="7" t="str">
        <f t="shared" si="62"/>
        <v>-</v>
      </c>
      <c r="S687" s="7" t="str">
        <f t="shared" si="62"/>
        <v>-</v>
      </c>
      <c r="T687" s="286">
        <f t="shared" si="60"/>
        <v>0.10145839890882384</v>
      </c>
      <c r="AN687" s="2">
        <v>1462</v>
      </c>
      <c r="AO687" s="2">
        <v>42691</v>
      </c>
      <c r="AP687" s="2">
        <v>0.45248842592592592</v>
      </c>
      <c r="AQ687" s="2" t="str">
        <v>Bread</v>
      </c>
      <c r="AR687" s="2" t="str">
        <v/>
      </c>
      <c r="AS687" s="2" t="str">
        <v/>
      </c>
      <c r="AT687" s="2" t="str">
        <v/>
      </c>
      <c r="AU687" s="2" t="str">
        <v/>
      </c>
      <c r="AV687" s="2" t="str" cm="1">
        <f t="array" ref="AV687:AW687">_xlfn.UNIQUE(AQ687:AU687,TRUE)</f>
        <v>Bread</v>
      </c>
      <c r="AW687" s="2" t="str">
        <v/>
      </c>
      <c r="AX687" s="2"/>
      <c r="AY687" s="2"/>
      <c r="AZ687" s="2"/>
      <c r="BA687" s="2" t="b">
        <f t="shared" si="58"/>
        <v>0</v>
      </c>
      <c r="BB687" s="2" t="b">
        <f t="shared" si="59"/>
        <v>0</v>
      </c>
      <c r="BC687" s="2">
        <f t="shared" si="61"/>
        <v>0</v>
      </c>
    </row>
    <row r="688" spans="2:55" x14ac:dyDescent="0.3">
      <c r="B688" s="12">
        <v>685</v>
      </c>
      <c r="C688" s="335">
        <v>42680</v>
      </c>
      <c r="D688" s="336">
        <v>0.5400462962962963</v>
      </c>
      <c r="E688" s="12" t="s">
        <v>5930</v>
      </c>
      <c r="F688" s="12" t="s">
        <v>5914</v>
      </c>
      <c r="G688" s="12" t="s">
        <v>5914</v>
      </c>
      <c r="H688" s="12" t="s">
        <v>5914</v>
      </c>
      <c r="I688" s="12" t="s">
        <v>5914</v>
      </c>
      <c r="J688" s="2" t="s">
        <v>5930</v>
      </c>
      <c r="K688" s="2" t="s">
        <v>5914</v>
      </c>
      <c r="O688" s="7">
        <f t="shared" si="62"/>
        <v>3.8505928024341621E-2</v>
      </c>
      <c r="P688" s="7" t="str">
        <f t="shared" si="62"/>
        <v>-</v>
      </c>
      <c r="Q688" s="7" t="str">
        <f t="shared" si="62"/>
        <v>-</v>
      </c>
      <c r="R688" s="7" t="str">
        <f t="shared" si="62"/>
        <v>-</v>
      </c>
      <c r="S688" s="7" t="str">
        <f t="shared" si="62"/>
        <v>-</v>
      </c>
      <c r="T688" s="286">
        <f t="shared" si="60"/>
        <v>3.8505928024341621E-2</v>
      </c>
      <c r="AN688" s="2">
        <v>1464</v>
      </c>
      <c r="AO688" s="2">
        <v>42691</v>
      </c>
      <c r="AP688" s="2">
        <v>0.45758101851851851</v>
      </c>
      <c r="AQ688" s="2" t="str">
        <v>Coffee</v>
      </c>
      <c r="AR688" s="2" t="str">
        <v/>
      </c>
      <c r="AS688" s="2" t="str">
        <v/>
      </c>
      <c r="AT688" s="2" t="str">
        <v/>
      </c>
      <c r="AU688" s="2" t="str">
        <v/>
      </c>
      <c r="AV688" s="2" t="str" cm="1">
        <f t="array" ref="AV688:AW688">_xlfn.UNIQUE(AQ688:AU688,TRUE)</f>
        <v>Coffee</v>
      </c>
      <c r="AW688" s="2" t="str">
        <v/>
      </c>
      <c r="AX688" s="2"/>
      <c r="AY688" s="2"/>
      <c r="AZ688" s="2"/>
      <c r="BA688" s="2" t="b">
        <f t="shared" si="58"/>
        <v>1</v>
      </c>
      <c r="BB688" s="2" t="b">
        <f t="shared" si="59"/>
        <v>0</v>
      </c>
      <c r="BC688" s="2">
        <f t="shared" si="61"/>
        <v>0</v>
      </c>
    </row>
    <row r="689" spans="2:55" x14ac:dyDescent="0.3">
      <c r="B689" s="12">
        <v>686</v>
      </c>
      <c r="C689" s="335">
        <v>42680</v>
      </c>
      <c r="D689" s="336">
        <v>0.54041666666666666</v>
      </c>
      <c r="E689" s="12" t="s">
        <v>5930</v>
      </c>
      <c r="F689" s="12" t="s">
        <v>5914</v>
      </c>
      <c r="G689" s="12" t="s">
        <v>5914</v>
      </c>
      <c r="H689" s="12" t="s">
        <v>5914</v>
      </c>
      <c r="I689" s="12" t="s">
        <v>5914</v>
      </c>
      <c r="J689" s="2" t="s">
        <v>5930</v>
      </c>
      <c r="K689" s="2" t="s">
        <v>5914</v>
      </c>
      <c r="O689" s="7">
        <f t="shared" si="62"/>
        <v>3.8505928024341621E-2</v>
      </c>
      <c r="P689" s="7" t="str">
        <f t="shared" si="62"/>
        <v>-</v>
      </c>
      <c r="Q689" s="7" t="str">
        <f t="shared" si="62"/>
        <v>-</v>
      </c>
      <c r="R689" s="7" t="str">
        <f t="shared" si="62"/>
        <v>-</v>
      </c>
      <c r="S689" s="7" t="str">
        <f t="shared" si="62"/>
        <v>-</v>
      </c>
      <c r="T689" s="286">
        <f t="shared" si="60"/>
        <v>3.8505928024341621E-2</v>
      </c>
      <c r="AN689" s="2">
        <v>1466</v>
      </c>
      <c r="AO689" s="2">
        <v>42691</v>
      </c>
      <c r="AP689" s="2">
        <v>0.46369212962962963</v>
      </c>
      <c r="AQ689" s="2" t="str">
        <v>Coffee</v>
      </c>
      <c r="AR689" s="2" t="str">
        <v>Bread</v>
      </c>
      <c r="AS689" s="2" t="str">
        <v/>
      </c>
      <c r="AT689" s="2" t="str">
        <v/>
      </c>
      <c r="AU689" s="2" t="str">
        <v/>
      </c>
      <c r="AV689" s="2" t="str" cm="1">
        <f t="array" ref="AV689:AX689">_xlfn.UNIQUE(AQ689:AU689,TRUE)</f>
        <v>Coffee</v>
      </c>
      <c r="AW689" s="2" t="str">
        <v>Bread</v>
      </c>
      <c r="AX689" s="2" t="str">
        <v/>
      </c>
      <c r="AY689" s="2"/>
      <c r="AZ689" s="2"/>
      <c r="BA689" s="2" t="b">
        <f t="shared" si="58"/>
        <v>1</v>
      </c>
      <c r="BB689" s="2" t="b">
        <f t="shared" si="59"/>
        <v>0</v>
      </c>
      <c r="BC689" s="2">
        <f t="shared" si="61"/>
        <v>0</v>
      </c>
    </row>
    <row r="690" spans="2:55" x14ac:dyDescent="0.3">
      <c r="B690" s="12">
        <v>687</v>
      </c>
      <c r="C690" s="335">
        <v>42680</v>
      </c>
      <c r="D690" s="336">
        <v>0.55189814814814808</v>
      </c>
      <c r="E690" s="12" t="s">
        <v>5923</v>
      </c>
      <c r="F690" s="12" t="s">
        <v>5929</v>
      </c>
      <c r="G690" s="12" t="s">
        <v>5915</v>
      </c>
      <c r="H690" s="12" t="s">
        <v>5915</v>
      </c>
      <c r="I690" s="12" t="s">
        <v>5914</v>
      </c>
      <c r="J690" s="2" t="s">
        <v>5923</v>
      </c>
      <c r="K690" s="2" t="s">
        <v>5929</v>
      </c>
      <c r="L690" s="2" t="s">
        <v>5915</v>
      </c>
      <c r="M690" s="2" t="s">
        <v>5914</v>
      </c>
      <c r="O690" s="7">
        <f t="shared" si="62"/>
        <v>0.10145839890882384</v>
      </c>
      <c r="P690" s="7">
        <f t="shared" si="62"/>
        <v>3.8820690378764032E-2</v>
      </c>
      <c r="Q690" s="7">
        <f t="shared" si="62"/>
        <v>0.4937572133039555</v>
      </c>
      <c r="R690" s="7">
        <f t="shared" si="62"/>
        <v>0.4937572133039555</v>
      </c>
      <c r="S690" s="7" t="str">
        <f t="shared" si="62"/>
        <v>-</v>
      </c>
      <c r="T690" s="286">
        <f t="shared" si="60"/>
        <v>3.8820690378764032E-2</v>
      </c>
      <c r="AN690" s="2">
        <v>1470</v>
      </c>
      <c r="AO690" s="2">
        <v>42691</v>
      </c>
      <c r="AP690" s="2">
        <v>0.47665509259259259</v>
      </c>
      <c r="AQ690" s="2" t="str">
        <v>Coffee</v>
      </c>
      <c r="AR690" s="2" t="str">
        <v/>
      </c>
      <c r="AS690" s="2" t="str">
        <v/>
      </c>
      <c r="AT690" s="2" t="str">
        <v/>
      </c>
      <c r="AU690" s="2" t="str">
        <v/>
      </c>
      <c r="AV690" s="2" t="str" cm="1">
        <f t="array" ref="AV690:AW690">_xlfn.UNIQUE(AQ690:AU690,TRUE)</f>
        <v>Coffee</v>
      </c>
      <c r="AW690" s="2" t="str">
        <v/>
      </c>
      <c r="AX690" s="2"/>
      <c r="AY690" s="2"/>
      <c r="AZ690" s="2"/>
      <c r="BA690" s="2" t="b">
        <f t="shared" si="58"/>
        <v>1</v>
      </c>
      <c r="BB690" s="2" t="b">
        <f t="shared" si="59"/>
        <v>0</v>
      </c>
      <c r="BC690" s="2">
        <f t="shared" si="61"/>
        <v>0</v>
      </c>
    </row>
    <row r="691" spans="2:55" x14ac:dyDescent="0.3">
      <c r="B691" s="12">
        <v>688</v>
      </c>
      <c r="C691" s="335">
        <v>42680</v>
      </c>
      <c r="D691" s="336">
        <v>0.56162037037037038</v>
      </c>
      <c r="E691" s="12" t="s">
        <v>5953</v>
      </c>
      <c r="F691" s="12" t="s">
        <v>5915</v>
      </c>
      <c r="G691" s="12" t="s">
        <v>5914</v>
      </c>
      <c r="H691" s="12" t="s">
        <v>5914</v>
      </c>
      <c r="I691" s="12" t="s">
        <v>5914</v>
      </c>
      <c r="J691" s="2" t="s">
        <v>5953</v>
      </c>
      <c r="K691" s="2" t="s">
        <v>5915</v>
      </c>
      <c r="L691" s="2" t="s">
        <v>5914</v>
      </c>
      <c r="O691" s="7">
        <f t="shared" si="62"/>
        <v>5.4558808099884589E-3</v>
      </c>
      <c r="P691" s="7">
        <f t="shared" si="62"/>
        <v>0.4937572133039555</v>
      </c>
      <c r="Q691" s="7" t="str">
        <f t="shared" si="62"/>
        <v>-</v>
      </c>
      <c r="R691" s="7" t="str">
        <f t="shared" si="62"/>
        <v>-</v>
      </c>
      <c r="S691" s="7" t="str">
        <f t="shared" si="62"/>
        <v>-</v>
      </c>
      <c r="T691" s="286">
        <f t="shared" si="60"/>
        <v>5.4558808099884589E-3</v>
      </c>
      <c r="AN691" s="2">
        <v>1471</v>
      </c>
      <c r="AO691" s="2">
        <v>42691</v>
      </c>
      <c r="AP691" s="2">
        <v>0.48412037037037042</v>
      </c>
      <c r="AQ691" s="2" t="str">
        <v>Bread</v>
      </c>
      <c r="AR691" s="2" t="str">
        <v/>
      </c>
      <c r="AS691" s="2" t="str">
        <v/>
      </c>
      <c r="AT691" s="2" t="str">
        <v/>
      </c>
      <c r="AU691" s="2" t="str">
        <v/>
      </c>
      <c r="AV691" s="2" t="str" cm="1">
        <f t="array" ref="AV691:AW691">_xlfn.UNIQUE(AQ691:AU691,TRUE)</f>
        <v>Bread</v>
      </c>
      <c r="AW691" s="2" t="str">
        <v/>
      </c>
      <c r="AX691" s="2"/>
      <c r="AY691" s="2"/>
      <c r="AZ691" s="2"/>
      <c r="BA691" s="2" t="b">
        <f t="shared" si="58"/>
        <v>0</v>
      </c>
      <c r="BB691" s="2" t="b">
        <f t="shared" si="59"/>
        <v>0</v>
      </c>
      <c r="BC691" s="2">
        <f t="shared" si="61"/>
        <v>0</v>
      </c>
    </row>
    <row r="692" spans="2:55" x14ac:dyDescent="0.3">
      <c r="B692" s="12">
        <v>689</v>
      </c>
      <c r="C692" s="335">
        <v>42680</v>
      </c>
      <c r="D692" s="336">
        <v>0.56212962962962965</v>
      </c>
      <c r="E692" s="12" t="s">
        <v>5921</v>
      </c>
      <c r="F692" s="12" t="s">
        <v>5915</v>
      </c>
      <c r="G692" s="12" t="s">
        <v>5922</v>
      </c>
      <c r="H692" s="12" t="s">
        <v>5914</v>
      </c>
      <c r="I692" s="12" t="s">
        <v>5914</v>
      </c>
      <c r="J692" s="2" t="s">
        <v>5921</v>
      </c>
      <c r="K692" s="2" t="s">
        <v>5915</v>
      </c>
      <c r="L692" s="2" t="s">
        <v>5922</v>
      </c>
      <c r="M692" s="2" t="s">
        <v>5914</v>
      </c>
      <c r="O692" s="7">
        <f t="shared" si="62"/>
        <v>0.1409086139964327</v>
      </c>
      <c r="P692" s="7">
        <f t="shared" si="62"/>
        <v>0.4937572133039555</v>
      </c>
      <c r="Q692" s="7">
        <f t="shared" si="62"/>
        <v>3.7876403315496798E-2</v>
      </c>
      <c r="R692" s="7" t="str">
        <f t="shared" si="62"/>
        <v>-</v>
      </c>
      <c r="S692" s="7" t="str">
        <f t="shared" si="62"/>
        <v>-</v>
      </c>
      <c r="T692" s="286">
        <f t="shared" si="60"/>
        <v>3.7876403315496798E-2</v>
      </c>
      <c r="AN692" s="2">
        <v>1474</v>
      </c>
      <c r="AO692" s="2">
        <v>42691</v>
      </c>
      <c r="AP692" s="2">
        <v>0.50274305555555554</v>
      </c>
      <c r="AQ692" s="2" t="str">
        <v>Bread</v>
      </c>
      <c r="AR692" s="2" t="str">
        <v>Pastry</v>
      </c>
      <c r="AS692" s="2" t="str">
        <v>Bread</v>
      </c>
      <c r="AT692" s="2" t="str">
        <v/>
      </c>
      <c r="AU692" s="2" t="str">
        <v/>
      </c>
      <c r="AV692" s="2" t="str" cm="1">
        <f t="array" ref="AV692:AX692">_xlfn.UNIQUE(AQ692:AU692,TRUE)</f>
        <v>Bread</v>
      </c>
      <c r="AW692" s="2" t="str">
        <v>Pastry</v>
      </c>
      <c r="AX692" s="2" t="str">
        <v/>
      </c>
      <c r="AY692" s="2"/>
      <c r="AZ692" s="2"/>
      <c r="BA692" s="2" t="b">
        <f t="shared" si="58"/>
        <v>0</v>
      </c>
      <c r="BB692" s="2" t="b">
        <f t="shared" si="59"/>
        <v>0</v>
      </c>
      <c r="BC692" s="2">
        <f t="shared" si="61"/>
        <v>0</v>
      </c>
    </row>
    <row r="693" spans="2:55" x14ac:dyDescent="0.3">
      <c r="B693" s="12">
        <v>690</v>
      </c>
      <c r="C693" s="335">
        <v>42680</v>
      </c>
      <c r="D693" s="336">
        <v>0.56358796296296299</v>
      </c>
      <c r="E693" s="12" t="s">
        <v>5915</v>
      </c>
      <c r="F693" s="12" t="s">
        <v>5914</v>
      </c>
      <c r="G693" s="12" t="s">
        <v>5914</v>
      </c>
      <c r="H693" s="12" t="s">
        <v>5914</v>
      </c>
      <c r="I693" s="12" t="s">
        <v>5914</v>
      </c>
      <c r="J693" s="2" t="s">
        <v>5915</v>
      </c>
      <c r="K693" s="2" t="s">
        <v>5914</v>
      </c>
      <c r="O693" s="7">
        <f t="shared" si="62"/>
        <v>0.4937572133039555</v>
      </c>
      <c r="P693" s="7" t="str">
        <f t="shared" si="62"/>
        <v>-</v>
      </c>
      <c r="Q693" s="7" t="str">
        <f t="shared" si="62"/>
        <v>-</v>
      </c>
      <c r="R693" s="7" t="str">
        <f t="shared" si="62"/>
        <v>-</v>
      </c>
      <c r="S693" s="7" t="str">
        <f t="shared" si="62"/>
        <v>-</v>
      </c>
      <c r="T693" s="286">
        <f t="shared" si="60"/>
        <v>0.4937572133039555</v>
      </c>
      <c r="AN693" s="2">
        <v>1475</v>
      </c>
      <c r="AO693" s="2">
        <v>42691</v>
      </c>
      <c r="AP693" s="2">
        <v>0.50428240740740737</v>
      </c>
      <c r="AQ693" s="2" t="str">
        <v>Coffee</v>
      </c>
      <c r="AR693" s="2" t="str">
        <v/>
      </c>
      <c r="AS693" s="2" t="str">
        <v/>
      </c>
      <c r="AT693" s="2" t="str">
        <v/>
      </c>
      <c r="AU693" s="2" t="str">
        <v/>
      </c>
      <c r="AV693" s="2" t="str" cm="1">
        <f t="array" ref="AV693:AW693">_xlfn.UNIQUE(AQ693:AU693,TRUE)</f>
        <v>Coffee</v>
      </c>
      <c r="AW693" s="2" t="str">
        <v/>
      </c>
      <c r="AX693" s="2"/>
      <c r="AY693" s="2"/>
      <c r="AZ693" s="2"/>
      <c r="BA693" s="2" t="b">
        <f t="shared" si="58"/>
        <v>1</v>
      </c>
      <c r="BB693" s="2" t="b">
        <f t="shared" si="59"/>
        <v>0</v>
      </c>
      <c r="BC693" s="2">
        <f t="shared" si="61"/>
        <v>0</v>
      </c>
    </row>
    <row r="694" spans="2:55" x14ac:dyDescent="0.3">
      <c r="B694" s="12">
        <v>691</v>
      </c>
      <c r="C694" s="335">
        <v>42680</v>
      </c>
      <c r="D694" s="336">
        <v>0.57303240740740746</v>
      </c>
      <c r="E694" s="12" t="s">
        <v>5921</v>
      </c>
      <c r="F694" s="12" t="s">
        <v>5915</v>
      </c>
      <c r="G694" s="12" t="s">
        <v>5914</v>
      </c>
      <c r="H694" s="12" t="s">
        <v>5914</v>
      </c>
      <c r="I694" s="12" t="s">
        <v>5914</v>
      </c>
      <c r="J694" s="2" t="s">
        <v>5921</v>
      </c>
      <c r="K694" s="2" t="s">
        <v>5915</v>
      </c>
      <c r="L694" s="2" t="s">
        <v>5914</v>
      </c>
      <c r="O694" s="7">
        <f t="shared" si="62"/>
        <v>0.1409086139964327</v>
      </c>
      <c r="P694" s="7">
        <f t="shared" si="62"/>
        <v>0.4937572133039555</v>
      </c>
      <c r="Q694" s="7" t="str">
        <f t="shared" si="62"/>
        <v>-</v>
      </c>
      <c r="R694" s="7" t="str">
        <f t="shared" si="62"/>
        <v>-</v>
      </c>
      <c r="S694" s="7" t="str">
        <f t="shared" si="62"/>
        <v>-</v>
      </c>
      <c r="T694" s="286">
        <f t="shared" si="60"/>
        <v>0.1409086139964327</v>
      </c>
      <c r="AN694" s="2">
        <v>1476</v>
      </c>
      <c r="AO694" s="2">
        <v>42691</v>
      </c>
      <c r="AP694" s="2">
        <v>0.50685185185185189</v>
      </c>
      <c r="AQ694" s="2" t="str">
        <v>Bread</v>
      </c>
      <c r="AR694" s="2" t="str">
        <v/>
      </c>
      <c r="AS694" s="2" t="str">
        <v/>
      </c>
      <c r="AT694" s="2" t="str">
        <v/>
      </c>
      <c r="AU694" s="2" t="str">
        <v/>
      </c>
      <c r="AV694" s="2" t="str" cm="1">
        <f t="array" ref="AV694:AW694">_xlfn.UNIQUE(AQ694:AU694,TRUE)</f>
        <v>Bread</v>
      </c>
      <c r="AW694" s="2" t="str">
        <v/>
      </c>
      <c r="AX694" s="2"/>
      <c r="AY694" s="2"/>
      <c r="AZ694" s="2"/>
      <c r="BA694" s="2" t="b">
        <f t="shared" si="58"/>
        <v>0</v>
      </c>
      <c r="BB694" s="2" t="b">
        <f t="shared" si="59"/>
        <v>0</v>
      </c>
      <c r="BC694" s="2">
        <f t="shared" si="61"/>
        <v>0</v>
      </c>
    </row>
    <row r="695" spans="2:55" x14ac:dyDescent="0.3">
      <c r="B695" s="12">
        <v>692</v>
      </c>
      <c r="C695" s="335">
        <v>42680</v>
      </c>
      <c r="D695" s="336">
        <v>0.57444444444444442</v>
      </c>
      <c r="E695" s="12" t="s">
        <v>5947</v>
      </c>
      <c r="F695" s="12" t="s">
        <v>5923</v>
      </c>
      <c r="G695" s="12" t="s">
        <v>5915</v>
      </c>
      <c r="H695" s="12" t="s">
        <v>5914</v>
      </c>
      <c r="I695" s="12" t="s">
        <v>5914</v>
      </c>
      <c r="J695" s="2" t="s">
        <v>5947</v>
      </c>
      <c r="K695" s="2" t="s">
        <v>5923</v>
      </c>
      <c r="L695" s="2" t="s">
        <v>5915</v>
      </c>
      <c r="M695" s="2" t="s">
        <v>5914</v>
      </c>
      <c r="O695" s="7">
        <f t="shared" si="62"/>
        <v>1.0387157695939566E-2</v>
      </c>
      <c r="P695" s="7">
        <f t="shared" si="62"/>
        <v>0.10145839890882384</v>
      </c>
      <c r="Q695" s="7">
        <f t="shared" si="62"/>
        <v>0.4937572133039555</v>
      </c>
      <c r="R695" s="7" t="str">
        <f t="shared" si="62"/>
        <v>-</v>
      </c>
      <c r="S695" s="7" t="str">
        <f t="shared" si="62"/>
        <v>-</v>
      </c>
      <c r="T695" s="286">
        <f t="shared" si="60"/>
        <v>1.0387157695939566E-2</v>
      </c>
      <c r="AN695" s="2">
        <v>1477</v>
      </c>
      <c r="AO695" s="2">
        <v>42691</v>
      </c>
      <c r="AP695" s="2">
        <v>0.51041666666666663</v>
      </c>
      <c r="AQ695" s="2" t="str">
        <v>Tea</v>
      </c>
      <c r="AR695" s="2" t="str">
        <v/>
      </c>
      <c r="AS695" s="2" t="str">
        <v/>
      </c>
      <c r="AT695" s="2" t="str">
        <v/>
      </c>
      <c r="AU695" s="2" t="str">
        <v/>
      </c>
      <c r="AV695" s="2" t="str" cm="1">
        <f t="array" ref="AV695:AW695">_xlfn.UNIQUE(AQ695:AU695,TRUE)</f>
        <v>Tea</v>
      </c>
      <c r="AW695" s="2" t="str">
        <v/>
      </c>
      <c r="AX695" s="2"/>
      <c r="AY695" s="2"/>
      <c r="AZ695" s="2"/>
      <c r="BA695" s="2" t="b">
        <f t="shared" si="58"/>
        <v>0</v>
      </c>
      <c r="BB695" s="2" t="b">
        <f t="shared" si="59"/>
        <v>1</v>
      </c>
      <c r="BC695" s="2">
        <f t="shared" si="61"/>
        <v>0</v>
      </c>
    </row>
    <row r="696" spans="2:55" x14ac:dyDescent="0.3">
      <c r="B696" s="12">
        <v>693</v>
      </c>
      <c r="C696" s="335">
        <v>42680</v>
      </c>
      <c r="D696" s="336">
        <v>0.57671296296296293</v>
      </c>
      <c r="E696" s="12" t="s">
        <v>5913</v>
      </c>
      <c r="F696" s="12" t="s">
        <v>5921</v>
      </c>
      <c r="G696" s="12" t="s">
        <v>5923</v>
      </c>
      <c r="H696" s="12" t="s">
        <v>5914</v>
      </c>
      <c r="I696" s="12" t="s">
        <v>5914</v>
      </c>
      <c r="J696" s="2" t="s">
        <v>5913</v>
      </c>
      <c r="K696" s="2" t="s">
        <v>5921</v>
      </c>
      <c r="L696" s="2" t="s">
        <v>5923</v>
      </c>
      <c r="M696" s="2" t="s">
        <v>5914</v>
      </c>
      <c r="O696" s="7">
        <f t="shared" si="62"/>
        <v>0.32357570034623861</v>
      </c>
      <c r="P696" s="7">
        <f t="shared" si="62"/>
        <v>0.1409086139964327</v>
      </c>
      <c r="Q696" s="7">
        <f t="shared" si="62"/>
        <v>0.10145839890882384</v>
      </c>
      <c r="R696" s="7" t="str">
        <f t="shared" si="62"/>
        <v>-</v>
      </c>
      <c r="S696" s="7" t="str">
        <f t="shared" si="62"/>
        <v>-</v>
      </c>
      <c r="T696" s="286">
        <f t="shared" si="60"/>
        <v>0.10145839890882384</v>
      </c>
      <c r="AN696" s="2">
        <v>1478</v>
      </c>
      <c r="AO696" s="2">
        <v>42691</v>
      </c>
      <c r="AP696" s="2">
        <v>0.51371527777777781</v>
      </c>
      <c r="AQ696" s="2" t="str">
        <v>Coffee</v>
      </c>
      <c r="AR696" s="2" t="str">
        <v>Sandwich</v>
      </c>
      <c r="AS696" s="2" t="str">
        <v/>
      </c>
      <c r="AT696" s="2" t="str">
        <v/>
      </c>
      <c r="AU696" s="2" t="str">
        <v/>
      </c>
      <c r="AV696" s="2" t="str" cm="1">
        <f t="array" ref="AV696:AX696">_xlfn.UNIQUE(AQ696:AU696,TRUE)</f>
        <v>Coffee</v>
      </c>
      <c r="AW696" s="2" t="str">
        <v>Sandwich</v>
      </c>
      <c r="AX696" s="2" t="str">
        <v/>
      </c>
      <c r="AY696" s="2"/>
      <c r="AZ696" s="2"/>
      <c r="BA696" s="2" t="b">
        <f t="shared" si="58"/>
        <v>1</v>
      </c>
      <c r="BB696" s="2" t="b">
        <f t="shared" si="59"/>
        <v>0</v>
      </c>
      <c r="BC696" s="2">
        <f t="shared" si="61"/>
        <v>0</v>
      </c>
    </row>
    <row r="697" spans="2:55" x14ac:dyDescent="0.3">
      <c r="B697" s="12">
        <v>694</v>
      </c>
      <c r="C697" s="335">
        <v>42680</v>
      </c>
      <c r="D697" s="336">
        <v>0.58190972222222226</v>
      </c>
      <c r="E697" s="12" t="s">
        <v>5973</v>
      </c>
      <c r="F697" s="12" t="s">
        <v>5915</v>
      </c>
      <c r="G697" s="12" t="s">
        <v>5914</v>
      </c>
      <c r="H697" s="12" t="s">
        <v>5914</v>
      </c>
      <c r="I697" s="12" t="s">
        <v>5914</v>
      </c>
      <c r="J697" s="2" t="s">
        <v>5973</v>
      </c>
      <c r="K697" s="2" t="s">
        <v>5915</v>
      </c>
      <c r="L697" s="2" t="s">
        <v>5914</v>
      </c>
      <c r="O697" s="7">
        <f t="shared" si="62"/>
        <v>1.1541286328821739E-3</v>
      </c>
      <c r="P697" s="7">
        <f t="shared" si="62"/>
        <v>0.4937572133039555</v>
      </c>
      <c r="Q697" s="7" t="str">
        <f t="shared" si="62"/>
        <v>-</v>
      </c>
      <c r="R697" s="7" t="str">
        <f t="shared" si="62"/>
        <v>-</v>
      </c>
      <c r="S697" s="7" t="str">
        <f t="shared" si="62"/>
        <v>-</v>
      </c>
      <c r="T697" s="286">
        <f t="shared" si="60"/>
        <v>1.1541286328821739E-3</v>
      </c>
      <c r="AN697" s="2">
        <v>1479</v>
      </c>
      <c r="AO697" s="2">
        <v>42691</v>
      </c>
      <c r="AP697" s="2">
        <v>0.51467592592592593</v>
      </c>
      <c r="AQ697" s="2" t="str">
        <v>Bread</v>
      </c>
      <c r="AR697" s="2" t="str">
        <v/>
      </c>
      <c r="AS697" s="2" t="str">
        <v/>
      </c>
      <c r="AT697" s="2" t="str">
        <v/>
      </c>
      <c r="AU697" s="2" t="str">
        <v/>
      </c>
      <c r="AV697" s="2" t="str" cm="1">
        <f t="array" ref="AV697:AW697">_xlfn.UNIQUE(AQ697:AU697,TRUE)</f>
        <v>Bread</v>
      </c>
      <c r="AW697" s="2" t="str">
        <v/>
      </c>
      <c r="AX697" s="2"/>
      <c r="AY697" s="2"/>
      <c r="AZ697" s="2"/>
      <c r="BA697" s="2" t="b">
        <f t="shared" si="58"/>
        <v>0</v>
      </c>
      <c r="BB697" s="2" t="b">
        <f t="shared" si="59"/>
        <v>0</v>
      </c>
      <c r="BC697" s="2">
        <f t="shared" si="61"/>
        <v>0</v>
      </c>
    </row>
    <row r="698" spans="2:55" x14ac:dyDescent="0.3">
      <c r="B698" s="12">
        <v>695</v>
      </c>
      <c r="C698" s="335">
        <v>42680</v>
      </c>
      <c r="D698" s="336">
        <v>0.58371527777777776</v>
      </c>
      <c r="E698" s="12" t="s">
        <v>5918</v>
      </c>
      <c r="F698" s="12" t="s">
        <v>5922</v>
      </c>
      <c r="G698" s="12" t="s">
        <v>5914</v>
      </c>
      <c r="H698" s="12" t="s">
        <v>5914</v>
      </c>
      <c r="I698" s="12" t="s">
        <v>5914</v>
      </c>
      <c r="J698" s="2" t="s">
        <v>5918</v>
      </c>
      <c r="K698" s="2" t="s">
        <v>5922</v>
      </c>
      <c r="L698" s="2" t="s">
        <v>5914</v>
      </c>
      <c r="O698" s="7">
        <f t="shared" si="62"/>
        <v>5.7391669289686288E-2</v>
      </c>
      <c r="P698" s="7">
        <f t="shared" si="62"/>
        <v>3.7876403315496798E-2</v>
      </c>
      <c r="Q698" s="7" t="str">
        <f t="shared" si="62"/>
        <v>-</v>
      </c>
      <c r="R698" s="7" t="str">
        <f t="shared" si="62"/>
        <v>-</v>
      </c>
      <c r="S698" s="7" t="str">
        <f t="shared" si="62"/>
        <v>-</v>
      </c>
      <c r="T698" s="286">
        <f t="shared" si="60"/>
        <v>3.7876403315496798E-2</v>
      </c>
      <c r="AN698" s="2">
        <v>1481</v>
      </c>
      <c r="AO698" s="2">
        <v>42691</v>
      </c>
      <c r="AP698" s="2">
        <v>0.52193287037037039</v>
      </c>
      <c r="AQ698" s="2" t="str">
        <v>Coffee</v>
      </c>
      <c r="AR698" s="2" t="str">
        <v/>
      </c>
      <c r="AS698" s="2" t="str">
        <v/>
      </c>
      <c r="AT698" s="2" t="str">
        <v/>
      </c>
      <c r="AU698" s="2" t="str">
        <v/>
      </c>
      <c r="AV698" s="2" t="str" cm="1">
        <f t="array" ref="AV698:AW698">_xlfn.UNIQUE(AQ698:AU698,TRUE)</f>
        <v>Coffee</v>
      </c>
      <c r="AW698" s="2" t="str">
        <v/>
      </c>
      <c r="AX698" s="2"/>
      <c r="AY698" s="2"/>
      <c r="AZ698" s="2"/>
      <c r="BA698" s="2" t="b">
        <f t="shared" si="58"/>
        <v>1</v>
      </c>
      <c r="BB698" s="2" t="b">
        <f t="shared" si="59"/>
        <v>0</v>
      </c>
      <c r="BC698" s="2">
        <f t="shared" si="61"/>
        <v>0</v>
      </c>
    </row>
    <row r="699" spans="2:55" x14ac:dyDescent="0.3">
      <c r="B699" s="12">
        <v>696</v>
      </c>
      <c r="C699" s="335">
        <v>42680</v>
      </c>
      <c r="D699" s="336">
        <v>0.59049768518518519</v>
      </c>
      <c r="E699" s="12" t="s">
        <v>5915</v>
      </c>
      <c r="F699" s="12" t="s">
        <v>5915</v>
      </c>
      <c r="G699" s="12" t="s">
        <v>5937</v>
      </c>
      <c r="H699" s="12" t="s">
        <v>5973</v>
      </c>
      <c r="I699" s="12" t="s">
        <v>5914</v>
      </c>
      <c r="J699" s="2" t="s">
        <v>5915</v>
      </c>
      <c r="K699" s="2" t="s">
        <v>5937</v>
      </c>
      <c r="L699" s="2" t="s">
        <v>5973</v>
      </c>
      <c r="M699" s="2" t="s">
        <v>5914</v>
      </c>
      <c r="O699" s="7">
        <f t="shared" si="62"/>
        <v>0.4937572133039555</v>
      </c>
      <c r="P699" s="7">
        <f t="shared" si="62"/>
        <v>0.4937572133039555</v>
      </c>
      <c r="Q699" s="7">
        <f t="shared" si="62"/>
        <v>3.388941349281293E-2</v>
      </c>
      <c r="R699" s="7">
        <f t="shared" si="62"/>
        <v>1.1541286328821739E-3</v>
      </c>
      <c r="S699" s="7" t="str">
        <f t="shared" si="62"/>
        <v>-</v>
      </c>
      <c r="T699" s="286">
        <f t="shared" si="60"/>
        <v>1.1541286328821739E-3</v>
      </c>
      <c r="AN699" s="2">
        <v>1482</v>
      </c>
      <c r="AO699" s="2">
        <v>42691</v>
      </c>
      <c r="AP699" s="2">
        <v>0.52331018518518524</v>
      </c>
      <c r="AQ699" s="2" t="str">
        <v>Tea</v>
      </c>
      <c r="AR699" s="2" t="str">
        <v/>
      </c>
      <c r="AS699" s="2" t="str">
        <v/>
      </c>
      <c r="AT699" s="2" t="str">
        <v/>
      </c>
      <c r="AU699" s="2" t="str">
        <v/>
      </c>
      <c r="AV699" s="2" t="str" cm="1">
        <f t="array" ref="AV699:AW699">_xlfn.UNIQUE(AQ699:AU699,TRUE)</f>
        <v>Tea</v>
      </c>
      <c r="AW699" s="2" t="str">
        <v/>
      </c>
      <c r="AX699" s="2"/>
      <c r="AY699" s="2"/>
      <c r="AZ699" s="2"/>
      <c r="BA699" s="2" t="b">
        <f t="shared" si="58"/>
        <v>0</v>
      </c>
      <c r="BB699" s="2" t="b">
        <f t="shared" si="59"/>
        <v>1</v>
      </c>
      <c r="BC699" s="2">
        <f t="shared" si="61"/>
        <v>0</v>
      </c>
    </row>
    <row r="700" spans="2:55" x14ac:dyDescent="0.3">
      <c r="B700" s="12">
        <v>697</v>
      </c>
      <c r="C700" s="335">
        <v>42680</v>
      </c>
      <c r="D700" s="336">
        <v>0.59525462962962961</v>
      </c>
      <c r="E700" s="12" t="s">
        <v>5919</v>
      </c>
      <c r="F700" s="12" t="s">
        <v>5914</v>
      </c>
      <c r="G700" s="12" t="s">
        <v>5914</v>
      </c>
      <c r="H700" s="12" t="s">
        <v>5914</v>
      </c>
      <c r="I700" s="12" t="s">
        <v>5914</v>
      </c>
      <c r="J700" s="2" t="s">
        <v>5919</v>
      </c>
      <c r="K700" s="2" t="s">
        <v>5914</v>
      </c>
      <c r="O700" s="7">
        <f t="shared" si="62"/>
        <v>1.4688909873045851E-2</v>
      </c>
      <c r="P700" s="7" t="str">
        <f t="shared" si="62"/>
        <v>-</v>
      </c>
      <c r="Q700" s="7" t="str">
        <f t="shared" si="62"/>
        <v>-</v>
      </c>
      <c r="R700" s="7" t="str">
        <f t="shared" si="62"/>
        <v>-</v>
      </c>
      <c r="S700" s="7" t="str">
        <f t="shared" si="62"/>
        <v>-</v>
      </c>
      <c r="T700" s="286">
        <f t="shared" si="60"/>
        <v>1.4688909873045851E-2</v>
      </c>
      <c r="AN700" s="2">
        <v>1485</v>
      </c>
      <c r="AO700" s="2">
        <v>42691</v>
      </c>
      <c r="AP700" s="2">
        <v>0.53436342592592589</v>
      </c>
      <c r="AQ700" s="2" t="str">
        <v>Bread</v>
      </c>
      <c r="AR700" s="2" t="str">
        <v/>
      </c>
      <c r="AS700" s="2" t="str">
        <v/>
      </c>
      <c r="AT700" s="2" t="str">
        <v/>
      </c>
      <c r="AU700" s="2" t="str">
        <v/>
      </c>
      <c r="AV700" s="2" t="str" cm="1">
        <f t="array" ref="AV700:AW700">_xlfn.UNIQUE(AQ700:AU700,TRUE)</f>
        <v>Bread</v>
      </c>
      <c r="AW700" s="2" t="str">
        <v/>
      </c>
      <c r="AX700" s="2"/>
      <c r="AY700" s="2"/>
      <c r="AZ700" s="2"/>
      <c r="BA700" s="2" t="b">
        <f t="shared" si="58"/>
        <v>0</v>
      </c>
      <c r="BB700" s="2" t="b">
        <f t="shared" si="59"/>
        <v>0</v>
      </c>
      <c r="BC700" s="2">
        <f t="shared" si="61"/>
        <v>0</v>
      </c>
    </row>
    <row r="701" spans="2:55" x14ac:dyDescent="0.3">
      <c r="B701" s="12">
        <v>698</v>
      </c>
      <c r="C701" s="335">
        <v>42680</v>
      </c>
      <c r="D701" s="336">
        <v>0.60947916666666668</v>
      </c>
      <c r="E701" s="12" t="s">
        <v>5915</v>
      </c>
      <c r="F701" s="12" t="s">
        <v>5934</v>
      </c>
      <c r="G701" s="12" t="s">
        <v>5914</v>
      </c>
      <c r="H701" s="12" t="s">
        <v>5914</v>
      </c>
      <c r="I701" s="12" t="s">
        <v>5914</v>
      </c>
      <c r="J701" s="2" t="s">
        <v>5915</v>
      </c>
      <c r="K701" s="2" t="s">
        <v>5934</v>
      </c>
      <c r="L701" s="2" t="s">
        <v>5914</v>
      </c>
      <c r="O701" s="7">
        <f t="shared" si="62"/>
        <v>0.4937572133039555</v>
      </c>
      <c r="P701" s="7">
        <f t="shared" si="62"/>
        <v>3.4833700556080156E-2</v>
      </c>
      <c r="Q701" s="7" t="str">
        <f t="shared" si="62"/>
        <v>-</v>
      </c>
      <c r="R701" s="7" t="str">
        <f t="shared" si="62"/>
        <v>-</v>
      </c>
      <c r="S701" s="7" t="str">
        <f t="shared" si="62"/>
        <v>-</v>
      </c>
      <c r="T701" s="286">
        <f t="shared" si="60"/>
        <v>3.4833700556080156E-2</v>
      </c>
      <c r="AN701" s="2">
        <v>1487</v>
      </c>
      <c r="AO701" s="2">
        <v>42691</v>
      </c>
      <c r="AP701" s="2">
        <v>0.54061342592592598</v>
      </c>
      <c r="AQ701" s="2" t="str">
        <v>Coffee</v>
      </c>
      <c r="AR701" s="2" t="str">
        <v>Coffee</v>
      </c>
      <c r="AS701" s="2" t="str">
        <v/>
      </c>
      <c r="AT701" s="2" t="str">
        <v/>
      </c>
      <c r="AU701" s="2" t="str">
        <v/>
      </c>
      <c r="AV701" s="2" t="str" cm="1">
        <f t="array" ref="AV701:AW701">_xlfn.UNIQUE(AQ701:AU701,TRUE)</f>
        <v>Coffee</v>
      </c>
      <c r="AW701" s="2" t="str">
        <v/>
      </c>
      <c r="AX701" s="2"/>
      <c r="AY701" s="2"/>
      <c r="AZ701" s="2"/>
      <c r="BA701" s="2" t="b">
        <f t="shared" si="58"/>
        <v>1</v>
      </c>
      <c r="BB701" s="2" t="b">
        <f t="shared" si="59"/>
        <v>0</v>
      </c>
      <c r="BC701" s="2">
        <f t="shared" si="61"/>
        <v>0</v>
      </c>
    </row>
    <row r="702" spans="2:55" x14ac:dyDescent="0.3">
      <c r="B702" s="12">
        <v>699</v>
      </c>
      <c r="C702" s="335">
        <v>42680</v>
      </c>
      <c r="D702" s="336">
        <v>0.61416666666666664</v>
      </c>
      <c r="E702" s="12" t="s">
        <v>5923</v>
      </c>
      <c r="F702" s="12" t="s">
        <v>5918</v>
      </c>
      <c r="G702" s="12" t="s">
        <v>5934</v>
      </c>
      <c r="H702" s="12" t="s">
        <v>5914</v>
      </c>
      <c r="I702" s="12" t="s">
        <v>5914</v>
      </c>
      <c r="J702" s="2" t="s">
        <v>5923</v>
      </c>
      <c r="K702" s="2" t="s">
        <v>5918</v>
      </c>
      <c r="L702" s="2" t="s">
        <v>5934</v>
      </c>
      <c r="M702" s="2" t="s">
        <v>5914</v>
      </c>
      <c r="O702" s="7">
        <f t="shared" si="62"/>
        <v>0.10145839890882384</v>
      </c>
      <c r="P702" s="7">
        <f t="shared" si="62"/>
        <v>5.7391669289686288E-2</v>
      </c>
      <c r="Q702" s="7">
        <f t="shared" si="62"/>
        <v>3.4833700556080156E-2</v>
      </c>
      <c r="R702" s="7" t="str">
        <f t="shared" si="62"/>
        <v>-</v>
      </c>
      <c r="S702" s="7" t="str">
        <f t="shared" si="62"/>
        <v>-</v>
      </c>
      <c r="T702" s="286">
        <f t="shared" si="60"/>
        <v>3.4833700556080156E-2</v>
      </c>
      <c r="AN702" s="2">
        <v>1488</v>
      </c>
      <c r="AO702" s="2">
        <v>42691</v>
      </c>
      <c r="AP702" s="2">
        <v>0.54831018518518515</v>
      </c>
      <c r="AQ702" s="2" t="str">
        <v>Bread</v>
      </c>
      <c r="AR702" s="2" t="str">
        <v/>
      </c>
      <c r="AS702" s="2" t="str">
        <v/>
      </c>
      <c r="AT702" s="2" t="str">
        <v/>
      </c>
      <c r="AU702" s="2" t="str">
        <v/>
      </c>
      <c r="AV702" s="2" t="str" cm="1">
        <f t="array" ref="AV702:AW702">_xlfn.UNIQUE(AQ702:AU702,TRUE)</f>
        <v>Bread</v>
      </c>
      <c r="AW702" s="2" t="str">
        <v/>
      </c>
      <c r="AX702" s="2"/>
      <c r="AY702" s="2"/>
      <c r="AZ702" s="2"/>
      <c r="BA702" s="2" t="b">
        <f t="shared" si="58"/>
        <v>0</v>
      </c>
      <c r="BB702" s="2" t="b">
        <f t="shared" si="59"/>
        <v>0</v>
      </c>
      <c r="BC702" s="2">
        <f t="shared" si="61"/>
        <v>0</v>
      </c>
    </row>
    <row r="703" spans="2:55" x14ac:dyDescent="0.3">
      <c r="B703" s="12">
        <v>700</v>
      </c>
      <c r="C703" s="335">
        <v>42680</v>
      </c>
      <c r="D703" s="336">
        <v>0.61856481481481485</v>
      </c>
      <c r="E703" s="12" t="s">
        <v>5918</v>
      </c>
      <c r="F703" s="12" t="s">
        <v>5921</v>
      </c>
      <c r="G703" s="12" t="s">
        <v>5922</v>
      </c>
      <c r="H703" s="12" t="s">
        <v>5914</v>
      </c>
      <c r="I703" s="12" t="s">
        <v>5914</v>
      </c>
      <c r="J703" s="2" t="s">
        <v>5918</v>
      </c>
      <c r="K703" s="2" t="s">
        <v>5921</v>
      </c>
      <c r="L703" s="2" t="s">
        <v>5922</v>
      </c>
      <c r="M703" s="2" t="s">
        <v>5914</v>
      </c>
      <c r="O703" s="7">
        <f t="shared" si="62"/>
        <v>5.7391669289686288E-2</v>
      </c>
      <c r="P703" s="7">
        <f t="shared" si="62"/>
        <v>0.1409086139964327</v>
      </c>
      <c r="Q703" s="7">
        <f t="shared" si="62"/>
        <v>3.7876403315496798E-2</v>
      </c>
      <c r="R703" s="7" t="str">
        <f t="shared" si="62"/>
        <v>-</v>
      </c>
      <c r="S703" s="7" t="str">
        <f t="shared" si="62"/>
        <v>-</v>
      </c>
      <c r="T703" s="286">
        <f t="shared" si="60"/>
        <v>3.7876403315496798E-2</v>
      </c>
      <c r="AN703" s="2">
        <v>1489</v>
      </c>
      <c r="AO703" s="2">
        <v>42691</v>
      </c>
      <c r="AP703" s="2">
        <v>0.55483796296296295</v>
      </c>
      <c r="AQ703" s="2" t="str">
        <v>Cake</v>
      </c>
      <c r="AR703" s="2" t="str">
        <v/>
      </c>
      <c r="AS703" s="2" t="str">
        <v/>
      </c>
      <c r="AT703" s="2" t="str">
        <v/>
      </c>
      <c r="AU703" s="2" t="str">
        <v/>
      </c>
      <c r="AV703" s="2" t="str" cm="1">
        <f t="array" ref="AV703:AW703">_xlfn.UNIQUE(AQ703:AU703,TRUE)</f>
        <v>Cake</v>
      </c>
      <c r="AW703" s="2" t="str">
        <v/>
      </c>
      <c r="AX703" s="2"/>
      <c r="AY703" s="2"/>
      <c r="AZ703" s="2"/>
      <c r="BA703" s="2" t="b">
        <f t="shared" si="58"/>
        <v>0</v>
      </c>
      <c r="BB703" s="2" t="b">
        <f t="shared" si="59"/>
        <v>0</v>
      </c>
      <c r="BC703" s="2">
        <f t="shared" si="61"/>
        <v>0</v>
      </c>
    </row>
    <row r="704" spans="2:55" x14ac:dyDescent="0.3">
      <c r="B704" s="12">
        <v>701</v>
      </c>
      <c r="C704" s="335">
        <v>42680</v>
      </c>
      <c r="D704" s="336">
        <v>0.62064814814814817</v>
      </c>
      <c r="E704" s="12" t="s">
        <v>5929</v>
      </c>
      <c r="F704" s="12" t="s">
        <v>5914</v>
      </c>
      <c r="G704" s="12" t="s">
        <v>5914</v>
      </c>
      <c r="H704" s="12" t="s">
        <v>5914</v>
      </c>
      <c r="I704" s="12" t="s">
        <v>5914</v>
      </c>
      <c r="J704" s="2" t="s">
        <v>5929</v>
      </c>
      <c r="K704" s="2" t="s">
        <v>5914</v>
      </c>
      <c r="O704" s="7">
        <f t="shared" si="62"/>
        <v>3.8820690378764032E-2</v>
      </c>
      <c r="P704" s="7" t="str">
        <f t="shared" si="62"/>
        <v>-</v>
      </c>
      <c r="Q704" s="7" t="str">
        <f t="shared" si="62"/>
        <v>-</v>
      </c>
      <c r="R704" s="7" t="str">
        <f t="shared" si="62"/>
        <v>-</v>
      </c>
      <c r="S704" s="7" t="str">
        <f t="shared" si="62"/>
        <v>-</v>
      </c>
      <c r="T704" s="286">
        <f t="shared" si="60"/>
        <v>3.8820690378764032E-2</v>
      </c>
      <c r="AN704" s="2">
        <v>1490</v>
      </c>
      <c r="AO704" s="2">
        <v>42691</v>
      </c>
      <c r="AP704" s="2">
        <v>0.55674768518518525</v>
      </c>
      <c r="AQ704" s="2" t="str">
        <v>Bread</v>
      </c>
      <c r="AR704" s="2" t="str">
        <v/>
      </c>
      <c r="AS704" s="2" t="str">
        <v/>
      </c>
      <c r="AT704" s="2" t="str">
        <v/>
      </c>
      <c r="AU704" s="2" t="str">
        <v/>
      </c>
      <c r="AV704" s="2" t="str" cm="1">
        <f t="array" ref="AV704:AW704">_xlfn.UNIQUE(AQ704:AU704,TRUE)</f>
        <v>Bread</v>
      </c>
      <c r="AW704" s="2" t="str">
        <v/>
      </c>
      <c r="AX704" s="2"/>
      <c r="AY704" s="2"/>
      <c r="AZ704" s="2"/>
      <c r="BA704" s="2" t="b">
        <f t="shared" si="58"/>
        <v>0</v>
      </c>
      <c r="BB704" s="2" t="b">
        <f t="shared" si="59"/>
        <v>0</v>
      </c>
      <c r="BC704" s="2">
        <f t="shared" si="61"/>
        <v>0</v>
      </c>
    </row>
    <row r="705" spans="2:55" x14ac:dyDescent="0.3">
      <c r="B705" s="12">
        <v>702</v>
      </c>
      <c r="C705" s="335">
        <v>42680</v>
      </c>
      <c r="D705" s="336">
        <v>0.62111111111111106</v>
      </c>
      <c r="E705" s="12" t="s">
        <v>5923</v>
      </c>
      <c r="F705" s="12" t="s">
        <v>5915</v>
      </c>
      <c r="G705" s="12" t="s">
        <v>5914</v>
      </c>
      <c r="H705" s="12" t="s">
        <v>5914</v>
      </c>
      <c r="I705" s="12" t="s">
        <v>5914</v>
      </c>
      <c r="J705" s="2" t="s">
        <v>5923</v>
      </c>
      <c r="K705" s="2" t="s">
        <v>5915</v>
      </c>
      <c r="L705" s="2" t="s">
        <v>5914</v>
      </c>
      <c r="O705" s="7">
        <f t="shared" si="62"/>
        <v>0.10145839890882384</v>
      </c>
      <c r="P705" s="7">
        <f t="shared" si="62"/>
        <v>0.4937572133039555</v>
      </c>
      <c r="Q705" s="7" t="str">
        <f t="shared" si="62"/>
        <v>-</v>
      </c>
      <c r="R705" s="7" t="str">
        <f t="shared" si="62"/>
        <v>-</v>
      </c>
      <c r="S705" s="7" t="str">
        <f t="shared" si="62"/>
        <v>-</v>
      </c>
      <c r="T705" s="286">
        <f t="shared" si="60"/>
        <v>0.10145839890882384</v>
      </c>
      <c r="AN705" s="2">
        <v>1493</v>
      </c>
      <c r="AO705" s="2">
        <v>42691</v>
      </c>
      <c r="AP705" s="2">
        <v>0.55927083333333327</v>
      </c>
      <c r="AQ705" s="2" t="str">
        <v>Bread</v>
      </c>
      <c r="AR705" s="2" t="str">
        <v>Coffee</v>
      </c>
      <c r="AS705" s="2" t="str">
        <v/>
      </c>
      <c r="AT705" s="2" t="str">
        <v/>
      </c>
      <c r="AU705" s="2" t="str">
        <v/>
      </c>
      <c r="AV705" s="2" t="str" cm="1">
        <f t="array" ref="AV705:AX705">_xlfn.UNIQUE(AQ705:AU705,TRUE)</f>
        <v>Bread</v>
      </c>
      <c r="AW705" s="2" t="str">
        <v>Coffee</v>
      </c>
      <c r="AX705" s="2" t="str">
        <v/>
      </c>
      <c r="AY705" s="2"/>
      <c r="AZ705" s="2"/>
      <c r="BA705" s="2" t="b">
        <f t="shared" si="58"/>
        <v>1</v>
      </c>
      <c r="BB705" s="2" t="b">
        <f t="shared" si="59"/>
        <v>0</v>
      </c>
      <c r="BC705" s="2">
        <f t="shared" si="61"/>
        <v>0</v>
      </c>
    </row>
    <row r="706" spans="2:55" x14ac:dyDescent="0.3">
      <c r="B706" s="12">
        <v>703</v>
      </c>
      <c r="C706" s="335">
        <v>42680</v>
      </c>
      <c r="D706" s="336">
        <v>0.62210648148148151</v>
      </c>
      <c r="E706" s="12" t="s">
        <v>5967</v>
      </c>
      <c r="F706" s="12" t="s">
        <v>5934</v>
      </c>
      <c r="G706" s="12" t="s">
        <v>5921</v>
      </c>
      <c r="H706" s="12" t="s">
        <v>5914</v>
      </c>
      <c r="I706" s="12" t="s">
        <v>5914</v>
      </c>
      <c r="J706" s="2" t="s">
        <v>5967</v>
      </c>
      <c r="K706" s="2" t="s">
        <v>5934</v>
      </c>
      <c r="L706" s="2" t="s">
        <v>5921</v>
      </c>
      <c r="M706" s="2" t="s">
        <v>5914</v>
      </c>
      <c r="O706" s="7">
        <f t="shared" si="62"/>
        <v>7.3444549365229257E-4</v>
      </c>
      <c r="P706" s="7">
        <f t="shared" si="62"/>
        <v>3.4833700556080156E-2</v>
      </c>
      <c r="Q706" s="7">
        <f t="shared" si="62"/>
        <v>0.1409086139964327</v>
      </c>
      <c r="R706" s="7" t="str">
        <f t="shared" si="62"/>
        <v>-</v>
      </c>
      <c r="S706" s="7" t="str">
        <f t="shared" si="62"/>
        <v>-</v>
      </c>
      <c r="T706" s="286">
        <f t="shared" si="60"/>
        <v>7.3444549365229257E-4</v>
      </c>
      <c r="AN706" s="2">
        <v>1497</v>
      </c>
      <c r="AO706" s="2">
        <v>42691</v>
      </c>
      <c r="AP706" s="2">
        <v>0.57775462962962965</v>
      </c>
      <c r="AQ706" s="2" t="str">
        <v>Bread</v>
      </c>
      <c r="AR706" s="2" t="str">
        <v/>
      </c>
      <c r="AS706" s="2" t="str">
        <v/>
      </c>
      <c r="AT706" s="2" t="str">
        <v/>
      </c>
      <c r="AU706" s="2" t="str">
        <v/>
      </c>
      <c r="AV706" s="2" t="str" cm="1">
        <f t="array" ref="AV706:AW706">_xlfn.UNIQUE(AQ706:AU706,TRUE)</f>
        <v>Bread</v>
      </c>
      <c r="AW706" s="2" t="str">
        <v/>
      </c>
      <c r="AX706" s="2"/>
      <c r="AY706" s="2"/>
      <c r="AZ706" s="2"/>
      <c r="BA706" s="2" t="b">
        <f t="shared" si="58"/>
        <v>0</v>
      </c>
      <c r="BB706" s="2" t="b">
        <f t="shared" si="59"/>
        <v>0</v>
      </c>
      <c r="BC706" s="2">
        <f t="shared" si="61"/>
        <v>0</v>
      </c>
    </row>
    <row r="707" spans="2:55" x14ac:dyDescent="0.3">
      <c r="B707" s="12">
        <v>704</v>
      </c>
      <c r="C707" s="335">
        <v>42680</v>
      </c>
      <c r="D707" s="336">
        <v>0.6227893518518518</v>
      </c>
      <c r="E707" s="12" t="s">
        <v>5913</v>
      </c>
      <c r="F707" s="12" t="s">
        <v>5914</v>
      </c>
      <c r="G707" s="12" t="s">
        <v>5914</v>
      </c>
      <c r="H707" s="12" t="s">
        <v>5914</v>
      </c>
      <c r="I707" s="12" t="s">
        <v>5914</v>
      </c>
      <c r="J707" s="2" t="s">
        <v>5913</v>
      </c>
      <c r="K707" s="2" t="s">
        <v>5914</v>
      </c>
      <c r="O707" s="7">
        <f t="shared" si="62"/>
        <v>0.32357570034623861</v>
      </c>
      <c r="P707" s="7" t="str">
        <f t="shared" si="62"/>
        <v>-</v>
      </c>
      <c r="Q707" s="7" t="str">
        <f t="shared" si="62"/>
        <v>-</v>
      </c>
      <c r="R707" s="7" t="str">
        <f t="shared" si="62"/>
        <v>-</v>
      </c>
      <c r="S707" s="7" t="str">
        <f t="shared" si="62"/>
        <v>-</v>
      </c>
      <c r="T707" s="286">
        <f t="shared" si="60"/>
        <v>0.32357570034623861</v>
      </c>
      <c r="AN707" s="2">
        <v>1498</v>
      </c>
      <c r="AO707" s="2">
        <v>42691</v>
      </c>
      <c r="AP707" s="2">
        <v>0.57907407407407407</v>
      </c>
      <c r="AQ707" s="2" t="str">
        <v>Coffee</v>
      </c>
      <c r="AR707" s="2" t="str">
        <v>Coffee</v>
      </c>
      <c r="AS707" s="2" t="str">
        <v/>
      </c>
      <c r="AT707" s="2" t="str">
        <v/>
      </c>
      <c r="AU707" s="2" t="str">
        <v/>
      </c>
      <c r="AV707" s="2" t="str" cm="1">
        <f t="array" ref="AV707:AW707">_xlfn.UNIQUE(AQ707:AU707,TRUE)</f>
        <v>Coffee</v>
      </c>
      <c r="AW707" s="2" t="str">
        <v/>
      </c>
      <c r="AX707" s="2"/>
      <c r="AY707" s="2"/>
      <c r="AZ707" s="2"/>
      <c r="BA707" s="2" t="b">
        <f t="shared" si="58"/>
        <v>1</v>
      </c>
      <c r="BB707" s="2" t="b">
        <f t="shared" si="59"/>
        <v>0</v>
      </c>
      <c r="BC707" s="2">
        <f t="shared" si="61"/>
        <v>0</v>
      </c>
    </row>
    <row r="708" spans="2:55" x14ac:dyDescent="0.3">
      <c r="B708" s="12">
        <v>705</v>
      </c>
      <c r="C708" s="335">
        <v>42680</v>
      </c>
      <c r="D708" s="336">
        <v>0.62795138888888891</v>
      </c>
      <c r="E708" s="12" t="s">
        <v>5931</v>
      </c>
      <c r="F708" s="12" t="s">
        <v>5921</v>
      </c>
      <c r="G708" s="12" t="s">
        <v>5931</v>
      </c>
      <c r="H708" s="12" t="s">
        <v>5914</v>
      </c>
      <c r="I708" s="12" t="s">
        <v>5914</v>
      </c>
      <c r="J708" s="2" t="s">
        <v>5931</v>
      </c>
      <c r="K708" s="2" t="s">
        <v>5921</v>
      </c>
      <c r="L708" s="2" t="s">
        <v>5914</v>
      </c>
      <c r="O708" s="7">
        <f t="shared" si="62"/>
        <v>4.8263561011436364E-3</v>
      </c>
      <c r="P708" s="7">
        <f t="shared" si="62"/>
        <v>0.1409086139964327</v>
      </c>
      <c r="Q708" s="7">
        <f t="shared" si="62"/>
        <v>4.8263561011436364E-3</v>
      </c>
      <c r="R708" s="7" t="str">
        <f t="shared" si="62"/>
        <v>-</v>
      </c>
      <c r="S708" s="7" t="str">
        <f t="shared" si="62"/>
        <v>-</v>
      </c>
      <c r="T708" s="286">
        <f t="shared" si="60"/>
        <v>4.8263561011436364E-3</v>
      </c>
      <c r="AN708" s="2">
        <v>1501</v>
      </c>
      <c r="AO708" s="2">
        <v>42691</v>
      </c>
      <c r="AP708" s="2">
        <v>0.58484953703703701</v>
      </c>
      <c r="AQ708" s="2" t="str">
        <v>Coffee</v>
      </c>
      <c r="AR708" s="2" t="str">
        <v/>
      </c>
      <c r="AS708" s="2" t="str">
        <v/>
      </c>
      <c r="AT708" s="2" t="str">
        <v/>
      </c>
      <c r="AU708" s="2" t="str">
        <v/>
      </c>
      <c r="AV708" s="2" t="str" cm="1">
        <f t="array" ref="AV708:AW708">_xlfn.UNIQUE(AQ708:AU708,TRUE)</f>
        <v>Coffee</v>
      </c>
      <c r="AW708" s="2" t="str">
        <v/>
      </c>
      <c r="AX708" s="2"/>
      <c r="AY708" s="2"/>
      <c r="AZ708" s="2"/>
      <c r="BA708" s="2" t="b">
        <f t="shared" ref="BA708:BA771" si="63">OR($AE$9=$AV708,$AE$9=$AW708,$AE$9=$AX708,$AE$9=$AY708,$AE$9=$AZ708)</f>
        <v>1</v>
      </c>
      <c r="BB708" s="2" t="b">
        <f t="shared" ref="BB708:BB771" si="64">OR($AE$12=$AV708,$AE$12=$AW708,$AE$12=$AX708,$AE$12=$AY708,$AE$12=$AZ708)</f>
        <v>0</v>
      </c>
      <c r="BC708" s="2">
        <f t="shared" si="61"/>
        <v>0</v>
      </c>
    </row>
    <row r="709" spans="2:55" x14ac:dyDescent="0.3">
      <c r="B709" s="12">
        <v>706</v>
      </c>
      <c r="C709" s="335">
        <v>42680</v>
      </c>
      <c r="D709" s="336">
        <v>0.63392361111111117</v>
      </c>
      <c r="E709" s="12" t="s">
        <v>5973</v>
      </c>
      <c r="F709" s="12" t="s">
        <v>5921</v>
      </c>
      <c r="G709" s="12" t="s">
        <v>5914</v>
      </c>
      <c r="H709" s="12" t="s">
        <v>5914</v>
      </c>
      <c r="I709" s="12" t="s">
        <v>5914</v>
      </c>
      <c r="J709" s="2" t="s">
        <v>5973</v>
      </c>
      <c r="K709" s="2" t="s">
        <v>5921</v>
      </c>
      <c r="L709" s="2" t="s">
        <v>5914</v>
      </c>
      <c r="O709" s="7">
        <f t="shared" si="62"/>
        <v>1.1541286328821739E-3</v>
      </c>
      <c r="P709" s="7">
        <f t="shared" si="62"/>
        <v>0.1409086139964327</v>
      </c>
      <c r="Q709" s="7" t="str">
        <f t="shared" si="62"/>
        <v>-</v>
      </c>
      <c r="R709" s="7" t="str">
        <f t="shared" si="62"/>
        <v>-</v>
      </c>
      <c r="S709" s="7" t="str">
        <f t="shared" si="62"/>
        <v>-</v>
      </c>
      <c r="T709" s="286">
        <f t="shared" ref="T709:T772" si="65">MIN(O709:S709)</f>
        <v>1.1541286328821739E-3</v>
      </c>
      <c r="AN709" s="2">
        <v>1503</v>
      </c>
      <c r="AO709" s="2">
        <v>42691</v>
      </c>
      <c r="AP709" s="2">
        <v>0.6083101851851852</v>
      </c>
      <c r="AQ709" s="2" t="str">
        <v>Coffee</v>
      </c>
      <c r="AR709" s="2" t="str">
        <v>Coffee</v>
      </c>
      <c r="AS709" s="2" t="str">
        <v/>
      </c>
      <c r="AT709" s="2" t="str">
        <v/>
      </c>
      <c r="AU709" s="2" t="str">
        <v/>
      </c>
      <c r="AV709" s="2" t="str" cm="1">
        <f t="array" ref="AV709:AW709">_xlfn.UNIQUE(AQ709:AU709,TRUE)</f>
        <v>Coffee</v>
      </c>
      <c r="AW709" s="2" t="str">
        <v/>
      </c>
      <c r="AX709" s="2"/>
      <c r="AY709" s="2"/>
      <c r="AZ709" s="2"/>
      <c r="BA709" s="2" t="b">
        <f t="shared" si="63"/>
        <v>1</v>
      </c>
      <c r="BB709" s="2" t="b">
        <f t="shared" si="64"/>
        <v>0</v>
      </c>
      <c r="BC709" s="2">
        <f t="shared" ref="BC709:BC772" si="66">BA709*BB709</f>
        <v>0</v>
      </c>
    </row>
    <row r="710" spans="2:55" x14ac:dyDescent="0.3">
      <c r="B710" s="12">
        <v>707</v>
      </c>
      <c r="C710" s="335">
        <v>42680</v>
      </c>
      <c r="D710" s="336">
        <v>0.635625</v>
      </c>
      <c r="E710" s="12" t="s">
        <v>5913</v>
      </c>
      <c r="F710" s="12" t="s">
        <v>5944</v>
      </c>
      <c r="G710" s="12" t="s">
        <v>5914</v>
      </c>
      <c r="H710" s="12" t="s">
        <v>5914</v>
      </c>
      <c r="I710" s="12" t="s">
        <v>5914</v>
      </c>
      <c r="J710" s="2" t="s">
        <v>5913</v>
      </c>
      <c r="K710" s="2" t="s">
        <v>5944</v>
      </c>
      <c r="L710" s="2" t="s">
        <v>5914</v>
      </c>
      <c r="O710" s="7">
        <f t="shared" si="62"/>
        <v>0.32357570034623861</v>
      </c>
      <c r="P710" s="7">
        <f t="shared" si="62"/>
        <v>1.458398908823838E-2</v>
      </c>
      <c r="Q710" s="7" t="str">
        <f t="shared" si="62"/>
        <v>-</v>
      </c>
      <c r="R710" s="7" t="str">
        <f t="shared" si="62"/>
        <v>-</v>
      </c>
      <c r="S710" s="7" t="str">
        <f t="shared" si="62"/>
        <v>-</v>
      </c>
      <c r="T710" s="286">
        <f t="shared" si="65"/>
        <v>1.458398908823838E-2</v>
      </c>
      <c r="AN710" s="2">
        <v>1504</v>
      </c>
      <c r="AO710" s="2">
        <v>42691</v>
      </c>
      <c r="AP710" s="2">
        <v>0.61598379629629629</v>
      </c>
      <c r="AQ710" s="2" t="str">
        <v>Bread</v>
      </c>
      <c r="AR710" s="2" t="str">
        <v/>
      </c>
      <c r="AS710" s="2" t="str">
        <v/>
      </c>
      <c r="AT710" s="2" t="str">
        <v/>
      </c>
      <c r="AU710" s="2" t="str">
        <v/>
      </c>
      <c r="AV710" s="2" t="str" cm="1">
        <f t="array" ref="AV710:AW710">_xlfn.UNIQUE(AQ710:AU710,TRUE)</f>
        <v>Bread</v>
      </c>
      <c r="AW710" s="2" t="str">
        <v/>
      </c>
      <c r="AX710" s="2"/>
      <c r="AY710" s="2"/>
      <c r="AZ710" s="2"/>
      <c r="BA710" s="2" t="b">
        <f t="shared" si="63"/>
        <v>0</v>
      </c>
      <c r="BB710" s="2" t="b">
        <f t="shared" si="64"/>
        <v>0</v>
      </c>
      <c r="BC710" s="2">
        <f t="shared" si="66"/>
        <v>0</v>
      </c>
    </row>
    <row r="711" spans="2:55" x14ac:dyDescent="0.3">
      <c r="B711" s="12">
        <v>708</v>
      </c>
      <c r="C711" s="335">
        <v>42680</v>
      </c>
      <c r="D711" s="336">
        <v>0.64736111111111116</v>
      </c>
      <c r="E711" s="12" t="s">
        <v>5926</v>
      </c>
      <c r="F711" s="12" t="s">
        <v>5931</v>
      </c>
      <c r="G711" s="12" t="s">
        <v>5915</v>
      </c>
      <c r="H711" s="12" t="s">
        <v>5914</v>
      </c>
      <c r="I711" s="12" t="s">
        <v>5914</v>
      </c>
      <c r="J711" s="2" t="s">
        <v>5926</v>
      </c>
      <c r="K711" s="2" t="s">
        <v>5931</v>
      </c>
      <c r="L711" s="2" t="s">
        <v>5915</v>
      </c>
      <c r="M711" s="2" t="s">
        <v>5914</v>
      </c>
      <c r="O711" s="7">
        <f t="shared" si="62"/>
        <v>6.1063896757947753E-2</v>
      </c>
      <c r="P711" s="7">
        <f t="shared" si="62"/>
        <v>4.8263561011436364E-3</v>
      </c>
      <c r="Q711" s="7">
        <f t="shared" si="62"/>
        <v>0.4937572133039555</v>
      </c>
      <c r="R711" s="7" t="str">
        <f t="shared" si="62"/>
        <v>-</v>
      </c>
      <c r="S711" s="7" t="str">
        <f t="shared" si="62"/>
        <v>-</v>
      </c>
      <c r="T711" s="286">
        <f t="shared" si="65"/>
        <v>4.8263561011436364E-3</v>
      </c>
      <c r="AN711" s="2">
        <v>1505</v>
      </c>
      <c r="AO711" s="2">
        <v>42691</v>
      </c>
      <c r="AP711" s="2">
        <v>0.61996527777777777</v>
      </c>
      <c r="AQ711" s="2" t="str">
        <v>Bread</v>
      </c>
      <c r="AR711" s="2" t="str">
        <v/>
      </c>
      <c r="AS711" s="2" t="str">
        <v/>
      </c>
      <c r="AT711" s="2" t="str">
        <v/>
      </c>
      <c r="AU711" s="2" t="str">
        <v/>
      </c>
      <c r="AV711" s="2" t="str" cm="1">
        <f t="array" ref="AV711:AW711">_xlfn.UNIQUE(AQ711:AU711,TRUE)</f>
        <v>Bread</v>
      </c>
      <c r="AW711" s="2" t="str">
        <v/>
      </c>
      <c r="AX711" s="2"/>
      <c r="AY711" s="2"/>
      <c r="AZ711" s="2"/>
      <c r="BA711" s="2" t="b">
        <f t="shared" si="63"/>
        <v>0</v>
      </c>
      <c r="BB711" s="2" t="b">
        <f t="shared" si="64"/>
        <v>0</v>
      </c>
      <c r="BC711" s="2">
        <f t="shared" si="66"/>
        <v>0</v>
      </c>
    </row>
    <row r="712" spans="2:55" x14ac:dyDescent="0.3">
      <c r="B712" s="12">
        <v>709</v>
      </c>
      <c r="C712" s="335">
        <v>42680</v>
      </c>
      <c r="D712" s="336">
        <v>0.65462962962962956</v>
      </c>
      <c r="E712" s="12" t="s">
        <v>5924</v>
      </c>
      <c r="F712" s="12" t="s">
        <v>5913</v>
      </c>
      <c r="G712" s="12" t="s">
        <v>5914</v>
      </c>
      <c r="H712" s="12" t="s">
        <v>5914</v>
      </c>
      <c r="I712" s="12" t="s">
        <v>5914</v>
      </c>
      <c r="J712" s="2" t="s">
        <v>5924</v>
      </c>
      <c r="K712" s="2" t="s">
        <v>5913</v>
      </c>
      <c r="L712" s="2" t="s">
        <v>5914</v>
      </c>
      <c r="O712" s="7">
        <f t="shared" si="62"/>
        <v>8.4775994124436052E-2</v>
      </c>
      <c r="P712" s="7">
        <f t="shared" si="62"/>
        <v>0.32357570034623861</v>
      </c>
      <c r="Q712" s="7" t="str">
        <f t="shared" si="62"/>
        <v>-</v>
      </c>
      <c r="R712" s="7" t="str">
        <f t="shared" si="62"/>
        <v>-</v>
      </c>
      <c r="S712" s="7" t="str">
        <f t="shared" si="62"/>
        <v>-</v>
      </c>
      <c r="T712" s="286">
        <f t="shared" si="65"/>
        <v>8.4775994124436052E-2</v>
      </c>
      <c r="AN712" s="2">
        <v>1507</v>
      </c>
      <c r="AO712" s="2">
        <v>42691</v>
      </c>
      <c r="AP712" s="2">
        <v>0.62593750000000004</v>
      </c>
      <c r="AQ712" s="2" t="str">
        <v>Coffee</v>
      </c>
      <c r="AR712" s="2" t="str">
        <v>Coffee</v>
      </c>
      <c r="AS712" s="2" t="str">
        <v/>
      </c>
      <c r="AT712" s="2" t="str">
        <v/>
      </c>
      <c r="AU712" s="2" t="str">
        <v/>
      </c>
      <c r="AV712" s="2" t="str" cm="1">
        <f t="array" ref="AV712:AW712">_xlfn.UNIQUE(AQ712:AU712,TRUE)</f>
        <v>Coffee</v>
      </c>
      <c r="AW712" s="2" t="str">
        <v/>
      </c>
      <c r="AX712" s="2"/>
      <c r="AY712" s="2"/>
      <c r="AZ712" s="2"/>
      <c r="BA712" s="2" t="b">
        <f t="shared" si="63"/>
        <v>1</v>
      </c>
      <c r="BB712" s="2" t="b">
        <f t="shared" si="64"/>
        <v>0</v>
      </c>
      <c r="BC712" s="2">
        <f t="shared" si="66"/>
        <v>0</v>
      </c>
    </row>
    <row r="713" spans="2:55" x14ac:dyDescent="0.3">
      <c r="B713" s="12">
        <v>710</v>
      </c>
      <c r="C713" s="335">
        <v>42680</v>
      </c>
      <c r="D713" s="336">
        <v>0.65579861111111104</v>
      </c>
      <c r="E713" s="12" t="s">
        <v>5924</v>
      </c>
      <c r="F713" s="12" t="s">
        <v>5913</v>
      </c>
      <c r="G713" s="12" t="s">
        <v>5914</v>
      </c>
      <c r="H713" s="12" t="s">
        <v>5914</v>
      </c>
      <c r="I713" s="12" t="s">
        <v>5914</v>
      </c>
      <c r="J713" s="2" t="s">
        <v>5924</v>
      </c>
      <c r="K713" s="2" t="s">
        <v>5913</v>
      </c>
      <c r="L713" s="2" t="s">
        <v>5914</v>
      </c>
      <c r="O713" s="7">
        <f t="shared" si="62"/>
        <v>8.4775994124436052E-2</v>
      </c>
      <c r="P713" s="7">
        <f t="shared" si="62"/>
        <v>0.32357570034623861</v>
      </c>
      <c r="Q713" s="7" t="str">
        <f t="shared" si="62"/>
        <v>-</v>
      </c>
      <c r="R713" s="7" t="str">
        <f t="shared" si="62"/>
        <v>-</v>
      </c>
      <c r="S713" s="7" t="str">
        <f t="shared" si="62"/>
        <v>-</v>
      </c>
      <c r="T713" s="286">
        <f t="shared" si="65"/>
        <v>8.4775994124436052E-2</v>
      </c>
      <c r="AN713" s="2">
        <v>1508</v>
      </c>
      <c r="AO713" s="2">
        <v>42691</v>
      </c>
      <c r="AP713" s="2">
        <v>0.63431712962962961</v>
      </c>
      <c r="AQ713" s="2" t="str">
        <v>Coffee</v>
      </c>
      <c r="AR713" s="2" t="str">
        <v/>
      </c>
      <c r="AS713" s="2" t="str">
        <v/>
      </c>
      <c r="AT713" s="2" t="str">
        <v/>
      </c>
      <c r="AU713" s="2" t="str">
        <v/>
      </c>
      <c r="AV713" s="2" t="str" cm="1">
        <f t="array" ref="AV713:AW713">_xlfn.UNIQUE(AQ713:AU713,TRUE)</f>
        <v>Coffee</v>
      </c>
      <c r="AW713" s="2" t="str">
        <v/>
      </c>
      <c r="AX713" s="2"/>
      <c r="AY713" s="2"/>
      <c r="AZ713" s="2"/>
      <c r="BA713" s="2" t="b">
        <f t="shared" si="63"/>
        <v>1</v>
      </c>
      <c r="BB713" s="2" t="b">
        <f t="shared" si="64"/>
        <v>0</v>
      </c>
      <c r="BC713" s="2">
        <f t="shared" si="66"/>
        <v>0</v>
      </c>
    </row>
    <row r="714" spans="2:55" x14ac:dyDescent="0.3">
      <c r="B714" s="12">
        <v>711</v>
      </c>
      <c r="C714" s="335">
        <v>42680</v>
      </c>
      <c r="D714" s="336">
        <v>0.65778935185185183</v>
      </c>
      <c r="E714" s="12" t="s">
        <v>5915</v>
      </c>
      <c r="F714" s="12" t="s">
        <v>5921</v>
      </c>
      <c r="G714" s="12" t="s">
        <v>5934</v>
      </c>
      <c r="H714" s="12" t="s">
        <v>5934</v>
      </c>
      <c r="I714" s="12" t="s">
        <v>5914</v>
      </c>
      <c r="J714" s="2" t="s">
        <v>5915</v>
      </c>
      <c r="K714" s="2" t="s">
        <v>5921</v>
      </c>
      <c r="L714" s="2" t="s">
        <v>5934</v>
      </c>
      <c r="M714" s="2" t="s">
        <v>5914</v>
      </c>
      <c r="O714" s="7">
        <f t="shared" si="62"/>
        <v>0.4937572133039555</v>
      </c>
      <c r="P714" s="7">
        <f t="shared" si="62"/>
        <v>0.1409086139964327</v>
      </c>
      <c r="Q714" s="7">
        <f t="shared" si="62"/>
        <v>3.4833700556080156E-2</v>
      </c>
      <c r="R714" s="7">
        <f t="shared" si="62"/>
        <v>3.4833700556080156E-2</v>
      </c>
      <c r="S714" s="7" t="str">
        <f t="shared" si="62"/>
        <v>-</v>
      </c>
      <c r="T714" s="286">
        <f t="shared" si="65"/>
        <v>3.4833700556080156E-2</v>
      </c>
      <c r="AN714" s="2">
        <v>1511</v>
      </c>
      <c r="AO714" s="2">
        <v>42691</v>
      </c>
      <c r="AP714" s="2">
        <v>0.64601851851851855</v>
      </c>
      <c r="AQ714" s="2" t="str">
        <v>Cake</v>
      </c>
      <c r="AR714" s="2" t="str">
        <v>Bread</v>
      </c>
      <c r="AS714" s="2" t="str">
        <v>Hot chocolate</v>
      </c>
      <c r="AT714" s="2" t="str">
        <v/>
      </c>
      <c r="AU714" s="2" t="str">
        <v/>
      </c>
      <c r="AV714" s="2" t="str" cm="1">
        <f t="array" ref="AV714:AY714">_xlfn.UNIQUE(AQ714:AU714,TRUE)</f>
        <v>Cake</v>
      </c>
      <c r="AW714" s="2" t="str">
        <v>Bread</v>
      </c>
      <c r="AX714" s="2" t="str">
        <v>Hot chocolate</v>
      </c>
      <c r="AY714" s="2" t="str">
        <v/>
      </c>
      <c r="AZ714" s="2"/>
      <c r="BA714" s="2" t="b">
        <f t="shared" si="63"/>
        <v>0</v>
      </c>
      <c r="BB714" s="2" t="b">
        <f t="shared" si="64"/>
        <v>0</v>
      </c>
      <c r="BC714" s="2">
        <f t="shared" si="66"/>
        <v>0</v>
      </c>
    </row>
    <row r="715" spans="2:55" x14ac:dyDescent="0.3">
      <c r="B715" s="12">
        <v>712</v>
      </c>
      <c r="C715" s="335">
        <v>42680</v>
      </c>
      <c r="D715" s="336">
        <v>0.66023148148148147</v>
      </c>
      <c r="E715" s="12" t="s">
        <v>5934</v>
      </c>
      <c r="F715" s="12" t="s">
        <v>5934</v>
      </c>
      <c r="G715" s="12" t="s">
        <v>5915</v>
      </c>
      <c r="H715" s="12" t="s">
        <v>5914</v>
      </c>
      <c r="I715" s="12" t="s">
        <v>5914</v>
      </c>
      <c r="J715" s="2" t="s">
        <v>5934</v>
      </c>
      <c r="K715" s="2" t="s">
        <v>5915</v>
      </c>
      <c r="L715" s="2" t="s">
        <v>5914</v>
      </c>
      <c r="O715" s="7">
        <f t="shared" si="62"/>
        <v>3.4833700556080156E-2</v>
      </c>
      <c r="P715" s="7">
        <f t="shared" si="62"/>
        <v>3.4833700556080156E-2</v>
      </c>
      <c r="Q715" s="7">
        <f t="shared" si="62"/>
        <v>0.4937572133039555</v>
      </c>
      <c r="R715" s="7" t="str">
        <f t="shared" si="62"/>
        <v>-</v>
      </c>
      <c r="S715" s="7" t="str">
        <f t="shared" si="62"/>
        <v>-</v>
      </c>
      <c r="T715" s="286">
        <f t="shared" si="65"/>
        <v>3.4833700556080156E-2</v>
      </c>
      <c r="AN715" s="2">
        <v>1512</v>
      </c>
      <c r="AO715" s="2">
        <v>42691</v>
      </c>
      <c r="AP715" s="2">
        <v>0.6723958333333333</v>
      </c>
      <c r="AQ715" s="2" t="str">
        <v>Coffee</v>
      </c>
      <c r="AR715" s="2" t="str">
        <v>Cake</v>
      </c>
      <c r="AS715" s="2" t="str">
        <v/>
      </c>
      <c r="AT715" s="2" t="str">
        <v/>
      </c>
      <c r="AU715" s="2" t="str">
        <v/>
      </c>
      <c r="AV715" s="2" t="str" cm="1">
        <f t="array" ref="AV715:AX715">_xlfn.UNIQUE(AQ715:AU715,TRUE)</f>
        <v>Coffee</v>
      </c>
      <c r="AW715" s="2" t="str">
        <v>Cake</v>
      </c>
      <c r="AX715" s="2" t="str">
        <v/>
      </c>
      <c r="AY715" s="2"/>
      <c r="AZ715" s="2"/>
      <c r="BA715" s="2" t="b">
        <f t="shared" si="63"/>
        <v>1</v>
      </c>
      <c r="BB715" s="2" t="b">
        <f t="shared" si="64"/>
        <v>0</v>
      </c>
      <c r="BC715" s="2">
        <f t="shared" si="66"/>
        <v>0</v>
      </c>
    </row>
    <row r="716" spans="2:55" x14ac:dyDescent="0.3">
      <c r="B716" s="12">
        <v>713</v>
      </c>
      <c r="C716" s="335">
        <v>42680</v>
      </c>
      <c r="D716" s="336">
        <v>0.66150462962962964</v>
      </c>
      <c r="E716" s="12" t="s">
        <v>5915</v>
      </c>
      <c r="F716" s="12" t="s">
        <v>5934</v>
      </c>
      <c r="G716" s="12" t="s">
        <v>5914</v>
      </c>
      <c r="H716" s="12" t="s">
        <v>5914</v>
      </c>
      <c r="I716" s="12" t="s">
        <v>5914</v>
      </c>
      <c r="J716" s="2" t="s">
        <v>5915</v>
      </c>
      <c r="K716" s="2" t="s">
        <v>5934</v>
      </c>
      <c r="L716" s="2" t="s">
        <v>5914</v>
      </c>
      <c r="O716" s="7">
        <f t="shared" si="62"/>
        <v>0.4937572133039555</v>
      </c>
      <c r="P716" s="7">
        <f t="shared" si="62"/>
        <v>3.4833700556080156E-2</v>
      </c>
      <c r="Q716" s="7" t="str">
        <f t="shared" si="62"/>
        <v>-</v>
      </c>
      <c r="R716" s="7" t="str">
        <f t="shared" si="62"/>
        <v>-</v>
      </c>
      <c r="S716" s="7" t="str">
        <f t="shared" si="62"/>
        <v>-</v>
      </c>
      <c r="T716" s="286">
        <f t="shared" si="65"/>
        <v>3.4833700556080156E-2</v>
      </c>
      <c r="AN716" s="2">
        <v>1514</v>
      </c>
      <c r="AO716" s="2">
        <v>42691</v>
      </c>
      <c r="AP716" s="2">
        <v>0.67723379629629632</v>
      </c>
      <c r="AQ716" s="2" t="str">
        <v>Bread</v>
      </c>
      <c r="AR716" s="2" t="str">
        <v/>
      </c>
      <c r="AS716" s="2" t="str">
        <v/>
      </c>
      <c r="AT716" s="2" t="str">
        <v/>
      </c>
      <c r="AU716" s="2" t="str">
        <v/>
      </c>
      <c r="AV716" s="2" t="str" cm="1">
        <f t="array" ref="AV716:AW716">_xlfn.UNIQUE(AQ716:AU716,TRUE)</f>
        <v>Bread</v>
      </c>
      <c r="AW716" s="2" t="str">
        <v/>
      </c>
      <c r="AX716" s="2"/>
      <c r="AY716" s="2"/>
      <c r="AZ716" s="2"/>
      <c r="BA716" s="2" t="b">
        <f t="shared" si="63"/>
        <v>0</v>
      </c>
      <c r="BB716" s="2" t="b">
        <f t="shared" si="64"/>
        <v>0</v>
      </c>
      <c r="BC716" s="2">
        <f t="shared" si="66"/>
        <v>0</v>
      </c>
    </row>
    <row r="717" spans="2:55" x14ac:dyDescent="0.3">
      <c r="B717" s="12">
        <v>714</v>
      </c>
      <c r="C717" s="335">
        <v>42680</v>
      </c>
      <c r="D717" s="336">
        <v>0.66457175925925926</v>
      </c>
      <c r="E717" s="12" t="s">
        <v>5934</v>
      </c>
      <c r="F717" s="12" t="s">
        <v>5924</v>
      </c>
      <c r="G717" s="12" t="s">
        <v>5914</v>
      </c>
      <c r="H717" s="12" t="s">
        <v>5914</v>
      </c>
      <c r="I717" s="12" t="s">
        <v>5914</v>
      </c>
      <c r="J717" s="2" t="s">
        <v>5934</v>
      </c>
      <c r="K717" s="2" t="s">
        <v>5924</v>
      </c>
      <c r="L717" s="2" t="s">
        <v>5914</v>
      </c>
      <c r="O717" s="7">
        <f t="shared" si="62"/>
        <v>3.4833700556080156E-2</v>
      </c>
      <c r="P717" s="7">
        <f t="shared" si="62"/>
        <v>8.4775994124436052E-2</v>
      </c>
      <c r="Q717" s="7" t="str">
        <f t="shared" si="62"/>
        <v>-</v>
      </c>
      <c r="R717" s="7" t="str">
        <f t="shared" si="62"/>
        <v>-</v>
      </c>
      <c r="S717" s="7" t="str">
        <f t="shared" si="62"/>
        <v>-</v>
      </c>
      <c r="T717" s="286">
        <f t="shared" si="65"/>
        <v>3.4833700556080156E-2</v>
      </c>
      <c r="AN717" s="2">
        <v>1515</v>
      </c>
      <c r="AO717" s="2">
        <v>42691</v>
      </c>
      <c r="AP717" s="2">
        <v>0.68758101851851849</v>
      </c>
      <c r="AQ717" s="2" t="str">
        <v>Coffee</v>
      </c>
      <c r="AR717" s="2" t="str">
        <v/>
      </c>
      <c r="AS717" s="2" t="str">
        <v/>
      </c>
      <c r="AT717" s="2" t="str">
        <v/>
      </c>
      <c r="AU717" s="2" t="str">
        <v/>
      </c>
      <c r="AV717" s="2" t="str" cm="1">
        <f t="array" ref="AV717:AW717">_xlfn.UNIQUE(AQ717:AU717,TRUE)</f>
        <v>Coffee</v>
      </c>
      <c r="AW717" s="2" t="str">
        <v/>
      </c>
      <c r="AX717" s="2"/>
      <c r="AY717" s="2"/>
      <c r="AZ717" s="2"/>
      <c r="BA717" s="2" t="b">
        <f t="shared" si="63"/>
        <v>1</v>
      </c>
      <c r="BB717" s="2" t="b">
        <f t="shared" si="64"/>
        <v>0</v>
      </c>
      <c r="BC717" s="2">
        <f t="shared" si="66"/>
        <v>0</v>
      </c>
    </row>
    <row r="718" spans="2:55" x14ac:dyDescent="0.3">
      <c r="B718" s="12">
        <v>715</v>
      </c>
      <c r="C718" s="335">
        <v>42680</v>
      </c>
      <c r="D718" s="336">
        <v>0.67482638888888891</v>
      </c>
      <c r="E718" s="12" t="s">
        <v>5934</v>
      </c>
      <c r="F718" s="12" t="s">
        <v>5914</v>
      </c>
      <c r="G718" s="12" t="s">
        <v>5914</v>
      </c>
      <c r="H718" s="12" t="s">
        <v>5914</v>
      </c>
      <c r="I718" s="12" t="s">
        <v>5914</v>
      </c>
      <c r="J718" s="2" t="s">
        <v>5934</v>
      </c>
      <c r="K718" s="2" t="s">
        <v>5914</v>
      </c>
      <c r="O718" s="7">
        <f t="shared" si="62"/>
        <v>3.4833700556080156E-2</v>
      </c>
      <c r="P718" s="7" t="str">
        <f t="shared" si="62"/>
        <v>-</v>
      </c>
      <c r="Q718" s="7" t="str">
        <f t="shared" si="62"/>
        <v>-</v>
      </c>
      <c r="R718" s="7" t="str">
        <f t="shared" si="62"/>
        <v>-</v>
      </c>
      <c r="S718" s="7" t="str">
        <f t="shared" si="62"/>
        <v>-</v>
      </c>
      <c r="T718" s="286">
        <f t="shared" si="65"/>
        <v>3.4833700556080156E-2</v>
      </c>
      <c r="AN718" s="2">
        <v>1518</v>
      </c>
      <c r="AO718" s="2">
        <v>42691</v>
      </c>
      <c r="AP718" s="2">
        <v>0.69268518518518529</v>
      </c>
      <c r="AQ718" s="2" t="str">
        <v>Coffee</v>
      </c>
      <c r="AR718" s="2" t="str">
        <v/>
      </c>
      <c r="AS718" s="2" t="str">
        <v/>
      </c>
      <c r="AT718" s="2" t="str">
        <v/>
      </c>
      <c r="AU718" s="2" t="str">
        <v/>
      </c>
      <c r="AV718" s="2" t="str" cm="1">
        <f t="array" ref="AV718:AW718">_xlfn.UNIQUE(AQ718:AU718,TRUE)</f>
        <v>Coffee</v>
      </c>
      <c r="AW718" s="2" t="str">
        <v/>
      </c>
      <c r="AX718" s="2"/>
      <c r="AY718" s="2"/>
      <c r="AZ718" s="2"/>
      <c r="BA718" s="2" t="b">
        <f t="shared" si="63"/>
        <v>1</v>
      </c>
      <c r="BB718" s="2" t="b">
        <f t="shared" si="64"/>
        <v>0</v>
      </c>
      <c r="BC718" s="2">
        <f t="shared" si="66"/>
        <v>0</v>
      </c>
    </row>
    <row r="719" spans="2:55" x14ac:dyDescent="0.3">
      <c r="B719" s="12">
        <v>716</v>
      </c>
      <c r="C719" s="335">
        <v>42680</v>
      </c>
      <c r="D719" s="336">
        <v>0.67769675925925921</v>
      </c>
      <c r="E719" s="12" t="s">
        <v>5924</v>
      </c>
      <c r="F719" s="12" t="s">
        <v>5921</v>
      </c>
      <c r="G719" s="12" t="s">
        <v>5934</v>
      </c>
      <c r="H719" s="12" t="s">
        <v>5947</v>
      </c>
      <c r="I719" s="12" t="s">
        <v>5914</v>
      </c>
      <c r="J719" s="2" t="s">
        <v>5924</v>
      </c>
      <c r="K719" s="2" t="s">
        <v>5921</v>
      </c>
      <c r="L719" s="2" t="s">
        <v>5934</v>
      </c>
      <c r="M719" s="2" t="s">
        <v>5947</v>
      </c>
      <c r="N719" s="2" t="s">
        <v>5914</v>
      </c>
      <c r="O719" s="7">
        <f t="shared" si="62"/>
        <v>8.4775994124436052E-2</v>
      </c>
      <c r="P719" s="7">
        <f t="shared" si="62"/>
        <v>0.1409086139964327</v>
      </c>
      <c r="Q719" s="7">
        <f t="shared" si="62"/>
        <v>3.4833700556080156E-2</v>
      </c>
      <c r="R719" s="7">
        <f t="shared" si="62"/>
        <v>1.0387157695939566E-2</v>
      </c>
      <c r="S719" s="7" t="str">
        <f t="shared" si="62"/>
        <v>-</v>
      </c>
      <c r="T719" s="286">
        <f t="shared" si="65"/>
        <v>1.0387157695939566E-2</v>
      </c>
      <c r="AN719" s="2">
        <v>1520</v>
      </c>
      <c r="AO719" s="2">
        <v>42691</v>
      </c>
      <c r="AP719" s="2">
        <v>0.72004629629629635</v>
      </c>
      <c r="AQ719" s="2" t="str">
        <v>Coffee</v>
      </c>
      <c r="AR719" s="2" t="str">
        <v>Cookies</v>
      </c>
      <c r="AS719" s="2" t="str">
        <v/>
      </c>
      <c r="AT719" s="2" t="str">
        <v/>
      </c>
      <c r="AU719" s="2" t="str">
        <v/>
      </c>
      <c r="AV719" s="2" t="str" cm="1">
        <f t="array" ref="AV719:AX719">_xlfn.UNIQUE(AQ719:AU719,TRUE)</f>
        <v>Coffee</v>
      </c>
      <c r="AW719" s="2" t="str">
        <v>Cookies</v>
      </c>
      <c r="AX719" s="2" t="str">
        <v/>
      </c>
      <c r="AY719" s="2"/>
      <c r="AZ719" s="2"/>
      <c r="BA719" s="2" t="b">
        <f t="shared" si="63"/>
        <v>1</v>
      </c>
      <c r="BB719" s="2" t="b">
        <f t="shared" si="64"/>
        <v>0</v>
      </c>
      <c r="BC719" s="2">
        <f t="shared" si="66"/>
        <v>0</v>
      </c>
    </row>
    <row r="720" spans="2:55" x14ac:dyDescent="0.3">
      <c r="B720" s="12">
        <v>717</v>
      </c>
      <c r="C720" s="335">
        <v>42680</v>
      </c>
      <c r="D720" s="336">
        <v>0.68265046296296295</v>
      </c>
      <c r="E720" s="12" t="s">
        <v>5921</v>
      </c>
      <c r="F720" s="12" t="s">
        <v>5927</v>
      </c>
      <c r="G720" s="12" t="s">
        <v>5914</v>
      </c>
      <c r="H720" s="12" t="s">
        <v>5914</v>
      </c>
      <c r="I720" s="12" t="s">
        <v>5914</v>
      </c>
      <c r="J720" s="2" t="s">
        <v>5921</v>
      </c>
      <c r="K720" s="2" t="s">
        <v>5927</v>
      </c>
      <c r="L720" s="2" t="s">
        <v>5914</v>
      </c>
      <c r="O720" s="7">
        <f t="shared" si="62"/>
        <v>0.1409086139964327</v>
      </c>
      <c r="P720" s="7">
        <f t="shared" si="62"/>
        <v>7.0401846605812612E-2</v>
      </c>
      <c r="Q720" s="7" t="str">
        <f t="shared" si="62"/>
        <v>-</v>
      </c>
      <c r="R720" s="7" t="str">
        <f t="shared" si="62"/>
        <v>-</v>
      </c>
      <c r="S720" s="7" t="str">
        <f t="shared" si="62"/>
        <v>-</v>
      </c>
      <c r="T720" s="286">
        <f t="shared" si="65"/>
        <v>7.0401846605812612E-2</v>
      </c>
      <c r="AN720" s="2">
        <v>1521</v>
      </c>
      <c r="AO720" s="2">
        <v>42691</v>
      </c>
      <c r="AP720" s="2">
        <v>0.7303587962962963</v>
      </c>
      <c r="AQ720" s="2" t="str">
        <v>Bread</v>
      </c>
      <c r="AR720" s="2" t="str">
        <v>Coffee</v>
      </c>
      <c r="AS720" s="2" t="str">
        <v/>
      </c>
      <c r="AT720" s="2" t="str">
        <v/>
      </c>
      <c r="AU720" s="2" t="str">
        <v/>
      </c>
      <c r="AV720" s="2" t="str" cm="1">
        <f t="array" ref="AV720:AX720">_xlfn.UNIQUE(AQ720:AU720,TRUE)</f>
        <v>Bread</v>
      </c>
      <c r="AW720" s="2" t="str">
        <v>Coffee</v>
      </c>
      <c r="AX720" s="2" t="str">
        <v/>
      </c>
      <c r="AY720" s="2"/>
      <c r="AZ720" s="2"/>
      <c r="BA720" s="2" t="b">
        <f t="shared" si="63"/>
        <v>1</v>
      </c>
      <c r="BB720" s="2" t="b">
        <f t="shared" si="64"/>
        <v>0</v>
      </c>
      <c r="BC720" s="2">
        <f t="shared" si="66"/>
        <v>0</v>
      </c>
    </row>
    <row r="721" spans="2:55" x14ac:dyDescent="0.3">
      <c r="B721" s="12">
        <v>718</v>
      </c>
      <c r="C721" s="335">
        <v>42680</v>
      </c>
      <c r="D721" s="336">
        <v>0.6869791666666667</v>
      </c>
      <c r="E721" s="12" t="s">
        <v>5983</v>
      </c>
      <c r="F721" s="12" t="s">
        <v>5921</v>
      </c>
      <c r="G721" s="12" t="s">
        <v>5914</v>
      </c>
      <c r="H721" s="12" t="s">
        <v>5914</v>
      </c>
      <c r="I721" s="12" t="s">
        <v>5914</v>
      </c>
      <c r="J721" s="2" t="s">
        <v>5983</v>
      </c>
      <c r="K721" s="2" t="s">
        <v>5921</v>
      </c>
      <c r="L721" s="2" t="s">
        <v>5914</v>
      </c>
      <c r="O721" s="7">
        <f t="shared" si="62"/>
        <v>7.3444549365229257E-4</v>
      </c>
      <c r="P721" s="7">
        <f t="shared" si="62"/>
        <v>0.1409086139964327</v>
      </c>
      <c r="Q721" s="7" t="str">
        <f t="shared" si="62"/>
        <v>-</v>
      </c>
      <c r="R721" s="7" t="str">
        <f t="shared" si="62"/>
        <v>-</v>
      </c>
      <c r="S721" s="7" t="str">
        <f t="shared" si="62"/>
        <v>-</v>
      </c>
      <c r="T721" s="286">
        <f t="shared" si="65"/>
        <v>7.3444549365229257E-4</v>
      </c>
      <c r="AN721" s="2">
        <v>1522</v>
      </c>
      <c r="AO721" s="2">
        <v>42692</v>
      </c>
      <c r="AP721" s="2">
        <v>0.34093749999999995</v>
      </c>
      <c r="AQ721" s="2" t="str">
        <v>Coffee</v>
      </c>
      <c r="AR721" s="2" t="str">
        <v>Bread</v>
      </c>
      <c r="AS721" s="2" t="str">
        <v/>
      </c>
      <c r="AT721" s="2" t="str">
        <v/>
      </c>
      <c r="AU721" s="2" t="str">
        <v/>
      </c>
      <c r="AV721" s="2" t="str" cm="1">
        <f t="array" ref="AV721:AX721">_xlfn.UNIQUE(AQ721:AU721,TRUE)</f>
        <v>Coffee</v>
      </c>
      <c r="AW721" s="2" t="str">
        <v>Bread</v>
      </c>
      <c r="AX721" s="2" t="str">
        <v/>
      </c>
      <c r="AY721" s="2"/>
      <c r="AZ721" s="2"/>
      <c r="BA721" s="2" t="b">
        <f t="shared" si="63"/>
        <v>1</v>
      </c>
      <c r="BB721" s="2" t="b">
        <f t="shared" si="64"/>
        <v>0</v>
      </c>
      <c r="BC721" s="2">
        <f t="shared" si="66"/>
        <v>0</v>
      </c>
    </row>
    <row r="722" spans="2:55" x14ac:dyDescent="0.3">
      <c r="B722" s="12">
        <v>719</v>
      </c>
      <c r="C722" s="335">
        <v>42680</v>
      </c>
      <c r="D722" s="336">
        <v>0.70243055555555556</v>
      </c>
      <c r="E722" s="12" t="s">
        <v>5934</v>
      </c>
      <c r="F722" s="12" t="s">
        <v>5934</v>
      </c>
      <c r="G722" s="12" t="s">
        <v>5921</v>
      </c>
      <c r="H722" s="12" t="s">
        <v>5914</v>
      </c>
      <c r="I722" s="12" t="s">
        <v>5914</v>
      </c>
      <c r="J722" s="2" t="s">
        <v>5934</v>
      </c>
      <c r="K722" s="2" t="s">
        <v>5921</v>
      </c>
      <c r="L722" s="2" t="s">
        <v>5914</v>
      </c>
      <c r="O722" s="7">
        <f t="shared" si="62"/>
        <v>3.4833700556080156E-2</v>
      </c>
      <c r="P722" s="7">
        <f t="shared" si="62"/>
        <v>3.4833700556080156E-2</v>
      </c>
      <c r="Q722" s="7">
        <f t="shared" si="62"/>
        <v>0.1409086139964327</v>
      </c>
      <c r="R722" s="7" t="str">
        <f t="shared" si="62"/>
        <v>-</v>
      </c>
      <c r="S722" s="7" t="str">
        <f t="shared" si="62"/>
        <v>-</v>
      </c>
      <c r="T722" s="286">
        <f t="shared" si="65"/>
        <v>3.4833700556080156E-2</v>
      </c>
      <c r="AN722" s="2">
        <v>1523</v>
      </c>
      <c r="AO722" s="2">
        <v>42692</v>
      </c>
      <c r="AP722" s="2">
        <v>0.34817129629629634</v>
      </c>
      <c r="AQ722" s="2" t="str">
        <v>Coffee</v>
      </c>
      <c r="AR722" s="2" t="str">
        <v>Medialuna</v>
      </c>
      <c r="AS722" s="2" t="str">
        <v/>
      </c>
      <c r="AT722" s="2" t="str">
        <v/>
      </c>
      <c r="AU722" s="2" t="str">
        <v/>
      </c>
      <c r="AV722" s="2" t="str" cm="1">
        <f t="array" ref="AV722:AX722">_xlfn.UNIQUE(AQ722:AU722,TRUE)</f>
        <v>Coffee</v>
      </c>
      <c r="AW722" s="2" t="str">
        <v>Medialuna</v>
      </c>
      <c r="AX722" s="2" t="str">
        <v/>
      </c>
      <c r="AY722" s="2"/>
      <c r="AZ722" s="2"/>
      <c r="BA722" s="2" t="b">
        <f t="shared" si="63"/>
        <v>1</v>
      </c>
      <c r="BB722" s="2" t="b">
        <f t="shared" si="64"/>
        <v>0</v>
      </c>
      <c r="BC722" s="2">
        <f t="shared" si="66"/>
        <v>0</v>
      </c>
    </row>
    <row r="723" spans="2:55" x14ac:dyDescent="0.3">
      <c r="B723" s="12">
        <v>720</v>
      </c>
      <c r="C723" s="335">
        <v>42680</v>
      </c>
      <c r="D723" s="336">
        <v>0.71937499999999999</v>
      </c>
      <c r="E723" s="12" t="s">
        <v>5934</v>
      </c>
      <c r="F723" s="12" t="s">
        <v>5914</v>
      </c>
      <c r="G723" s="12" t="s">
        <v>5914</v>
      </c>
      <c r="H723" s="12" t="s">
        <v>5914</v>
      </c>
      <c r="I723" s="12" t="s">
        <v>5914</v>
      </c>
      <c r="J723" s="2" t="s">
        <v>5934</v>
      </c>
      <c r="K723" s="2" t="s">
        <v>5914</v>
      </c>
      <c r="O723" s="7">
        <f t="shared" si="62"/>
        <v>3.4833700556080156E-2</v>
      </c>
      <c r="P723" s="7" t="str">
        <f t="shared" si="62"/>
        <v>-</v>
      </c>
      <c r="Q723" s="7" t="str">
        <f t="shared" si="62"/>
        <v>-</v>
      </c>
      <c r="R723" s="7" t="str">
        <f t="shared" si="62"/>
        <v>-</v>
      </c>
      <c r="S723" s="7" t="str">
        <f t="shared" si="62"/>
        <v>-</v>
      </c>
      <c r="T723" s="286">
        <f t="shared" si="65"/>
        <v>3.4833700556080156E-2</v>
      </c>
      <c r="AN723" s="2">
        <v>1524</v>
      </c>
      <c r="AO723" s="2">
        <v>42692</v>
      </c>
      <c r="AP723" s="2">
        <v>0.35783564814814817</v>
      </c>
      <c r="AQ723" s="2" t="str">
        <v>Coffee</v>
      </c>
      <c r="AR723" s="2" t="str">
        <v>Coffee</v>
      </c>
      <c r="AS723" s="2" t="str">
        <v>Coffee</v>
      </c>
      <c r="AT723" s="2" t="str">
        <v/>
      </c>
      <c r="AU723" s="2" t="str">
        <v/>
      </c>
      <c r="AV723" s="2" t="str" cm="1">
        <f t="array" ref="AV723:AW723">_xlfn.UNIQUE(AQ723:AU723,TRUE)</f>
        <v>Coffee</v>
      </c>
      <c r="AW723" s="2" t="str">
        <v/>
      </c>
      <c r="AX723" s="2"/>
      <c r="AY723" s="2"/>
      <c r="AZ723" s="2"/>
      <c r="BA723" s="2" t="b">
        <f t="shared" si="63"/>
        <v>1</v>
      </c>
      <c r="BB723" s="2" t="b">
        <f t="shared" si="64"/>
        <v>0</v>
      </c>
      <c r="BC723" s="2">
        <f t="shared" si="66"/>
        <v>0</v>
      </c>
    </row>
    <row r="724" spans="2:55" x14ac:dyDescent="0.3">
      <c r="B724" s="12">
        <v>721</v>
      </c>
      <c r="C724" s="335">
        <v>42680</v>
      </c>
      <c r="D724" s="336">
        <v>0.7220833333333333</v>
      </c>
      <c r="E724" s="12" t="s">
        <v>5924</v>
      </c>
      <c r="F724" s="12" t="s">
        <v>5966</v>
      </c>
      <c r="G724" s="12" t="s">
        <v>5914</v>
      </c>
      <c r="H724" s="12" t="s">
        <v>5914</v>
      </c>
      <c r="I724" s="12" t="s">
        <v>5914</v>
      </c>
      <c r="J724" s="2" t="s">
        <v>5924</v>
      </c>
      <c r="K724" s="2" t="s">
        <v>5966</v>
      </c>
      <c r="L724" s="2" t="s">
        <v>5914</v>
      </c>
      <c r="O724" s="7">
        <f t="shared" si="62"/>
        <v>8.4775994124436052E-2</v>
      </c>
      <c r="P724" s="7">
        <f t="shared" si="62"/>
        <v>1.3639702024971147E-3</v>
      </c>
      <c r="Q724" s="7" t="str">
        <f t="shared" si="62"/>
        <v>-</v>
      </c>
      <c r="R724" s="7" t="str">
        <f t="shared" si="62"/>
        <v>-</v>
      </c>
      <c r="S724" s="7" t="str">
        <f t="shared" si="62"/>
        <v>-</v>
      </c>
      <c r="T724" s="286">
        <f t="shared" si="65"/>
        <v>1.3639702024971147E-3</v>
      </c>
      <c r="AN724" s="2">
        <v>1525</v>
      </c>
      <c r="AO724" s="2">
        <v>42692</v>
      </c>
      <c r="AP724" s="2">
        <v>0.36001157407407408</v>
      </c>
      <c r="AQ724" s="2" t="str">
        <v>Coffee</v>
      </c>
      <c r="AR724" s="2" t="str">
        <v/>
      </c>
      <c r="AS724" s="2" t="str">
        <v/>
      </c>
      <c r="AT724" s="2" t="str">
        <v/>
      </c>
      <c r="AU724" s="2" t="str">
        <v/>
      </c>
      <c r="AV724" s="2" t="str" cm="1">
        <f t="array" ref="AV724:AW724">_xlfn.UNIQUE(AQ724:AU724,TRUE)</f>
        <v>Coffee</v>
      </c>
      <c r="AW724" s="2" t="str">
        <v/>
      </c>
      <c r="AX724" s="2"/>
      <c r="AY724" s="2"/>
      <c r="AZ724" s="2"/>
      <c r="BA724" s="2" t="b">
        <f t="shared" si="63"/>
        <v>1</v>
      </c>
      <c r="BB724" s="2" t="b">
        <f t="shared" si="64"/>
        <v>0</v>
      </c>
      <c r="BC724" s="2">
        <f t="shared" si="66"/>
        <v>0</v>
      </c>
    </row>
    <row r="725" spans="2:55" x14ac:dyDescent="0.3">
      <c r="B725" s="12">
        <v>722</v>
      </c>
      <c r="C725" s="335">
        <v>42681</v>
      </c>
      <c r="D725" s="336">
        <v>0.34239583333333329</v>
      </c>
      <c r="E725" s="12" t="s">
        <v>5915</v>
      </c>
      <c r="F725" s="12" t="s">
        <v>5924</v>
      </c>
      <c r="G725" s="12" t="s">
        <v>5914</v>
      </c>
      <c r="H725" s="12" t="s">
        <v>5914</v>
      </c>
      <c r="I725" s="12" t="s">
        <v>5914</v>
      </c>
      <c r="J725" s="2" t="s">
        <v>5915</v>
      </c>
      <c r="K725" s="2" t="s">
        <v>5924</v>
      </c>
      <c r="L725" s="2" t="s">
        <v>5914</v>
      </c>
      <c r="O725" s="7">
        <f t="shared" si="62"/>
        <v>0.4937572133039555</v>
      </c>
      <c r="P725" s="7">
        <f t="shared" si="62"/>
        <v>8.4775994124436052E-2</v>
      </c>
      <c r="Q725" s="7" t="str">
        <f t="shared" si="62"/>
        <v>-</v>
      </c>
      <c r="R725" s="7" t="str">
        <f t="shared" si="62"/>
        <v>-</v>
      </c>
      <c r="S725" s="7" t="str">
        <f t="shared" si="62"/>
        <v>-</v>
      </c>
      <c r="T725" s="286">
        <f t="shared" si="65"/>
        <v>8.4775994124436052E-2</v>
      </c>
      <c r="AN725" s="2">
        <v>1526</v>
      </c>
      <c r="AO725" s="2">
        <v>42692</v>
      </c>
      <c r="AP725" s="2">
        <v>0.36380787037037038</v>
      </c>
      <c r="AQ725" s="2" t="str">
        <v>Medialuna</v>
      </c>
      <c r="AR725" s="2" t="str">
        <v>Pastry</v>
      </c>
      <c r="AS725" s="2" t="str">
        <v/>
      </c>
      <c r="AT725" s="2" t="str">
        <v/>
      </c>
      <c r="AU725" s="2" t="str">
        <v/>
      </c>
      <c r="AV725" s="2" t="str" cm="1">
        <f t="array" ref="AV725:AX725">_xlfn.UNIQUE(AQ725:AU725,TRUE)</f>
        <v>Medialuna</v>
      </c>
      <c r="AW725" s="2" t="str">
        <v>Pastry</v>
      </c>
      <c r="AX725" s="2" t="str">
        <v/>
      </c>
      <c r="AY725" s="2"/>
      <c r="AZ725" s="2"/>
      <c r="BA725" s="2" t="b">
        <f t="shared" si="63"/>
        <v>0</v>
      </c>
      <c r="BB725" s="2" t="b">
        <f t="shared" si="64"/>
        <v>0</v>
      </c>
      <c r="BC725" s="2">
        <f t="shared" si="66"/>
        <v>0</v>
      </c>
    </row>
    <row r="726" spans="2:55" x14ac:dyDescent="0.3">
      <c r="B726" s="12">
        <v>723</v>
      </c>
      <c r="C726" s="335">
        <v>42681</v>
      </c>
      <c r="D726" s="336">
        <v>0.37819444444444444</v>
      </c>
      <c r="E726" s="12" t="s">
        <v>5930</v>
      </c>
      <c r="F726" s="12" t="s">
        <v>5915</v>
      </c>
      <c r="G726" s="12" t="s">
        <v>5914</v>
      </c>
      <c r="H726" s="12" t="s">
        <v>5914</v>
      </c>
      <c r="I726" s="12" t="s">
        <v>5914</v>
      </c>
      <c r="J726" s="2" t="s">
        <v>5930</v>
      </c>
      <c r="K726" s="2" t="s">
        <v>5915</v>
      </c>
      <c r="L726" s="2" t="s">
        <v>5914</v>
      </c>
      <c r="O726" s="7">
        <f t="shared" si="62"/>
        <v>3.8505928024341621E-2</v>
      </c>
      <c r="P726" s="7">
        <f t="shared" si="62"/>
        <v>0.4937572133039555</v>
      </c>
      <c r="Q726" s="7" t="str">
        <f t="shared" si="62"/>
        <v>-</v>
      </c>
      <c r="R726" s="7" t="str">
        <f t="shared" si="62"/>
        <v>-</v>
      </c>
      <c r="S726" s="7" t="str">
        <f t="shared" si="62"/>
        <v>-</v>
      </c>
      <c r="T726" s="286">
        <f t="shared" si="65"/>
        <v>3.8505928024341621E-2</v>
      </c>
      <c r="AN726" s="2">
        <v>1528</v>
      </c>
      <c r="AO726" s="2">
        <v>42692</v>
      </c>
      <c r="AP726" s="2">
        <v>0.37962962962962959</v>
      </c>
      <c r="AQ726" s="2" t="str">
        <v>Coffee</v>
      </c>
      <c r="AR726" s="2" t="str">
        <v>Pastry</v>
      </c>
      <c r="AS726" s="2" t="str">
        <v/>
      </c>
      <c r="AT726" s="2" t="str">
        <v/>
      </c>
      <c r="AU726" s="2" t="str">
        <v/>
      </c>
      <c r="AV726" s="2" t="str" cm="1">
        <f t="array" ref="AV726:AX726">_xlfn.UNIQUE(AQ726:AU726,TRUE)</f>
        <v>Coffee</v>
      </c>
      <c r="AW726" s="2" t="str">
        <v>Pastry</v>
      </c>
      <c r="AX726" s="2" t="str">
        <v/>
      </c>
      <c r="AY726" s="2"/>
      <c r="AZ726" s="2"/>
      <c r="BA726" s="2" t="b">
        <f t="shared" si="63"/>
        <v>1</v>
      </c>
      <c r="BB726" s="2" t="b">
        <f t="shared" si="64"/>
        <v>0</v>
      </c>
      <c r="BC726" s="2">
        <f t="shared" si="66"/>
        <v>0</v>
      </c>
    </row>
    <row r="727" spans="2:55" x14ac:dyDescent="0.3">
      <c r="B727" s="12">
        <v>724</v>
      </c>
      <c r="C727" s="335">
        <v>42681</v>
      </c>
      <c r="D727" s="336">
        <v>0.38480324074074074</v>
      </c>
      <c r="E727" s="12" t="s">
        <v>5913</v>
      </c>
      <c r="F727" s="12" t="s">
        <v>5917</v>
      </c>
      <c r="G727" s="12" t="s">
        <v>5926</v>
      </c>
      <c r="H727" s="12" t="s">
        <v>5914</v>
      </c>
      <c r="I727" s="12" t="s">
        <v>5914</v>
      </c>
      <c r="J727" s="2" t="s">
        <v>5913</v>
      </c>
      <c r="K727" s="2" t="s">
        <v>5917</v>
      </c>
      <c r="L727" s="2" t="s">
        <v>5926</v>
      </c>
      <c r="M727" s="2" t="s">
        <v>5914</v>
      </c>
      <c r="O727" s="7">
        <f t="shared" si="62"/>
        <v>0.32357570034623861</v>
      </c>
      <c r="P727" s="7">
        <f t="shared" si="62"/>
        <v>2.885321582205435E-2</v>
      </c>
      <c r="Q727" s="7">
        <f t="shared" si="62"/>
        <v>6.1063896757947753E-2</v>
      </c>
      <c r="R727" s="7" t="str">
        <f t="shared" si="62"/>
        <v>-</v>
      </c>
      <c r="S727" s="7" t="str">
        <f t="shared" si="62"/>
        <v>-</v>
      </c>
      <c r="T727" s="286">
        <f t="shared" si="65"/>
        <v>2.885321582205435E-2</v>
      </c>
      <c r="AN727" s="2">
        <v>1530</v>
      </c>
      <c r="AO727" s="2">
        <v>42692</v>
      </c>
      <c r="AP727" s="2">
        <v>0.38383101851851853</v>
      </c>
      <c r="AQ727" s="2" t="str">
        <v>Coffee</v>
      </c>
      <c r="AR727" s="2" t="str">
        <v>Bread</v>
      </c>
      <c r="AS727" s="2" t="str">
        <v>Bread</v>
      </c>
      <c r="AT727" s="2" t="str">
        <v>Pastry</v>
      </c>
      <c r="AU727" s="2" t="str">
        <v/>
      </c>
      <c r="AV727" s="2" t="str" cm="1">
        <f t="array" ref="AV727:AY727">_xlfn.UNIQUE(AQ727:AU727,TRUE)</f>
        <v>Coffee</v>
      </c>
      <c r="AW727" s="2" t="str">
        <v>Bread</v>
      </c>
      <c r="AX727" s="2" t="str">
        <v>Pastry</v>
      </c>
      <c r="AY727" s="2" t="str">
        <v/>
      </c>
      <c r="AZ727" s="2"/>
      <c r="BA727" s="2" t="b">
        <f t="shared" si="63"/>
        <v>1</v>
      </c>
      <c r="BB727" s="2" t="b">
        <f t="shared" si="64"/>
        <v>0</v>
      </c>
      <c r="BC727" s="2">
        <f t="shared" si="66"/>
        <v>0</v>
      </c>
    </row>
    <row r="728" spans="2:55" x14ac:dyDescent="0.3">
      <c r="B728" s="12">
        <v>725</v>
      </c>
      <c r="C728" s="335">
        <v>42681</v>
      </c>
      <c r="D728" s="336">
        <v>0.38626157407407408</v>
      </c>
      <c r="E728" s="12" t="s">
        <v>5913</v>
      </c>
      <c r="F728" s="12" t="s">
        <v>5914</v>
      </c>
      <c r="G728" s="12" t="s">
        <v>5914</v>
      </c>
      <c r="H728" s="12" t="s">
        <v>5914</v>
      </c>
      <c r="I728" s="12" t="s">
        <v>5914</v>
      </c>
      <c r="J728" s="2" t="s">
        <v>5913</v>
      </c>
      <c r="K728" s="2" t="s">
        <v>5914</v>
      </c>
      <c r="O728" s="7">
        <f t="shared" si="62"/>
        <v>0.32357570034623861</v>
      </c>
      <c r="P728" s="7" t="str">
        <f t="shared" si="62"/>
        <v>-</v>
      </c>
      <c r="Q728" s="7" t="str">
        <f t="shared" si="62"/>
        <v>-</v>
      </c>
      <c r="R728" s="7" t="str">
        <f t="shared" si="62"/>
        <v>-</v>
      </c>
      <c r="S728" s="7" t="str">
        <f t="shared" si="62"/>
        <v>-</v>
      </c>
      <c r="T728" s="286">
        <f t="shared" si="65"/>
        <v>0.32357570034623861</v>
      </c>
      <c r="AN728" s="2">
        <v>1531</v>
      </c>
      <c r="AO728" s="2">
        <v>42692</v>
      </c>
      <c r="AP728" s="2">
        <v>0.38520833333333332</v>
      </c>
      <c r="AQ728" s="2" t="str">
        <v>Coffee</v>
      </c>
      <c r="AR728" s="2" t="str">
        <v>Coffee</v>
      </c>
      <c r="AS728" s="2" t="str">
        <v>Medialuna</v>
      </c>
      <c r="AT728" s="2" t="str">
        <v/>
      </c>
      <c r="AU728" s="2" t="str">
        <v/>
      </c>
      <c r="AV728" s="2" t="str" cm="1">
        <f t="array" ref="AV728:AX728">_xlfn.UNIQUE(AQ728:AU728,TRUE)</f>
        <v>Coffee</v>
      </c>
      <c r="AW728" s="2" t="str">
        <v>Medialuna</v>
      </c>
      <c r="AX728" s="2" t="str">
        <v/>
      </c>
      <c r="AY728" s="2"/>
      <c r="AZ728" s="2"/>
      <c r="BA728" s="2" t="b">
        <f t="shared" si="63"/>
        <v>1</v>
      </c>
      <c r="BB728" s="2" t="b">
        <f t="shared" si="64"/>
        <v>0</v>
      </c>
      <c r="BC728" s="2">
        <f t="shared" si="66"/>
        <v>0</v>
      </c>
    </row>
    <row r="729" spans="2:55" x14ac:dyDescent="0.3">
      <c r="B729" s="12">
        <v>726</v>
      </c>
      <c r="C729" s="335">
        <v>42681</v>
      </c>
      <c r="D729" s="336">
        <v>0.39530092592592592</v>
      </c>
      <c r="E729" s="12" t="s">
        <v>5924</v>
      </c>
      <c r="F729" s="12" t="s">
        <v>5921</v>
      </c>
      <c r="G729" s="12" t="s">
        <v>5934</v>
      </c>
      <c r="H729" s="12" t="s">
        <v>5914</v>
      </c>
      <c r="I729" s="12" t="s">
        <v>5914</v>
      </c>
      <c r="J729" s="2" t="s">
        <v>5924</v>
      </c>
      <c r="K729" s="2" t="s">
        <v>5921</v>
      </c>
      <c r="L729" s="2" t="s">
        <v>5934</v>
      </c>
      <c r="M729" s="2" t="s">
        <v>5914</v>
      </c>
      <c r="O729" s="7">
        <f t="shared" si="62"/>
        <v>8.4775994124436052E-2</v>
      </c>
      <c r="P729" s="7">
        <f t="shared" si="62"/>
        <v>0.1409086139964327</v>
      </c>
      <c r="Q729" s="7">
        <f t="shared" si="62"/>
        <v>3.4833700556080156E-2</v>
      </c>
      <c r="R729" s="7" t="str">
        <f t="shared" si="62"/>
        <v>-</v>
      </c>
      <c r="S729" s="7" t="str">
        <f t="shared" si="62"/>
        <v>-</v>
      </c>
      <c r="T729" s="286">
        <f t="shared" si="65"/>
        <v>3.4833700556080156E-2</v>
      </c>
      <c r="AN729" s="2">
        <v>1532</v>
      </c>
      <c r="AO729" s="2">
        <v>42692</v>
      </c>
      <c r="AP729" s="2">
        <v>0.39210648148148147</v>
      </c>
      <c r="AQ729" s="2" t="str">
        <v>Coffee</v>
      </c>
      <c r="AR729" s="2" t="str">
        <v>Bread</v>
      </c>
      <c r="AS729" s="2" t="str">
        <v/>
      </c>
      <c r="AT729" s="2" t="str">
        <v/>
      </c>
      <c r="AU729" s="2" t="str">
        <v/>
      </c>
      <c r="AV729" s="2" t="str" cm="1">
        <f t="array" ref="AV729:AX729">_xlfn.UNIQUE(AQ729:AU729,TRUE)</f>
        <v>Coffee</v>
      </c>
      <c r="AW729" s="2" t="str">
        <v>Bread</v>
      </c>
      <c r="AX729" s="2" t="str">
        <v/>
      </c>
      <c r="AY729" s="2"/>
      <c r="AZ729" s="2"/>
      <c r="BA729" s="2" t="b">
        <f t="shared" si="63"/>
        <v>1</v>
      </c>
      <c r="BB729" s="2" t="b">
        <f t="shared" si="64"/>
        <v>0</v>
      </c>
      <c r="BC729" s="2">
        <f t="shared" si="66"/>
        <v>0</v>
      </c>
    </row>
    <row r="730" spans="2:55" x14ac:dyDescent="0.3">
      <c r="B730" s="12">
        <v>727</v>
      </c>
      <c r="C730" s="335">
        <v>42681</v>
      </c>
      <c r="D730" s="336">
        <v>0.39656249999999998</v>
      </c>
      <c r="E730" s="12" t="s">
        <v>5924</v>
      </c>
      <c r="F730" s="12" t="s">
        <v>5915</v>
      </c>
      <c r="G730" s="12" t="s">
        <v>5914</v>
      </c>
      <c r="H730" s="12" t="s">
        <v>5914</v>
      </c>
      <c r="I730" s="12" t="s">
        <v>5914</v>
      </c>
      <c r="J730" s="2" t="s">
        <v>5924</v>
      </c>
      <c r="K730" s="2" t="s">
        <v>5915</v>
      </c>
      <c r="L730" s="2" t="s">
        <v>5914</v>
      </c>
      <c r="O730" s="7">
        <f t="shared" si="62"/>
        <v>8.4775994124436052E-2</v>
      </c>
      <c r="P730" s="7">
        <f t="shared" si="62"/>
        <v>0.4937572133039555</v>
      </c>
      <c r="Q730" s="7" t="str">
        <f t="shared" si="62"/>
        <v>-</v>
      </c>
      <c r="R730" s="7" t="str">
        <f t="shared" si="62"/>
        <v>-</v>
      </c>
      <c r="S730" s="7" t="str">
        <f t="shared" si="62"/>
        <v>-</v>
      </c>
      <c r="T730" s="286">
        <f t="shared" si="65"/>
        <v>8.4775994124436052E-2</v>
      </c>
      <c r="AN730" s="2">
        <v>1533</v>
      </c>
      <c r="AO730" s="2">
        <v>42692</v>
      </c>
      <c r="AP730" s="2">
        <v>0.393125</v>
      </c>
      <c r="AQ730" s="2" t="str">
        <v>Coffee</v>
      </c>
      <c r="AR730" s="2" t="str">
        <v/>
      </c>
      <c r="AS730" s="2" t="str">
        <v/>
      </c>
      <c r="AT730" s="2" t="str">
        <v/>
      </c>
      <c r="AU730" s="2" t="str">
        <v/>
      </c>
      <c r="AV730" s="2" t="str" cm="1">
        <f t="array" ref="AV730:AW730">_xlfn.UNIQUE(AQ730:AU730,TRUE)</f>
        <v>Coffee</v>
      </c>
      <c r="AW730" s="2" t="str">
        <v/>
      </c>
      <c r="AX730" s="2"/>
      <c r="AY730" s="2"/>
      <c r="AZ730" s="2"/>
      <c r="BA730" s="2" t="b">
        <f t="shared" si="63"/>
        <v>1</v>
      </c>
      <c r="BB730" s="2" t="b">
        <f t="shared" si="64"/>
        <v>0</v>
      </c>
      <c r="BC730" s="2">
        <f t="shared" si="66"/>
        <v>0</v>
      </c>
    </row>
    <row r="731" spans="2:55" x14ac:dyDescent="0.3">
      <c r="B731" s="12">
        <v>728</v>
      </c>
      <c r="C731" s="335">
        <v>42681</v>
      </c>
      <c r="D731" s="336">
        <v>0.39864583333333337</v>
      </c>
      <c r="E731" s="12" t="s">
        <v>5913</v>
      </c>
      <c r="F731" s="12" t="s">
        <v>5924</v>
      </c>
      <c r="G731" s="12" t="s">
        <v>5922</v>
      </c>
      <c r="H731" s="12" t="s">
        <v>5930</v>
      </c>
      <c r="I731" s="12" t="s">
        <v>5914</v>
      </c>
      <c r="J731" s="2" t="s">
        <v>5913</v>
      </c>
      <c r="K731" s="2" t="s">
        <v>5924</v>
      </c>
      <c r="L731" s="2" t="s">
        <v>5922</v>
      </c>
      <c r="M731" s="2" t="s">
        <v>5930</v>
      </c>
      <c r="N731" s="2" t="s">
        <v>5914</v>
      </c>
      <c r="O731" s="7">
        <f t="shared" si="62"/>
        <v>0.32357570034623861</v>
      </c>
      <c r="P731" s="7">
        <f t="shared" si="62"/>
        <v>8.4775994124436052E-2</v>
      </c>
      <c r="Q731" s="7">
        <f t="shared" si="62"/>
        <v>3.7876403315496798E-2</v>
      </c>
      <c r="R731" s="7">
        <f t="shared" si="62"/>
        <v>3.8505928024341621E-2</v>
      </c>
      <c r="S731" s="7" t="str">
        <f t="shared" si="62"/>
        <v>-</v>
      </c>
      <c r="T731" s="286">
        <f t="shared" si="65"/>
        <v>3.7876403315496798E-2</v>
      </c>
      <c r="AN731" s="2">
        <v>1534</v>
      </c>
      <c r="AO731" s="2">
        <v>42692</v>
      </c>
      <c r="AP731" s="2">
        <v>0.39354166666666668</v>
      </c>
      <c r="AQ731" s="2" t="str">
        <v>Coffee</v>
      </c>
      <c r="AR731" s="2" t="str">
        <v>Coffee</v>
      </c>
      <c r="AS731" s="2" t="str">
        <v>Coffee</v>
      </c>
      <c r="AT731" s="2" t="str">
        <v/>
      </c>
      <c r="AU731" s="2" t="str">
        <v/>
      </c>
      <c r="AV731" s="2" t="str" cm="1">
        <f t="array" ref="AV731:AW731">_xlfn.UNIQUE(AQ731:AU731,TRUE)</f>
        <v>Coffee</v>
      </c>
      <c r="AW731" s="2" t="str">
        <v/>
      </c>
      <c r="AX731" s="2"/>
      <c r="AY731" s="2"/>
      <c r="AZ731" s="2"/>
      <c r="BA731" s="2" t="b">
        <f t="shared" si="63"/>
        <v>1</v>
      </c>
      <c r="BB731" s="2" t="b">
        <f t="shared" si="64"/>
        <v>0</v>
      </c>
      <c r="BC731" s="2">
        <f t="shared" si="66"/>
        <v>0</v>
      </c>
    </row>
    <row r="732" spans="2:55" x14ac:dyDescent="0.3">
      <c r="B732" s="12">
        <v>729</v>
      </c>
      <c r="C732" s="335">
        <v>42681</v>
      </c>
      <c r="D732" s="336">
        <v>0.4097337962962963</v>
      </c>
      <c r="E732" s="12" t="s">
        <v>5926</v>
      </c>
      <c r="F732" s="12" t="s">
        <v>5921</v>
      </c>
      <c r="G732" s="12" t="s">
        <v>5914</v>
      </c>
      <c r="H732" s="12" t="s">
        <v>5914</v>
      </c>
      <c r="I732" s="12" t="s">
        <v>5914</v>
      </c>
      <c r="J732" s="2" t="s">
        <v>5926</v>
      </c>
      <c r="K732" s="2" t="s">
        <v>5921</v>
      </c>
      <c r="L732" s="2" t="s">
        <v>5914</v>
      </c>
      <c r="O732" s="7">
        <f t="shared" si="62"/>
        <v>6.1063896757947753E-2</v>
      </c>
      <c r="P732" s="7">
        <f t="shared" si="62"/>
        <v>0.1409086139964327</v>
      </c>
      <c r="Q732" s="7" t="str">
        <f t="shared" si="62"/>
        <v>-</v>
      </c>
      <c r="R732" s="7" t="str">
        <f t="shared" si="62"/>
        <v>-</v>
      </c>
      <c r="S732" s="7" t="str">
        <f t="shared" si="62"/>
        <v>-</v>
      </c>
      <c r="T732" s="286">
        <f t="shared" si="65"/>
        <v>6.1063896757947753E-2</v>
      </c>
      <c r="AN732" s="2">
        <v>1535</v>
      </c>
      <c r="AO732" s="2">
        <v>42692</v>
      </c>
      <c r="AP732" s="2">
        <v>0.41167824074074072</v>
      </c>
      <c r="AQ732" s="2" t="str">
        <v>Bread</v>
      </c>
      <c r="AR732" s="2" t="str">
        <v/>
      </c>
      <c r="AS732" s="2" t="str">
        <v/>
      </c>
      <c r="AT732" s="2" t="str">
        <v/>
      </c>
      <c r="AU732" s="2" t="str">
        <v/>
      </c>
      <c r="AV732" s="2" t="str" cm="1">
        <f t="array" ref="AV732:AW732">_xlfn.UNIQUE(AQ732:AU732,TRUE)</f>
        <v>Bread</v>
      </c>
      <c r="AW732" s="2" t="str">
        <v/>
      </c>
      <c r="AX732" s="2"/>
      <c r="AY732" s="2"/>
      <c r="AZ732" s="2"/>
      <c r="BA732" s="2" t="b">
        <f t="shared" si="63"/>
        <v>0</v>
      </c>
      <c r="BB732" s="2" t="b">
        <f t="shared" si="64"/>
        <v>0</v>
      </c>
      <c r="BC732" s="2">
        <f t="shared" si="66"/>
        <v>0</v>
      </c>
    </row>
    <row r="733" spans="2:55" x14ac:dyDescent="0.3">
      <c r="B733" s="12">
        <v>730</v>
      </c>
      <c r="C733" s="335">
        <v>42681</v>
      </c>
      <c r="D733" s="336">
        <v>0.41160879629629626</v>
      </c>
      <c r="E733" s="12" t="s">
        <v>5934</v>
      </c>
      <c r="F733" s="12" t="s">
        <v>5914</v>
      </c>
      <c r="G733" s="12" t="s">
        <v>5914</v>
      </c>
      <c r="H733" s="12" t="s">
        <v>5914</v>
      </c>
      <c r="I733" s="12" t="s">
        <v>5914</v>
      </c>
      <c r="J733" s="2" t="s">
        <v>5934</v>
      </c>
      <c r="K733" s="2" t="s">
        <v>5914</v>
      </c>
      <c r="O733" s="7">
        <f t="shared" si="62"/>
        <v>3.4833700556080156E-2</v>
      </c>
      <c r="P733" s="7" t="str">
        <f t="shared" si="62"/>
        <v>-</v>
      </c>
      <c r="Q733" s="7" t="str">
        <f t="shared" si="62"/>
        <v>-</v>
      </c>
      <c r="R733" s="7" t="str">
        <f t="shared" si="62"/>
        <v>-</v>
      </c>
      <c r="S733" s="7" t="str">
        <f t="shared" si="62"/>
        <v>-</v>
      </c>
      <c r="T733" s="286">
        <f t="shared" si="65"/>
        <v>3.4833700556080156E-2</v>
      </c>
      <c r="AN733" s="2">
        <v>1536</v>
      </c>
      <c r="AO733" s="2">
        <v>42692</v>
      </c>
      <c r="AP733" s="2">
        <v>0.41333333333333333</v>
      </c>
      <c r="AQ733" s="2" t="str">
        <v>Bread</v>
      </c>
      <c r="AR733" s="2" t="str">
        <v>Tea</v>
      </c>
      <c r="AS733" s="2" t="str">
        <v>Pastry</v>
      </c>
      <c r="AT733" s="2" t="str">
        <v/>
      </c>
      <c r="AU733" s="2" t="str">
        <v/>
      </c>
      <c r="AV733" s="2" t="str" cm="1">
        <f t="array" ref="AV733:AY733">_xlfn.UNIQUE(AQ733:AU733,TRUE)</f>
        <v>Bread</v>
      </c>
      <c r="AW733" s="2" t="str">
        <v>Tea</v>
      </c>
      <c r="AX733" s="2" t="str">
        <v>Pastry</v>
      </c>
      <c r="AY733" s="2" t="str">
        <v/>
      </c>
      <c r="AZ733" s="2"/>
      <c r="BA733" s="2" t="b">
        <f t="shared" si="63"/>
        <v>0</v>
      </c>
      <c r="BB733" s="2" t="b">
        <f t="shared" si="64"/>
        <v>1</v>
      </c>
      <c r="BC733" s="2">
        <f t="shared" si="66"/>
        <v>0</v>
      </c>
    </row>
    <row r="734" spans="2:55" x14ac:dyDescent="0.3">
      <c r="B734" s="12">
        <v>731</v>
      </c>
      <c r="C734" s="335">
        <v>42681</v>
      </c>
      <c r="D734" s="336">
        <v>0.41468750000000004</v>
      </c>
      <c r="E734" s="12" t="s">
        <v>5927</v>
      </c>
      <c r="F734" s="12" t="s">
        <v>5921</v>
      </c>
      <c r="G734" s="12" t="s">
        <v>5914</v>
      </c>
      <c r="H734" s="12" t="s">
        <v>5914</v>
      </c>
      <c r="I734" s="12" t="s">
        <v>5914</v>
      </c>
      <c r="J734" s="2" t="s">
        <v>5927</v>
      </c>
      <c r="K734" s="2" t="s">
        <v>5921</v>
      </c>
      <c r="L734" s="2" t="s">
        <v>5914</v>
      </c>
      <c r="O734" s="7">
        <f t="shared" si="62"/>
        <v>7.0401846605812612E-2</v>
      </c>
      <c r="P734" s="7">
        <f t="shared" si="62"/>
        <v>0.1409086139964327</v>
      </c>
      <c r="Q734" s="7" t="str">
        <f t="shared" si="62"/>
        <v>-</v>
      </c>
      <c r="R734" s="7" t="str">
        <f t="shared" si="62"/>
        <v>-</v>
      </c>
      <c r="S734" s="7" t="str">
        <f t="shared" si="62"/>
        <v>-</v>
      </c>
      <c r="T734" s="286">
        <f t="shared" si="65"/>
        <v>7.0401846605812612E-2</v>
      </c>
      <c r="AN734" s="2">
        <v>1537</v>
      </c>
      <c r="AO734" s="2">
        <v>42692</v>
      </c>
      <c r="AP734" s="2">
        <v>0.4211226851851852</v>
      </c>
      <c r="AQ734" s="2" t="str">
        <v>Coffee</v>
      </c>
      <c r="AR734" s="2" t="str">
        <v>Cookies</v>
      </c>
      <c r="AS734" s="2" t="str">
        <v/>
      </c>
      <c r="AT734" s="2" t="str">
        <v/>
      </c>
      <c r="AU734" s="2" t="str">
        <v/>
      </c>
      <c r="AV734" s="2" t="str" cm="1">
        <f t="array" ref="AV734:AX734">_xlfn.UNIQUE(AQ734:AU734,TRUE)</f>
        <v>Coffee</v>
      </c>
      <c r="AW734" s="2" t="str">
        <v>Cookies</v>
      </c>
      <c r="AX734" s="2" t="str">
        <v/>
      </c>
      <c r="AY734" s="2"/>
      <c r="AZ734" s="2"/>
      <c r="BA734" s="2" t="b">
        <f t="shared" si="63"/>
        <v>1</v>
      </c>
      <c r="BB734" s="2" t="b">
        <f t="shared" si="64"/>
        <v>0</v>
      </c>
      <c r="BC734" s="2">
        <f t="shared" si="66"/>
        <v>0</v>
      </c>
    </row>
    <row r="735" spans="2:55" x14ac:dyDescent="0.3">
      <c r="B735" s="12">
        <v>732</v>
      </c>
      <c r="C735" s="335">
        <v>42681</v>
      </c>
      <c r="D735" s="336">
        <v>0.41971064814814812</v>
      </c>
      <c r="E735" s="12" t="s">
        <v>5921</v>
      </c>
      <c r="F735" s="12" t="s">
        <v>5913</v>
      </c>
      <c r="G735" s="12" t="s">
        <v>5914</v>
      </c>
      <c r="H735" s="12" t="s">
        <v>5914</v>
      </c>
      <c r="I735" s="12" t="s">
        <v>5914</v>
      </c>
      <c r="J735" s="2" t="s">
        <v>5921</v>
      </c>
      <c r="K735" s="2" t="s">
        <v>5913</v>
      </c>
      <c r="L735" s="2" t="s">
        <v>5914</v>
      </c>
      <c r="O735" s="7">
        <f t="shared" ref="O735:S785" si="67">IFERROR(VLOOKUP(E735,$V$4:$X$97,3,0),"-")</f>
        <v>0.1409086139964327</v>
      </c>
      <c r="P735" s="7">
        <f t="shared" si="67"/>
        <v>0.32357570034623861</v>
      </c>
      <c r="Q735" s="7" t="str">
        <f t="shared" si="67"/>
        <v>-</v>
      </c>
      <c r="R735" s="7" t="str">
        <f t="shared" si="67"/>
        <v>-</v>
      </c>
      <c r="S735" s="7" t="str">
        <f t="shared" si="67"/>
        <v>-</v>
      </c>
      <c r="T735" s="286">
        <f t="shared" si="65"/>
        <v>0.1409086139964327</v>
      </c>
      <c r="AN735" s="2">
        <v>1538</v>
      </c>
      <c r="AO735" s="2">
        <v>42692</v>
      </c>
      <c r="AP735" s="2">
        <v>0.42218749999999999</v>
      </c>
      <c r="AQ735" s="2" t="str">
        <v>Bread</v>
      </c>
      <c r="AR735" s="2" t="str">
        <v>Bread</v>
      </c>
      <c r="AS735" s="2">
        <v>0</v>
      </c>
      <c r="AT735" s="2" t="str">
        <v/>
      </c>
      <c r="AU735" s="2" t="str">
        <v/>
      </c>
      <c r="AV735" s="2" t="str" cm="1">
        <f t="array" ref="AV735:AX735">_xlfn.UNIQUE(AQ735:AU735,TRUE)</f>
        <v>Bread</v>
      </c>
      <c r="AW735" s="2">
        <v>0</v>
      </c>
      <c r="AX735" s="2" t="str">
        <v/>
      </c>
      <c r="AY735" s="2"/>
      <c r="AZ735" s="2"/>
      <c r="BA735" s="2" t="b">
        <f t="shared" si="63"/>
        <v>0</v>
      </c>
      <c r="BB735" s="2" t="b">
        <f t="shared" si="64"/>
        <v>0</v>
      </c>
      <c r="BC735" s="2">
        <f t="shared" si="66"/>
        <v>0</v>
      </c>
    </row>
    <row r="736" spans="2:55" x14ac:dyDescent="0.3">
      <c r="B736" s="12">
        <v>733</v>
      </c>
      <c r="C736" s="335">
        <v>42681</v>
      </c>
      <c r="D736" s="336">
        <v>0.42656250000000001</v>
      </c>
      <c r="E736" s="12" t="s">
        <v>5913</v>
      </c>
      <c r="F736" s="12" t="s">
        <v>5915</v>
      </c>
      <c r="G736" s="12" t="s">
        <v>5924</v>
      </c>
      <c r="H736" s="12" t="s">
        <v>5914</v>
      </c>
      <c r="I736" s="12" t="s">
        <v>5914</v>
      </c>
      <c r="J736" s="2" t="s">
        <v>5913</v>
      </c>
      <c r="K736" s="2" t="s">
        <v>5915</v>
      </c>
      <c r="L736" s="2" t="s">
        <v>5924</v>
      </c>
      <c r="M736" s="2" t="s">
        <v>5914</v>
      </c>
      <c r="O736" s="7">
        <f t="shared" si="67"/>
        <v>0.32357570034623861</v>
      </c>
      <c r="P736" s="7">
        <f t="shared" si="67"/>
        <v>0.4937572133039555</v>
      </c>
      <c r="Q736" s="7">
        <f t="shared" si="67"/>
        <v>8.4775994124436052E-2</v>
      </c>
      <c r="R736" s="7" t="str">
        <f t="shared" si="67"/>
        <v>-</v>
      </c>
      <c r="S736" s="7" t="str">
        <f t="shared" si="67"/>
        <v>-</v>
      </c>
      <c r="T736" s="286">
        <f t="shared" si="65"/>
        <v>8.4775994124436052E-2</v>
      </c>
      <c r="AN736" s="2">
        <v>1539</v>
      </c>
      <c r="AO736" s="2">
        <v>42692</v>
      </c>
      <c r="AP736" s="2">
        <v>0.42269675925925926</v>
      </c>
      <c r="AQ736" s="2" t="str">
        <v>Coffee</v>
      </c>
      <c r="AR736" s="2" t="str">
        <v/>
      </c>
      <c r="AS736" s="2" t="str">
        <v/>
      </c>
      <c r="AT736" s="2" t="str">
        <v/>
      </c>
      <c r="AU736" s="2" t="str">
        <v/>
      </c>
      <c r="AV736" s="2" t="str" cm="1">
        <f t="array" ref="AV736:AW736">_xlfn.UNIQUE(AQ736:AU736,TRUE)</f>
        <v>Coffee</v>
      </c>
      <c r="AW736" s="2" t="str">
        <v/>
      </c>
      <c r="AX736" s="2"/>
      <c r="AY736" s="2"/>
      <c r="AZ736" s="2"/>
      <c r="BA736" s="2" t="b">
        <f t="shared" si="63"/>
        <v>1</v>
      </c>
      <c r="BB736" s="2" t="b">
        <f t="shared" si="64"/>
        <v>0</v>
      </c>
      <c r="BC736" s="2">
        <f t="shared" si="66"/>
        <v>0</v>
      </c>
    </row>
    <row r="737" spans="2:55" x14ac:dyDescent="0.3">
      <c r="B737" s="12">
        <v>734</v>
      </c>
      <c r="C737" s="335">
        <v>42681</v>
      </c>
      <c r="D737" s="336">
        <v>0.43417824074074068</v>
      </c>
      <c r="E737" s="12" t="s">
        <v>5915</v>
      </c>
      <c r="F737" s="12" t="s">
        <v>5915</v>
      </c>
      <c r="G737" s="12" t="s">
        <v>5922</v>
      </c>
      <c r="H737" s="12" t="s">
        <v>5934</v>
      </c>
      <c r="I737" s="12" t="s">
        <v>5983</v>
      </c>
      <c r="J737" s="2" t="s">
        <v>5915</v>
      </c>
      <c r="K737" s="2" t="s">
        <v>5922</v>
      </c>
      <c r="L737" s="2" t="s">
        <v>5934</v>
      </c>
      <c r="M737" s="2" t="s">
        <v>5983</v>
      </c>
      <c r="N737" s="2" t="s">
        <v>5914</v>
      </c>
      <c r="O737" s="7">
        <f t="shared" si="67"/>
        <v>0.4937572133039555</v>
      </c>
      <c r="P737" s="7">
        <f t="shared" si="67"/>
        <v>0.4937572133039555</v>
      </c>
      <c r="Q737" s="7">
        <f t="shared" si="67"/>
        <v>3.7876403315496798E-2</v>
      </c>
      <c r="R737" s="7">
        <f t="shared" si="67"/>
        <v>3.4833700556080156E-2</v>
      </c>
      <c r="S737" s="7">
        <f t="shared" si="67"/>
        <v>7.3444549365229257E-4</v>
      </c>
      <c r="T737" s="286">
        <f t="shared" si="65"/>
        <v>7.3444549365229257E-4</v>
      </c>
      <c r="AN737" s="2">
        <v>1540</v>
      </c>
      <c r="AO737" s="2">
        <v>42692</v>
      </c>
      <c r="AP737" s="2">
        <v>0.42460648148148145</v>
      </c>
      <c r="AQ737" s="2" t="str">
        <v>Coffee</v>
      </c>
      <c r="AR737" s="2" t="str">
        <v>Coffee</v>
      </c>
      <c r="AS737" s="2" t="str">
        <v/>
      </c>
      <c r="AT737" s="2" t="str">
        <v/>
      </c>
      <c r="AU737" s="2" t="str">
        <v/>
      </c>
      <c r="AV737" s="2" t="str" cm="1">
        <f t="array" ref="AV737:AW737">_xlfn.UNIQUE(AQ737:AU737,TRUE)</f>
        <v>Coffee</v>
      </c>
      <c r="AW737" s="2" t="str">
        <v/>
      </c>
      <c r="AX737" s="2"/>
      <c r="AY737" s="2"/>
      <c r="AZ737" s="2"/>
      <c r="BA737" s="2" t="b">
        <f t="shared" si="63"/>
        <v>1</v>
      </c>
      <c r="BB737" s="2" t="b">
        <f t="shared" si="64"/>
        <v>0</v>
      </c>
      <c r="BC737" s="2">
        <f t="shared" si="66"/>
        <v>0</v>
      </c>
    </row>
    <row r="738" spans="2:55" x14ac:dyDescent="0.3">
      <c r="B738" s="12">
        <v>735</v>
      </c>
      <c r="C738" s="335">
        <v>42681</v>
      </c>
      <c r="D738" s="336">
        <v>0.43734953703703705</v>
      </c>
      <c r="E738" s="12" t="s">
        <v>5915</v>
      </c>
      <c r="F738" s="12" t="s">
        <v>5914</v>
      </c>
      <c r="G738" s="12" t="s">
        <v>5914</v>
      </c>
      <c r="H738" s="12" t="s">
        <v>5914</v>
      </c>
      <c r="I738" s="12" t="s">
        <v>5914</v>
      </c>
      <c r="J738" s="2" t="s">
        <v>5915</v>
      </c>
      <c r="K738" s="2" t="s">
        <v>5914</v>
      </c>
      <c r="O738" s="7">
        <f t="shared" si="67"/>
        <v>0.4937572133039555</v>
      </c>
      <c r="P738" s="7" t="str">
        <f t="shared" si="67"/>
        <v>-</v>
      </c>
      <c r="Q738" s="7" t="str">
        <f t="shared" si="67"/>
        <v>-</v>
      </c>
      <c r="R738" s="7" t="str">
        <f t="shared" si="67"/>
        <v>-</v>
      </c>
      <c r="S738" s="7" t="str">
        <f t="shared" si="67"/>
        <v>-</v>
      </c>
      <c r="T738" s="286">
        <f t="shared" si="65"/>
        <v>0.4937572133039555</v>
      </c>
      <c r="AN738" s="2">
        <v>1541</v>
      </c>
      <c r="AO738" s="2">
        <v>42692</v>
      </c>
      <c r="AP738" s="2">
        <v>0.44039351851851855</v>
      </c>
      <c r="AQ738" s="2" t="str">
        <v>Coffee</v>
      </c>
      <c r="AR738" s="2" t="str">
        <v>Tea</v>
      </c>
      <c r="AS738" s="2" t="str">
        <v>Bread</v>
      </c>
      <c r="AT738" s="2" t="str">
        <v/>
      </c>
      <c r="AU738" s="2" t="str">
        <v/>
      </c>
      <c r="AV738" s="2" t="str" cm="1">
        <f t="array" ref="AV738:AY738">_xlfn.UNIQUE(AQ738:AU738,TRUE)</f>
        <v>Coffee</v>
      </c>
      <c r="AW738" s="2" t="str">
        <v>Tea</v>
      </c>
      <c r="AX738" s="2" t="str">
        <v>Bread</v>
      </c>
      <c r="AY738" s="2" t="str">
        <v/>
      </c>
      <c r="AZ738" s="2"/>
      <c r="BA738" s="2" t="b">
        <f t="shared" si="63"/>
        <v>1</v>
      </c>
      <c r="BB738" s="2" t="b">
        <f t="shared" si="64"/>
        <v>1</v>
      </c>
      <c r="BC738" s="2">
        <f t="shared" si="66"/>
        <v>1</v>
      </c>
    </row>
    <row r="739" spans="2:55" x14ac:dyDescent="0.3">
      <c r="B739" s="12">
        <v>736</v>
      </c>
      <c r="C739" s="335">
        <v>42681</v>
      </c>
      <c r="D739" s="336">
        <v>0.43756944444444446</v>
      </c>
      <c r="E739" s="12" t="s">
        <v>5913</v>
      </c>
      <c r="F739" s="12" t="s">
        <v>5914</v>
      </c>
      <c r="G739" s="12" t="s">
        <v>5914</v>
      </c>
      <c r="H739" s="12" t="s">
        <v>5914</v>
      </c>
      <c r="I739" s="12" t="s">
        <v>5914</v>
      </c>
      <c r="J739" s="2" t="s">
        <v>5913</v>
      </c>
      <c r="K739" s="2" t="s">
        <v>5914</v>
      </c>
      <c r="O739" s="7">
        <f t="shared" si="67"/>
        <v>0.32357570034623861</v>
      </c>
      <c r="P739" s="7" t="str">
        <f t="shared" si="67"/>
        <v>-</v>
      </c>
      <c r="Q739" s="7" t="str">
        <f t="shared" si="67"/>
        <v>-</v>
      </c>
      <c r="R739" s="7" t="str">
        <f t="shared" si="67"/>
        <v>-</v>
      </c>
      <c r="S739" s="7" t="str">
        <f t="shared" si="67"/>
        <v>-</v>
      </c>
      <c r="T739" s="286">
        <f t="shared" si="65"/>
        <v>0.32357570034623861</v>
      </c>
      <c r="AN739" s="2">
        <v>1542</v>
      </c>
      <c r="AO739" s="2">
        <v>42692</v>
      </c>
      <c r="AP739" s="2">
        <v>0.44515046296296296</v>
      </c>
      <c r="AQ739" s="2" t="str">
        <v>Coffee</v>
      </c>
      <c r="AR739" s="2" t="str">
        <v>Coffee</v>
      </c>
      <c r="AS739" s="2" t="str">
        <v>Medialuna</v>
      </c>
      <c r="AT739" s="2" t="str">
        <v>Bread</v>
      </c>
      <c r="AU739" s="2" t="str">
        <v/>
      </c>
      <c r="AV739" s="2" t="str" cm="1">
        <f t="array" ref="AV739:AY739">_xlfn.UNIQUE(AQ739:AU739,TRUE)</f>
        <v>Coffee</v>
      </c>
      <c r="AW739" s="2" t="str">
        <v>Medialuna</v>
      </c>
      <c r="AX739" s="2" t="str">
        <v>Bread</v>
      </c>
      <c r="AY739" s="2" t="str">
        <v/>
      </c>
      <c r="AZ739" s="2"/>
      <c r="BA739" s="2" t="b">
        <f t="shared" si="63"/>
        <v>1</v>
      </c>
      <c r="BB739" s="2" t="b">
        <f t="shared" si="64"/>
        <v>0</v>
      </c>
      <c r="BC739" s="2">
        <f t="shared" si="66"/>
        <v>0</v>
      </c>
    </row>
    <row r="740" spans="2:55" x14ac:dyDescent="0.3">
      <c r="B740" s="12">
        <v>737</v>
      </c>
      <c r="C740" s="335">
        <v>42681</v>
      </c>
      <c r="D740" s="336">
        <v>0.44056712962962963</v>
      </c>
      <c r="E740" s="12" t="s">
        <v>5915</v>
      </c>
      <c r="F740" s="12" t="s">
        <v>5914</v>
      </c>
      <c r="G740" s="12" t="s">
        <v>5914</v>
      </c>
      <c r="H740" s="12" t="s">
        <v>5914</v>
      </c>
      <c r="I740" s="12" t="s">
        <v>5914</v>
      </c>
      <c r="J740" s="2" t="s">
        <v>5915</v>
      </c>
      <c r="K740" s="2" t="s">
        <v>5914</v>
      </c>
      <c r="O740" s="7">
        <f t="shared" si="67"/>
        <v>0.4937572133039555</v>
      </c>
      <c r="P740" s="7" t="str">
        <f t="shared" si="67"/>
        <v>-</v>
      </c>
      <c r="Q740" s="7" t="str">
        <f t="shared" si="67"/>
        <v>-</v>
      </c>
      <c r="R740" s="7" t="str">
        <f t="shared" si="67"/>
        <v>-</v>
      </c>
      <c r="S740" s="7" t="str">
        <f t="shared" si="67"/>
        <v>-</v>
      </c>
      <c r="T740" s="286">
        <f t="shared" si="65"/>
        <v>0.4937572133039555</v>
      </c>
      <c r="AN740" s="2">
        <v>1543</v>
      </c>
      <c r="AO740" s="2">
        <v>42692</v>
      </c>
      <c r="AP740" s="2">
        <v>0.45009259259259254</v>
      </c>
      <c r="AQ740" s="2" t="str">
        <v>Bread</v>
      </c>
      <c r="AR740" s="2">
        <v>0</v>
      </c>
      <c r="AS740" s="2" t="str">
        <v/>
      </c>
      <c r="AT740" s="2" t="str">
        <v/>
      </c>
      <c r="AU740" s="2" t="str">
        <v/>
      </c>
      <c r="AV740" s="2" t="str" cm="1">
        <f t="array" ref="AV740:AX740">_xlfn.UNIQUE(AQ740:AU740,TRUE)</f>
        <v>Bread</v>
      </c>
      <c r="AW740" s="2">
        <v>0</v>
      </c>
      <c r="AX740" s="2" t="str">
        <v/>
      </c>
      <c r="AY740" s="2"/>
      <c r="AZ740" s="2"/>
      <c r="BA740" s="2" t="b">
        <f t="shared" si="63"/>
        <v>0</v>
      </c>
      <c r="BB740" s="2" t="b">
        <f t="shared" si="64"/>
        <v>0</v>
      </c>
      <c r="BC740" s="2">
        <f t="shared" si="66"/>
        <v>0</v>
      </c>
    </row>
    <row r="741" spans="2:55" x14ac:dyDescent="0.3">
      <c r="B741" s="12">
        <v>738</v>
      </c>
      <c r="C741" s="335">
        <v>42681</v>
      </c>
      <c r="D741" s="336">
        <v>0.44493055555555555</v>
      </c>
      <c r="E741" s="12" t="s">
        <v>5915</v>
      </c>
      <c r="F741" s="12" t="s">
        <v>5914</v>
      </c>
      <c r="G741" s="12" t="s">
        <v>5914</v>
      </c>
      <c r="H741" s="12" t="s">
        <v>5914</v>
      </c>
      <c r="I741" s="12" t="s">
        <v>5914</v>
      </c>
      <c r="J741" s="2" t="s">
        <v>5915</v>
      </c>
      <c r="K741" s="2" t="s">
        <v>5914</v>
      </c>
      <c r="O741" s="7">
        <f t="shared" si="67"/>
        <v>0.4937572133039555</v>
      </c>
      <c r="P741" s="7" t="str">
        <f t="shared" si="67"/>
        <v>-</v>
      </c>
      <c r="Q741" s="7" t="str">
        <f t="shared" si="67"/>
        <v>-</v>
      </c>
      <c r="R741" s="7" t="str">
        <f t="shared" si="67"/>
        <v>-</v>
      </c>
      <c r="S741" s="7" t="str">
        <f t="shared" si="67"/>
        <v>-</v>
      </c>
      <c r="T741" s="286">
        <f t="shared" si="65"/>
        <v>0.4937572133039555</v>
      </c>
      <c r="AN741" s="2">
        <v>1544</v>
      </c>
      <c r="AO741" s="2">
        <v>42692</v>
      </c>
      <c r="AP741" s="2">
        <v>0.45128472222222221</v>
      </c>
      <c r="AQ741" s="2" t="str">
        <v>Pastry</v>
      </c>
      <c r="AR741" s="2" t="str">
        <v>Coffee</v>
      </c>
      <c r="AS741" s="2" t="str">
        <v/>
      </c>
      <c r="AT741" s="2" t="str">
        <v/>
      </c>
      <c r="AU741" s="2" t="str">
        <v/>
      </c>
      <c r="AV741" s="2" t="str" cm="1">
        <f t="array" ref="AV741:AX741">_xlfn.UNIQUE(AQ741:AU741,TRUE)</f>
        <v>Pastry</v>
      </c>
      <c r="AW741" s="2" t="str">
        <v>Coffee</v>
      </c>
      <c r="AX741" s="2" t="str">
        <v/>
      </c>
      <c r="AY741" s="2"/>
      <c r="AZ741" s="2"/>
      <c r="BA741" s="2" t="b">
        <f t="shared" si="63"/>
        <v>1</v>
      </c>
      <c r="BB741" s="2" t="b">
        <f t="shared" si="64"/>
        <v>0</v>
      </c>
      <c r="BC741" s="2">
        <f t="shared" si="66"/>
        <v>0</v>
      </c>
    </row>
    <row r="742" spans="2:55" x14ac:dyDescent="0.3">
      <c r="B742" s="12">
        <v>739</v>
      </c>
      <c r="C742" s="335">
        <v>42681</v>
      </c>
      <c r="D742" s="336">
        <v>0.44687499999999997</v>
      </c>
      <c r="E742" s="12" t="s">
        <v>5913</v>
      </c>
      <c r="F742" s="12" t="s">
        <v>5914</v>
      </c>
      <c r="G742" s="12" t="s">
        <v>5914</v>
      </c>
      <c r="H742" s="12" t="s">
        <v>5914</v>
      </c>
      <c r="I742" s="12" t="s">
        <v>5914</v>
      </c>
      <c r="J742" s="2" t="s">
        <v>5913</v>
      </c>
      <c r="K742" s="2" t="s">
        <v>5914</v>
      </c>
      <c r="O742" s="7">
        <f t="shared" si="67"/>
        <v>0.32357570034623861</v>
      </c>
      <c r="P742" s="7" t="str">
        <f t="shared" si="67"/>
        <v>-</v>
      </c>
      <c r="Q742" s="7" t="str">
        <f t="shared" si="67"/>
        <v>-</v>
      </c>
      <c r="R742" s="7" t="str">
        <f t="shared" si="67"/>
        <v>-</v>
      </c>
      <c r="S742" s="7" t="str">
        <f t="shared" si="67"/>
        <v>-</v>
      </c>
      <c r="T742" s="286">
        <f t="shared" si="65"/>
        <v>0.32357570034623861</v>
      </c>
      <c r="AN742" s="2">
        <v>1545</v>
      </c>
      <c r="AO742" s="2">
        <v>42692</v>
      </c>
      <c r="AP742" s="2">
        <v>0.45508101851851851</v>
      </c>
      <c r="AQ742" s="2" t="str">
        <v>Coffee</v>
      </c>
      <c r="AR742" s="2" t="str">
        <v>Pastry</v>
      </c>
      <c r="AS742" s="2" t="str">
        <v/>
      </c>
      <c r="AT742" s="2" t="str">
        <v/>
      </c>
      <c r="AU742" s="2" t="str">
        <v/>
      </c>
      <c r="AV742" s="2" t="str" cm="1">
        <f t="array" ref="AV742:AX742">_xlfn.UNIQUE(AQ742:AU742,TRUE)</f>
        <v>Coffee</v>
      </c>
      <c r="AW742" s="2" t="str">
        <v>Pastry</v>
      </c>
      <c r="AX742" s="2" t="str">
        <v/>
      </c>
      <c r="AY742" s="2"/>
      <c r="AZ742" s="2"/>
      <c r="BA742" s="2" t="b">
        <f t="shared" si="63"/>
        <v>1</v>
      </c>
      <c r="BB742" s="2" t="b">
        <f t="shared" si="64"/>
        <v>0</v>
      </c>
      <c r="BC742" s="2">
        <f t="shared" si="66"/>
        <v>0</v>
      </c>
    </row>
    <row r="743" spans="2:55" x14ac:dyDescent="0.3">
      <c r="B743" s="12">
        <v>740</v>
      </c>
      <c r="C743" s="335">
        <v>42681</v>
      </c>
      <c r="D743" s="336">
        <v>0.44806712962962963</v>
      </c>
      <c r="E743" s="12" t="s">
        <v>5913</v>
      </c>
      <c r="F743" s="12" t="s">
        <v>5924</v>
      </c>
      <c r="G743" s="12" t="s">
        <v>5926</v>
      </c>
      <c r="H743" s="12" t="s">
        <v>5921</v>
      </c>
      <c r="I743" s="12" t="s">
        <v>5914</v>
      </c>
      <c r="J743" s="2" t="s">
        <v>5913</v>
      </c>
      <c r="K743" s="2" t="s">
        <v>5924</v>
      </c>
      <c r="L743" s="2" t="s">
        <v>5926</v>
      </c>
      <c r="M743" s="2" t="s">
        <v>5921</v>
      </c>
      <c r="N743" s="2" t="s">
        <v>5914</v>
      </c>
      <c r="O743" s="7">
        <f t="shared" si="67"/>
        <v>0.32357570034623861</v>
      </c>
      <c r="P743" s="7">
        <f t="shared" si="67"/>
        <v>8.4775994124436052E-2</v>
      </c>
      <c r="Q743" s="7">
        <f t="shared" si="67"/>
        <v>6.1063896757947753E-2</v>
      </c>
      <c r="R743" s="7">
        <f t="shared" si="67"/>
        <v>0.1409086139964327</v>
      </c>
      <c r="S743" s="7" t="str">
        <f t="shared" si="67"/>
        <v>-</v>
      </c>
      <c r="T743" s="286">
        <f t="shared" si="65"/>
        <v>6.1063896757947753E-2</v>
      </c>
      <c r="AN743" s="2">
        <v>1547</v>
      </c>
      <c r="AO743" s="2">
        <v>42692</v>
      </c>
      <c r="AP743" s="2">
        <v>0.46112268518518523</v>
      </c>
      <c r="AQ743" s="2" t="str">
        <v>Coffee</v>
      </c>
      <c r="AR743" s="2" t="str">
        <v/>
      </c>
      <c r="AS743" s="2" t="str">
        <v/>
      </c>
      <c r="AT743" s="2" t="str">
        <v/>
      </c>
      <c r="AU743" s="2" t="str">
        <v/>
      </c>
      <c r="AV743" s="2" t="str" cm="1">
        <f t="array" ref="AV743:AW743">_xlfn.UNIQUE(AQ743:AU743,TRUE)</f>
        <v>Coffee</v>
      </c>
      <c r="AW743" s="2" t="str">
        <v/>
      </c>
      <c r="AX743" s="2"/>
      <c r="AY743" s="2"/>
      <c r="AZ743" s="2"/>
      <c r="BA743" s="2" t="b">
        <f t="shared" si="63"/>
        <v>1</v>
      </c>
      <c r="BB743" s="2" t="b">
        <f t="shared" si="64"/>
        <v>0</v>
      </c>
      <c r="BC743" s="2">
        <f t="shared" si="66"/>
        <v>0</v>
      </c>
    </row>
    <row r="744" spans="2:55" x14ac:dyDescent="0.3">
      <c r="B744" s="12">
        <v>741</v>
      </c>
      <c r="C744" s="335">
        <v>42681</v>
      </c>
      <c r="D744" s="336">
        <v>0.45105324074074077</v>
      </c>
      <c r="E744" s="12" t="s">
        <v>5921</v>
      </c>
      <c r="F744" s="12" t="s">
        <v>5913</v>
      </c>
      <c r="G744" s="12" t="s">
        <v>5914</v>
      </c>
      <c r="H744" s="12" t="s">
        <v>5914</v>
      </c>
      <c r="I744" s="12" t="s">
        <v>5914</v>
      </c>
      <c r="J744" s="2" t="s">
        <v>5921</v>
      </c>
      <c r="K744" s="2" t="s">
        <v>5913</v>
      </c>
      <c r="L744" s="2" t="s">
        <v>5914</v>
      </c>
      <c r="O744" s="7">
        <f t="shared" si="67"/>
        <v>0.1409086139964327</v>
      </c>
      <c r="P744" s="7">
        <f t="shared" si="67"/>
        <v>0.32357570034623861</v>
      </c>
      <c r="Q744" s="7" t="str">
        <f t="shared" si="67"/>
        <v>-</v>
      </c>
      <c r="R744" s="7" t="str">
        <f t="shared" si="67"/>
        <v>-</v>
      </c>
      <c r="S744" s="7" t="str">
        <f t="shared" si="67"/>
        <v>-</v>
      </c>
      <c r="T744" s="286">
        <f t="shared" si="65"/>
        <v>0.1409086139964327</v>
      </c>
      <c r="AN744" s="2">
        <v>1548</v>
      </c>
      <c r="AO744" s="2">
        <v>42692</v>
      </c>
      <c r="AP744" s="2">
        <v>0.46835648148148151</v>
      </c>
      <c r="AQ744" s="2" t="str">
        <v>Bread</v>
      </c>
      <c r="AR744" s="2" t="str">
        <v/>
      </c>
      <c r="AS744" s="2" t="str">
        <v/>
      </c>
      <c r="AT744" s="2" t="str">
        <v/>
      </c>
      <c r="AU744" s="2" t="str">
        <v/>
      </c>
      <c r="AV744" s="2" t="str" cm="1">
        <f t="array" ref="AV744:AW744">_xlfn.UNIQUE(AQ744:AU744,TRUE)</f>
        <v>Bread</v>
      </c>
      <c r="AW744" s="2" t="str">
        <v/>
      </c>
      <c r="AX744" s="2"/>
      <c r="AY744" s="2"/>
      <c r="AZ744" s="2"/>
      <c r="BA744" s="2" t="b">
        <f t="shared" si="63"/>
        <v>0</v>
      </c>
      <c r="BB744" s="2" t="b">
        <f t="shared" si="64"/>
        <v>0</v>
      </c>
      <c r="BC744" s="2">
        <f t="shared" si="66"/>
        <v>0</v>
      </c>
    </row>
    <row r="745" spans="2:55" x14ac:dyDescent="0.3">
      <c r="B745" s="12">
        <v>742</v>
      </c>
      <c r="C745" s="335">
        <v>42681</v>
      </c>
      <c r="D745" s="336">
        <v>0.45672453703703703</v>
      </c>
      <c r="E745" s="12" t="s">
        <v>5922</v>
      </c>
      <c r="F745" s="12" t="s">
        <v>5914</v>
      </c>
      <c r="G745" s="12" t="s">
        <v>5914</v>
      </c>
      <c r="H745" s="12" t="s">
        <v>5914</v>
      </c>
      <c r="I745" s="12" t="s">
        <v>5914</v>
      </c>
      <c r="J745" s="2" t="s">
        <v>5922</v>
      </c>
      <c r="K745" s="2" t="s">
        <v>5914</v>
      </c>
      <c r="O745" s="7">
        <f t="shared" si="67"/>
        <v>3.7876403315496798E-2</v>
      </c>
      <c r="P745" s="7" t="str">
        <f t="shared" si="67"/>
        <v>-</v>
      </c>
      <c r="Q745" s="7" t="str">
        <f t="shared" si="67"/>
        <v>-</v>
      </c>
      <c r="R745" s="7" t="str">
        <f t="shared" si="67"/>
        <v>-</v>
      </c>
      <c r="S745" s="7" t="str">
        <f t="shared" si="67"/>
        <v>-</v>
      </c>
      <c r="T745" s="286">
        <f t="shared" si="65"/>
        <v>3.7876403315496798E-2</v>
      </c>
      <c r="AN745" s="2">
        <v>1549</v>
      </c>
      <c r="AO745" s="2">
        <v>42692</v>
      </c>
      <c r="AP745" s="2">
        <v>0.46995370370370365</v>
      </c>
      <c r="AQ745" s="2" t="str">
        <v>Bread</v>
      </c>
      <c r="AR745" s="2" t="str">
        <v/>
      </c>
      <c r="AS745" s="2" t="str">
        <v/>
      </c>
      <c r="AT745" s="2" t="str">
        <v/>
      </c>
      <c r="AU745" s="2" t="str">
        <v/>
      </c>
      <c r="AV745" s="2" t="str" cm="1">
        <f t="array" ref="AV745:AW745">_xlfn.UNIQUE(AQ745:AU745,TRUE)</f>
        <v>Bread</v>
      </c>
      <c r="AW745" s="2" t="str">
        <v/>
      </c>
      <c r="AX745" s="2"/>
      <c r="AY745" s="2"/>
      <c r="AZ745" s="2"/>
      <c r="BA745" s="2" t="b">
        <f t="shared" si="63"/>
        <v>0</v>
      </c>
      <c r="BB745" s="2" t="b">
        <f t="shared" si="64"/>
        <v>0</v>
      </c>
      <c r="BC745" s="2">
        <f t="shared" si="66"/>
        <v>0</v>
      </c>
    </row>
    <row r="746" spans="2:55" x14ac:dyDescent="0.3">
      <c r="B746" s="12">
        <v>743</v>
      </c>
      <c r="C746" s="335">
        <v>42681</v>
      </c>
      <c r="D746" s="336">
        <v>0.45827546296296301</v>
      </c>
      <c r="E746" s="12" t="s">
        <v>5915</v>
      </c>
      <c r="F746" s="12" t="s">
        <v>5922</v>
      </c>
      <c r="G746" s="12" t="s">
        <v>5914</v>
      </c>
      <c r="H746" s="12" t="s">
        <v>5914</v>
      </c>
      <c r="I746" s="12" t="s">
        <v>5914</v>
      </c>
      <c r="J746" s="2" t="s">
        <v>5915</v>
      </c>
      <c r="K746" s="2" t="s">
        <v>5922</v>
      </c>
      <c r="L746" s="2" t="s">
        <v>5914</v>
      </c>
      <c r="O746" s="7">
        <f t="shared" si="67"/>
        <v>0.4937572133039555</v>
      </c>
      <c r="P746" s="7">
        <f t="shared" si="67"/>
        <v>3.7876403315496798E-2</v>
      </c>
      <c r="Q746" s="7" t="str">
        <f t="shared" si="67"/>
        <v>-</v>
      </c>
      <c r="R746" s="7" t="str">
        <f t="shared" si="67"/>
        <v>-</v>
      </c>
      <c r="S746" s="7" t="str">
        <f t="shared" si="67"/>
        <v>-</v>
      </c>
      <c r="T746" s="286">
        <f t="shared" si="65"/>
        <v>3.7876403315496798E-2</v>
      </c>
      <c r="AN746" s="2">
        <v>1551</v>
      </c>
      <c r="AO746" s="2">
        <v>42692</v>
      </c>
      <c r="AP746" s="2">
        <v>0.4724652777777778</v>
      </c>
      <c r="AQ746" s="2" t="str">
        <v>Bread</v>
      </c>
      <c r="AR746" s="2" t="str">
        <v/>
      </c>
      <c r="AS746" s="2" t="str">
        <v/>
      </c>
      <c r="AT746" s="2" t="str">
        <v/>
      </c>
      <c r="AU746" s="2" t="str">
        <v/>
      </c>
      <c r="AV746" s="2" t="str" cm="1">
        <f t="array" ref="AV746:AW746">_xlfn.UNIQUE(AQ746:AU746,TRUE)</f>
        <v>Bread</v>
      </c>
      <c r="AW746" s="2" t="str">
        <v/>
      </c>
      <c r="AX746" s="2"/>
      <c r="AY746" s="2"/>
      <c r="AZ746" s="2"/>
      <c r="BA746" s="2" t="b">
        <f t="shared" si="63"/>
        <v>0</v>
      </c>
      <c r="BB746" s="2" t="b">
        <f t="shared" si="64"/>
        <v>0</v>
      </c>
      <c r="BC746" s="2">
        <f t="shared" si="66"/>
        <v>0</v>
      </c>
    </row>
    <row r="747" spans="2:55" x14ac:dyDescent="0.3">
      <c r="B747" s="12">
        <v>744</v>
      </c>
      <c r="C747" s="335">
        <v>42681</v>
      </c>
      <c r="D747" s="336">
        <v>0.45884259259259258</v>
      </c>
      <c r="E747" s="12" t="s">
        <v>5915</v>
      </c>
      <c r="F747" s="12" t="s">
        <v>5913</v>
      </c>
      <c r="G747" s="12" t="s">
        <v>5924</v>
      </c>
      <c r="H747" s="12" t="s">
        <v>5926</v>
      </c>
      <c r="I747" s="12" t="s">
        <v>5914</v>
      </c>
      <c r="J747" s="2" t="s">
        <v>5915</v>
      </c>
      <c r="K747" s="2" t="s">
        <v>5913</v>
      </c>
      <c r="L747" s="2" t="s">
        <v>5924</v>
      </c>
      <c r="M747" s="2" t="s">
        <v>5926</v>
      </c>
      <c r="N747" s="2" t="s">
        <v>5914</v>
      </c>
      <c r="O747" s="7">
        <f t="shared" si="67"/>
        <v>0.4937572133039555</v>
      </c>
      <c r="P747" s="7">
        <f t="shared" si="67"/>
        <v>0.32357570034623861</v>
      </c>
      <c r="Q747" s="7">
        <f t="shared" si="67"/>
        <v>8.4775994124436052E-2</v>
      </c>
      <c r="R747" s="7">
        <f t="shared" si="67"/>
        <v>6.1063896757947753E-2</v>
      </c>
      <c r="S747" s="7" t="str">
        <f t="shared" si="67"/>
        <v>-</v>
      </c>
      <c r="T747" s="286">
        <f t="shared" si="65"/>
        <v>6.1063896757947753E-2</v>
      </c>
      <c r="AN747" s="2">
        <v>1552</v>
      </c>
      <c r="AO747" s="2">
        <v>42692</v>
      </c>
      <c r="AP747" s="2">
        <v>0.47300925925925924</v>
      </c>
      <c r="AQ747" s="2" t="str">
        <v>Coffee</v>
      </c>
      <c r="AR747" s="2" t="str">
        <v>Tea</v>
      </c>
      <c r="AS747" s="2" t="str">
        <v/>
      </c>
      <c r="AT747" s="2" t="str">
        <v/>
      </c>
      <c r="AU747" s="2" t="str">
        <v/>
      </c>
      <c r="AV747" s="2" t="str" cm="1">
        <f t="array" ref="AV747:AX747">_xlfn.UNIQUE(AQ747:AU747,TRUE)</f>
        <v>Coffee</v>
      </c>
      <c r="AW747" s="2" t="str">
        <v>Tea</v>
      </c>
      <c r="AX747" s="2" t="str">
        <v/>
      </c>
      <c r="AY747" s="2"/>
      <c r="AZ747" s="2"/>
      <c r="BA747" s="2" t="b">
        <f t="shared" si="63"/>
        <v>1</v>
      </c>
      <c r="BB747" s="2" t="b">
        <f t="shared" si="64"/>
        <v>1</v>
      </c>
      <c r="BC747" s="2">
        <f t="shared" si="66"/>
        <v>1</v>
      </c>
    </row>
    <row r="748" spans="2:55" x14ac:dyDescent="0.3">
      <c r="B748" s="12">
        <v>745</v>
      </c>
      <c r="C748" s="335">
        <v>42681</v>
      </c>
      <c r="D748" s="336">
        <v>0.46300925925925923</v>
      </c>
      <c r="E748" s="12" t="s">
        <v>5915</v>
      </c>
      <c r="F748" s="12" t="s">
        <v>5915</v>
      </c>
      <c r="G748" s="12" t="s">
        <v>5922</v>
      </c>
      <c r="H748" s="12" t="s">
        <v>5914</v>
      </c>
      <c r="I748" s="12" t="s">
        <v>5914</v>
      </c>
      <c r="J748" s="2" t="s">
        <v>5915</v>
      </c>
      <c r="K748" s="2" t="s">
        <v>5922</v>
      </c>
      <c r="L748" s="2" t="s">
        <v>5914</v>
      </c>
      <c r="O748" s="7">
        <f t="shared" si="67"/>
        <v>0.4937572133039555</v>
      </c>
      <c r="P748" s="7">
        <f t="shared" si="67"/>
        <v>0.4937572133039555</v>
      </c>
      <c r="Q748" s="7">
        <f t="shared" si="67"/>
        <v>3.7876403315496798E-2</v>
      </c>
      <c r="R748" s="7" t="str">
        <f t="shared" si="67"/>
        <v>-</v>
      </c>
      <c r="S748" s="7" t="str">
        <f t="shared" si="67"/>
        <v>-</v>
      </c>
      <c r="T748" s="286">
        <f t="shared" si="65"/>
        <v>3.7876403315496798E-2</v>
      </c>
      <c r="AN748" s="2">
        <v>1553</v>
      </c>
      <c r="AO748" s="2">
        <v>42692</v>
      </c>
      <c r="AP748" s="2">
        <v>0.4739814814814815</v>
      </c>
      <c r="AQ748" s="2" t="str">
        <v>Coffee</v>
      </c>
      <c r="AR748" s="2" t="str">
        <v/>
      </c>
      <c r="AS748" s="2" t="str">
        <v/>
      </c>
      <c r="AT748" s="2" t="str">
        <v/>
      </c>
      <c r="AU748" s="2" t="str">
        <v/>
      </c>
      <c r="AV748" s="2" t="str" cm="1">
        <f t="array" ref="AV748:AW748">_xlfn.UNIQUE(AQ748:AU748,TRUE)</f>
        <v>Coffee</v>
      </c>
      <c r="AW748" s="2" t="str">
        <v/>
      </c>
      <c r="AX748" s="2"/>
      <c r="AY748" s="2"/>
      <c r="AZ748" s="2"/>
      <c r="BA748" s="2" t="b">
        <f t="shared" si="63"/>
        <v>1</v>
      </c>
      <c r="BB748" s="2" t="b">
        <f t="shared" si="64"/>
        <v>0</v>
      </c>
      <c r="BC748" s="2">
        <f t="shared" si="66"/>
        <v>0</v>
      </c>
    </row>
    <row r="749" spans="2:55" x14ac:dyDescent="0.3">
      <c r="B749" s="12">
        <v>746</v>
      </c>
      <c r="C749" s="335">
        <v>42681</v>
      </c>
      <c r="D749" s="336">
        <v>0.46806712962962965</v>
      </c>
      <c r="E749" s="12" t="s">
        <v>5922</v>
      </c>
      <c r="F749" s="12" t="s">
        <v>5918</v>
      </c>
      <c r="G749" s="12" t="s">
        <v>5917</v>
      </c>
      <c r="H749" s="12" t="s">
        <v>5913</v>
      </c>
      <c r="I749" s="12" t="s">
        <v>5914</v>
      </c>
      <c r="J749" s="2" t="s">
        <v>5922</v>
      </c>
      <c r="K749" s="2" t="s">
        <v>5918</v>
      </c>
      <c r="L749" s="2" t="s">
        <v>5917</v>
      </c>
      <c r="M749" s="2" t="s">
        <v>5913</v>
      </c>
      <c r="N749" s="2" t="s">
        <v>5914</v>
      </c>
      <c r="O749" s="7">
        <f t="shared" si="67"/>
        <v>3.7876403315496798E-2</v>
      </c>
      <c r="P749" s="7">
        <f t="shared" si="67"/>
        <v>5.7391669289686288E-2</v>
      </c>
      <c r="Q749" s="7">
        <f t="shared" si="67"/>
        <v>2.885321582205435E-2</v>
      </c>
      <c r="R749" s="7">
        <f t="shared" si="67"/>
        <v>0.32357570034623861</v>
      </c>
      <c r="S749" s="7" t="str">
        <f t="shared" si="67"/>
        <v>-</v>
      </c>
      <c r="T749" s="286">
        <f t="shared" si="65"/>
        <v>2.885321582205435E-2</v>
      </c>
      <c r="AN749" s="2">
        <v>1554</v>
      </c>
      <c r="AO749" s="2">
        <v>42692</v>
      </c>
      <c r="AP749" s="2">
        <v>0.47532407407407407</v>
      </c>
      <c r="AQ749" s="2" t="str">
        <v>Coffee</v>
      </c>
      <c r="AR749" s="2" t="str">
        <v/>
      </c>
      <c r="AS749" s="2" t="str">
        <v/>
      </c>
      <c r="AT749" s="2" t="str">
        <v/>
      </c>
      <c r="AU749" s="2" t="str">
        <v/>
      </c>
      <c r="AV749" s="2" t="str" cm="1">
        <f t="array" ref="AV749:AW749">_xlfn.UNIQUE(AQ749:AU749,TRUE)</f>
        <v>Coffee</v>
      </c>
      <c r="AW749" s="2" t="str">
        <v/>
      </c>
      <c r="AX749" s="2"/>
      <c r="AY749" s="2"/>
      <c r="AZ749" s="2"/>
      <c r="BA749" s="2" t="b">
        <f t="shared" si="63"/>
        <v>1</v>
      </c>
      <c r="BB749" s="2" t="b">
        <f t="shared" si="64"/>
        <v>0</v>
      </c>
      <c r="BC749" s="2">
        <f t="shared" si="66"/>
        <v>0</v>
      </c>
    </row>
    <row r="750" spans="2:55" x14ac:dyDescent="0.3">
      <c r="B750" s="12">
        <v>747</v>
      </c>
      <c r="C750" s="335">
        <v>42681</v>
      </c>
      <c r="D750" s="336">
        <v>0.47077546296296297</v>
      </c>
      <c r="E750" s="12" t="s">
        <v>5930</v>
      </c>
      <c r="F750" s="12" t="s">
        <v>5914</v>
      </c>
      <c r="G750" s="12" t="s">
        <v>5914</v>
      </c>
      <c r="H750" s="12" t="s">
        <v>5914</v>
      </c>
      <c r="I750" s="12" t="s">
        <v>5914</v>
      </c>
      <c r="J750" s="2" t="s">
        <v>5930</v>
      </c>
      <c r="K750" s="2" t="s">
        <v>5914</v>
      </c>
      <c r="O750" s="7">
        <f t="shared" si="67"/>
        <v>3.8505928024341621E-2</v>
      </c>
      <c r="P750" s="7" t="str">
        <f t="shared" si="67"/>
        <v>-</v>
      </c>
      <c r="Q750" s="7" t="str">
        <f t="shared" si="67"/>
        <v>-</v>
      </c>
      <c r="R750" s="7" t="str">
        <f t="shared" si="67"/>
        <v>-</v>
      </c>
      <c r="S750" s="7" t="str">
        <f t="shared" si="67"/>
        <v>-</v>
      </c>
      <c r="T750" s="286">
        <f t="shared" si="65"/>
        <v>3.8505928024341621E-2</v>
      </c>
      <c r="AN750" s="2">
        <v>1559</v>
      </c>
      <c r="AO750" s="2">
        <v>42692</v>
      </c>
      <c r="AP750" s="2">
        <v>0.49591435185185184</v>
      </c>
      <c r="AQ750" s="2" t="str">
        <v>Coffee</v>
      </c>
      <c r="AR750" s="2" t="str">
        <v/>
      </c>
      <c r="AS750" s="2" t="str">
        <v/>
      </c>
      <c r="AT750" s="2" t="str">
        <v/>
      </c>
      <c r="AU750" s="2" t="str">
        <v/>
      </c>
      <c r="AV750" s="2" t="str" cm="1">
        <f t="array" ref="AV750:AW750">_xlfn.UNIQUE(AQ750:AU750,TRUE)</f>
        <v>Coffee</v>
      </c>
      <c r="AW750" s="2" t="str">
        <v/>
      </c>
      <c r="AX750" s="2"/>
      <c r="AY750" s="2"/>
      <c r="AZ750" s="2"/>
      <c r="BA750" s="2" t="b">
        <f t="shared" si="63"/>
        <v>1</v>
      </c>
      <c r="BB750" s="2" t="b">
        <f t="shared" si="64"/>
        <v>0</v>
      </c>
      <c r="BC750" s="2">
        <f t="shared" si="66"/>
        <v>0</v>
      </c>
    </row>
    <row r="751" spans="2:55" x14ac:dyDescent="0.3">
      <c r="B751" s="12">
        <v>748</v>
      </c>
      <c r="C751" s="335">
        <v>42681</v>
      </c>
      <c r="D751" s="336">
        <v>0.47416666666666668</v>
      </c>
      <c r="E751" s="12" t="s">
        <v>5922</v>
      </c>
      <c r="F751" s="12" t="s">
        <v>5914</v>
      </c>
      <c r="G751" s="12" t="s">
        <v>5914</v>
      </c>
      <c r="H751" s="12" t="s">
        <v>5914</v>
      </c>
      <c r="I751" s="12" t="s">
        <v>5914</v>
      </c>
      <c r="J751" s="2" t="s">
        <v>5922</v>
      </c>
      <c r="K751" s="2" t="s">
        <v>5914</v>
      </c>
      <c r="O751" s="7">
        <f t="shared" si="67"/>
        <v>3.7876403315496798E-2</v>
      </c>
      <c r="P751" s="7" t="str">
        <f t="shared" si="67"/>
        <v>-</v>
      </c>
      <c r="Q751" s="7" t="str">
        <f t="shared" si="67"/>
        <v>-</v>
      </c>
      <c r="R751" s="7" t="str">
        <f t="shared" si="67"/>
        <v>-</v>
      </c>
      <c r="S751" s="7" t="str">
        <f t="shared" si="67"/>
        <v>-</v>
      </c>
      <c r="T751" s="286">
        <f t="shared" si="65"/>
        <v>3.7876403315496798E-2</v>
      </c>
      <c r="AN751" s="2">
        <v>1561</v>
      </c>
      <c r="AO751" s="2">
        <v>42692</v>
      </c>
      <c r="AP751" s="2">
        <v>0.52417824074074071</v>
      </c>
      <c r="AQ751" s="2" t="str">
        <v>Coffee</v>
      </c>
      <c r="AR751" s="2" t="str">
        <v>Bread</v>
      </c>
      <c r="AS751" s="2" t="str">
        <v>Sandwich</v>
      </c>
      <c r="AT751" s="2" t="str">
        <v/>
      </c>
      <c r="AU751" s="2" t="str">
        <v/>
      </c>
      <c r="AV751" s="2" t="str" cm="1">
        <f t="array" ref="AV751:AY751">_xlfn.UNIQUE(AQ751:AU751,TRUE)</f>
        <v>Coffee</v>
      </c>
      <c r="AW751" s="2" t="str">
        <v>Bread</v>
      </c>
      <c r="AX751" s="2" t="str">
        <v>Sandwich</v>
      </c>
      <c r="AY751" s="2" t="str">
        <v/>
      </c>
      <c r="AZ751" s="2"/>
      <c r="BA751" s="2" t="b">
        <f t="shared" si="63"/>
        <v>1</v>
      </c>
      <c r="BB751" s="2" t="b">
        <f t="shared" si="64"/>
        <v>0</v>
      </c>
      <c r="BC751" s="2">
        <f t="shared" si="66"/>
        <v>0</v>
      </c>
    </row>
    <row r="752" spans="2:55" x14ac:dyDescent="0.3">
      <c r="B752" s="12">
        <v>749</v>
      </c>
      <c r="C752" s="335">
        <v>42681</v>
      </c>
      <c r="D752" s="336">
        <v>0.47513888888888883</v>
      </c>
      <c r="E752" s="12" t="s">
        <v>5915</v>
      </c>
      <c r="F752" s="12" t="s">
        <v>5914</v>
      </c>
      <c r="G752" s="12" t="s">
        <v>5914</v>
      </c>
      <c r="H752" s="12" t="s">
        <v>5914</v>
      </c>
      <c r="I752" s="12" t="s">
        <v>5914</v>
      </c>
      <c r="J752" s="2" t="s">
        <v>5915</v>
      </c>
      <c r="K752" s="2" t="s">
        <v>5914</v>
      </c>
      <c r="O752" s="7">
        <f t="shared" si="67"/>
        <v>0.4937572133039555</v>
      </c>
      <c r="P752" s="7" t="str">
        <f t="shared" si="67"/>
        <v>-</v>
      </c>
      <c r="Q752" s="7" t="str">
        <f t="shared" si="67"/>
        <v>-</v>
      </c>
      <c r="R752" s="7" t="str">
        <f t="shared" si="67"/>
        <v>-</v>
      </c>
      <c r="S752" s="7" t="str">
        <f t="shared" si="67"/>
        <v>-</v>
      </c>
      <c r="T752" s="286">
        <f t="shared" si="65"/>
        <v>0.4937572133039555</v>
      </c>
      <c r="AN752" s="2">
        <v>1562</v>
      </c>
      <c r="AO752" s="2">
        <v>42692</v>
      </c>
      <c r="AP752" s="2">
        <v>0.5270717592592592</v>
      </c>
      <c r="AQ752" s="2" t="str">
        <v>Coffee</v>
      </c>
      <c r="AR752" s="2" t="str">
        <v/>
      </c>
      <c r="AS752" s="2" t="str">
        <v/>
      </c>
      <c r="AT752" s="2" t="str">
        <v/>
      </c>
      <c r="AU752" s="2" t="str">
        <v/>
      </c>
      <c r="AV752" s="2" t="str" cm="1">
        <f t="array" ref="AV752:AW752">_xlfn.UNIQUE(AQ752:AU752,TRUE)</f>
        <v>Coffee</v>
      </c>
      <c r="AW752" s="2" t="str">
        <v/>
      </c>
      <c r="AX752" s="2"/>
      <c r="AY752" s="2"/>
      <c r="AZ752" s="2"/>
      <c r="BA752" s="2" t="b">
        <f t="shared" si="63"/>
        <v>1</v>
      </c>
      <c r="BB752" s="2" t="b">
        <f t="shared" si="64"/>
        <v>0</v>
      </c>
      <c r="BC752" s="2">
        <f t="shared" si="66"/>
        <v>0</v>
      </c>
    </row>
    <row r="753" spans="2:55" x14ac:dyDescent="0.3">
      <c r="B753" s="12">
        <v>750</v>
      </c>
      <c r="C753" s="335">
        <v>42681</v>
      </c>
      <c r="D753" s="336">
        <v>0.47811342592592593</v>
      </c>
      <c r="E753" s="12" t="s">
        <v>5913</v>
      </c>
      <c r="F753" s="12" t="s">
        <v>5914</v>
      </c>
      <c r="G753" s="12" t="s">
        <v>5914</v>
      </c>
      <c r="H753" s="12" t="s">
        <v>5914</v>
      </c>
      <c r="I753" s="12" t="s">
        <v>5914</v>
      </c>
      <c r="J753" s="2" t="s">
        <v>5913</v>
      </c>
      <c r="K753" s="2" t="s">
        <v>5914</v>
      </c>
      <c r="O753" s="7">
        <f t="shared" si="67"/>
        <v>0.32357570034623861</v>
      </c>
      <c r="P753" s="7" t="str">
        <f t="shared" si="67"/>
        <v>-</v>
      </c>
      <c r="Q753" s="7" t="str">
        <f t="shared" si="67"/>
        <v>-</v>
      </c>
      <c r="R753" s="7" t="str">
        <f t="shared" si="67"/>
        <v>-</v>
      </c>
      <c r="S753" s="7" t="str">
        <f t="shared" si="67"/>
        <v>-</v>
      </c>
      <c r="T753" s="286">
        <f t="shared" si="65"/>
        <v>0.32357570034623861</v>
      </c>
      <c r="AN753" s="2">
        <v>1565</v>
      </c>
      <c r="AO753" s="2">
        <v>42692</v>
      </c>
      <c r="AP753" s="2">
        <v>0.54143518518518519</v>
      </c>
      <c r="AQ753" s="2" t="str">
        <v>Tea</v>
      </c>
      <c r="AR753" s="2" t="str">
        <v>Sandwich</v>
      </c>
      <c r="AS753" s="2" t="str">
        <v/>
      </c>
      <c r="AT753" s="2" t="str">
        <v/>
      </c>
      <c r="AU753" s="2" t="str">
        <v/>
      </c>
      <c r="AV753" s="2" t="str" cm="1">
        <f t="array" ref="AV753:AX753">_xlfn.UNIQUE(AQ753:AU753,TRUE)</f>
        <v>Tea</v>
      </c>
      <c r="AW753" s="2" t="str">
        <v>Sandwich</v>
      </c>
      <c r="AX753" s="2" t="str">
        <v/>
      </c>
      <c r="AY753" s="2"/>
      <c r="AZ753" s="2"/>
      <c r="BA753" s="2" t="b">
        <f t="shared" si="63"/>
        <v>0</v>
      </c>
      <c r="BB753" s="2" t="b">
        <f t="shared" si="64"/>
        <v>1</v>
      </c>
      <c r="BC753" s="2">
        <f t="shared" si="66"/>
        <v>0</v>
      </c>
    </row>
    <row r="754" spans="2:55" x14ac:dyDescent="0.3">
      <c r="B754" s="12">
        <v>751</v>
      </c>
      <c r="C754" s="335">
        <v>42681</v>
      </c>
      <c r="D754" s="336">
        <v>0.47901620370370374</v>
      </c>
      <c r="E754" s="12" t="s">
        <v>5915</v>
      </c>
      <c r="F754" s="12" t="s">
        <v>5915</v>
      </c>
      <c r="G754" s="12" t="s">
        <v>5920</v>
      </c>
      <c r="H754" s="12" t="s">
        <v>5914</v>
      </c>
      <c r="I754" s="12" t="s">
        <v>5914</v>
      </c>
      <c r="J754" s="2" t="s">
        <v>5915</v>
      </c>
      <c r="K754" s="2" t="s">
        <v>5920</v>
      </c>
      <c r="L754" s="2" t="s">
        <v>5914</v>
      </c>
      <c r="O754" s="7">
        <f t="shared" si="67"/>
        <v>0.4937572133039555</v>
      </c>
      <c r="P754" s="7">
        <f t="shared" si="67"/>
        <v>0.4937572133039555</v>
      </c>
      <c r="Q754" s="7">
        <f t="shared" si="67"/>
        <v>5.277515475815759E-2</v>
      </c>
      <c r="R754" s="7" t="str">
        <f t="shared" si="67"/>
        <v>-</v>
      </c>
      <c r="S754" s="7" t="str">
        <f t="shared" si="67"/>
        <v>-</v>
      </c>
      <c r="T754" s="286">
        <f t="shared" si="65"/>
        <v>5.277515475815759E-2</v>
      </c>
      <c r="AN754" s="2">
        <v>1573</v>
      </c>
      <c r="AO754" s="2">
        <v>42692</v>
      </c>
      <c r="AP754" s="2">
        <v>0.60503472222222221</v>
      </c>
      <c r="AQ754" s="2" t="str">
        <v>Bread</v>
      </c>
      <c r="AR754" s="2" t="str">
        <v/>
      </c>
      <c r="AS754" s="2" t="str">
        <v/>
      </c>
      <c r="AT754" s="2" t="str">
        <v/>
      </c>
      <c r="AU754" s="2" t="str">
        <v/>
      </c>
      <c r="AV754" s="2" t="str" cm="1">
        <f t="array" ref="AV754:AW754">_xlfn.UNIQUE(AQ754:AU754,TRUE)</f>
        <v>Bread</v>
      </c>
      <c r="AW754" s="2" t="str">
        <v/>
      </c>
      <c r="AX754" s="2"/>
      <c r="AY754" s="2"/>
      <c r="AZ754" s="2"/>
      <c r="BA754" s="2" t="b">
        <f t="shared" si="63"/>
        <v>0</v>
      </c>
      <c r="BB754" s="2" t="b">
        <f t="shared" si="64"/>
        <v>0</v>
      </c>
      <c r="BC754" s="2">
        <f t="shared" si="66"/>
        <v>0</v>
      </c>
    </row>
    <row r="755" spans="2:55" x14ac:dyDescent="0.3">
      <c r="B755" s="12">
        <v>752</v>
      </c>
      <c r="C755" s="335">
        <v>42681</v>
      </c>
      <c r="D755" s="336">
        <v>0.48026620370370371</v>
      </c>
      <c r="E755" s="12" t="s">
        <v>5915</v>
      </c>
      <c r="F755" s="12" t="s">
        <v>5915</v>
      </c>
      <c r="G755" s="12" t="s">
        <v>5914</v>
      </c>
      <c r="H755" s="12" t="s">
        <v>5914</v>
      </c>
      <c r="I755" s="12" t="s">
        <v>5914</v>
      </c>
      <c r="J755" s="2" t="s">
        <v>5915</v>
      </c>
      <c r="K755" s="2" t="s">
        <v>5914</v>
      </c>
      <c r="O755" s="7">
        <f t="shared" si="67"/>
        <v>0.4937572133039555</v>
      </c>
      <c r="P755" s="7">
        <f t="shared" si="67"/>
        <v>0.4937572133039555</v>
      </c>
      <c r="Q755" s="7" t="str">
        <f t="shared" si="67"/>
        <v>-</v>
      </c>
      <c r="R755" s="7" t="str">
        <f t="shared" si="67"/>
        <v>-</v>
      </c>
      <c r="S755" s="7" t="str">
        <f t="shared" si="67"/>
        <v>-</v>
      </c>
      <c r="T755" s="286">
        <f t="shared" si="65"/>
        <v>0.4937572133039555</v>
      </c>
      <c r="AN755" s="2">
        <v>1581</v>
      </c>
      <c r="AO755" s="2">
        <v>42692</v>
      </c>
      <c r="AP755" s="2">
        <v>0.62643518518518515</v>
      </c>
      <c r="AQ755" s="2" t="str">
        <v>Hot chocolate</v>
      </c>
      <c r="AR755" s="2" t="str">
        <v>Pastry</v>
      </c>
      <c r="AS755" s="2" t="str">
        <v/>
      </c>
      <c r="AT755" s="2" t="str">
        <v/>
      </c>
      <c r="AU755" s="2" t="str">
        <v/>
      </c>
      <c r="AV755" s="2" t="str" cm="1">
        <f t="array" ref="AV755:AX755">_xlfn.UNIQUE(AQ755:AU755,TRUE)</f>
        <v>Hot chocolate</v>
      </c>
      <c r="AW755" s="2" t="str">
        <v>Pastry</v>
      </c>
      <c r="AX755" s="2" t="str">
        <v/>
      </c>
      <c r="AY755" s="2"/>
      <c r="AZ755" s="2"/>
      <c r="BA755" s="2" t="b">
        <f t="shared" si="63"/>
        <v>0</v>
      </c>
      <c r="BB755" s="2" t="b">
        <f t="shared" si="64"/>
        <v>0</v>
      </c>
      <c r="BC755" s="2">
        <f t="shared" si="66"/>
        <v>0</v>
      </c>
    </row>
    <row r="756" spans="2:55" x14ac:dyDescent="0.3">
      <c r="B756" s="12">
        <v>753</v>
      </c>
      <c r="C756" s="335">
        <v>42681</v>
      </c>
      <c r="D756" s="336">
        <v>0.48188657407407409</v>
      </c>
      <c r="E756" s="12" t="s">
        <v>5922</v>
      </c>
      <c r="F756" s="12" t="s">
        <v>5914</v>
      </c>
      <c r="G756" s="12" t="s">
        <v>5914</v>
      </c>
      <c r="H756" s="12" t="s">
        <v>5914</v>
      </c>
      <c r="I756" s="12" t="s">
        <v>5914</v>
      </c>
      <c r="J756" s="2" t="s">
        <v>5922</v>
      </c>
      <c r="K756" s="2" t="s">
        <v>5914</v>
      </c>
      <c r="O756" s="7">
        <f t="shared" si="67"/>
        <v>3.7876403315496798E-2</v>
      </c>
      <c r="P756" s="7" t="str">
        <f t="shared" si="67"/>
        <v>-</v>
      </c>
      <c r="Q756" s="7" t="str">
        <f t="shared" si="67"/>
        <v>-</v>
      </c>
      <c r="R756" s="7" t="str">
        <f t="shared" si="67"/>
        <v>-</v>
      </c>
      <c r="S756" s="7" t="str">
        <f t="shared" si="67"/>
        <v>-</v>
      </c>
      <c r="T756" s="286">
        <f t="shared" si="65"/>
        <v>3.7876403315496798E-2</v>
      </c>
      <c r="AN756" s="2">
        <v>1584</v>
      </c>
      <c r="AO756" s="2">
        <v>42692</v>
      </c>
      <c r="AP756" s="2">
        <v>0.65687499999999999</v>
      </c>
      <c r="AQ756" s="2" t="str">
        <v>Coffee</v>
      </c>
      <c r="AR756" s="2" t="str">
        <v>Pastry</v>
      </c>
      <c r="AS756" s="2" t="str">
        <v/>
      </c>
      <c r="AT756" s="2" t="str">
        <v/>
      </c>
      <c r="AU756" s="2" t="str">
        <v/>
      </c>
      <c r="AV756" s="2" t="str" cm="1">
        <f t="array" ref="AV756:AX756">_xlfn.UNIQUE(AQ756:AU756,TRUE)</f>
        <v>Coffee</v>
      </c>
      <c r="AW756" s="2" t="str">
        <v>Pastry</v>
      </c>
      <c r="AX756" s="2" t="str">
        <v/>
      </c>
      <c r="AY756" s="2"/>
      <c r="AZ756" s="2"/>
      <c r="BA756" s="2" t="b">
        <f t="shared" si="63"/>
        <v>1</v>
      </c>
      <c r="BB756" s="2" t="b">
        <f t="shared" si="64"/>
        <v>0</v>
      </c>
      <c r="BC756" s="2">
        <f t="shared" si="66"/>
        <v>0</v>
      </c>
    </row>
    <row r="757" spans="2:55" x14ac:dyDescent="0.3">
      <c r="B757" s="12">
        <v>754</v>
      </c>
      <c r="C757" s="335">
        <v>42681</v>
      </c>
      <c r="D757" s="336">
        <v>0.48239583333333336</v>
      </c>
      <c r="E757" s="12" t="s">
        <v>5915</v>
      </c>
      <c r="F757" s="12" t="s">
        <v>5921</v>
      </c>
      <c r="G757" s="12" t="s">
        <v>5951</v>
      </c>
      <c r="H757" s="12" t="s">
        <v>5914</v>
      </c>
      <c r="I757" s="12" t="s">
        <v>5914</v>
      </c>
      <c r="J757" s="2" t="s">
        <v>5915</v>
      </c>
      <c r="K757" s="2" t="s">
        <v>5921</v>
      </c>
      <c r="L757" s="2" t="s">
        <v>5951</v>
      </c>
      <c r="M757" s="2" t="s">
        <v>5914</v>
      </c>
      <c r="O757" s="7">
        <f t="shared" si="67"/>
        <v>0.4937572133039555</v>
      </c>
      <c r="P757" s="7">
        <f t="shared" si="67"/>
        <v>0.1409086139964327</v>
      </c>
      <c r="Q757" s="7">
        <f t="shared" si="67"/>
        <v>6.6100094428706326E-3</v>
      </c>
      <c r="R757" s="7" t="str">
        <f t="shared" si="67"/>
        <v>-</v>
      </c>
      <c r="S757" s="7" t="str">
        <f t="shared" si="67"/>
        <v>-</v>
      </c>
      <c r="T757" s="286">
        <f t="shared" si="65"/>
        <v>6.6100094428706326E-3</v>
      </c>
      <c r="AN757" s="2">
        <v>1589</v>
      </c>
      <c r="AO757" s="2">
        <v>42692</v>
      </c>
      <c r="AP757" s="2">
        <v>0.67221064814814813</v>
      </c>
      <c r="AQ757" s="2" t="str">
        <v>Bread</v>
      </c>
      <c r="AR757" s="2" t="str">
        <v>Coffee</v>
      </c>
      <c r="AS757" s="2" t="str">
        <v/>
      </c>
      <c r="AT757" s="2" t="str">
        <v/>
      </c>
      <c r="AU757" s="2" t="str">
        <v/>
      </c>
      <c r="AV757" s="2" t="str" cm="1">
        <f t="array" ref="AV757:AX757">_xlfn.UNIQUE(AQ757:AU757,TRUE)</f>
        <v>Bread</v>
      </c>
      <c r="AW757" s="2" t="str">
        <v>Coffee</v>
      </c>
      <c r="AX757" s="2" t="str">
        <v/>
      </c>
      <c r="AY757" s="2"/>
      <c r="AZ757" s="2"/>
      <c r="BA757" s="2" t="b">
        <f t="shared" si="63"/>
        <v>1</v>
      </c>
      <c r="BB757" s="2" t="b">
        <f t="shared" si="64"/>
        <v>0</v>
      </c>
      <c r="BC757" s="2">
        <f t="shared" si="66"/>
        <v>0</v>
      </c>
    </row>
    <row r="758" spans="2:55" x14ac:dyDescent="0.3">
      <c r="B758" s="12">
        <v>755</v>
      </c>
      <c r="C758" s="335">
        <v>42681</v>
      </c>
      <c r="D758" s="336">
        <v>0.4861226851851852</v>
      </c>
      <c r="E758" s="12" t="s">
        <v>5915</v>
      </c>
      <c r="F758" s="12" t="s">
        <v>5926</v>
      </c>
      <c r="G758" s="12" t="s">
        <v>5914</v>
      </c>
      <c r="H758" s="12" t="s">
        <v>5914</v>
      </c>
      <c r="I758" s="12" t="s">
        <v>5914</v>
      </c>
      <c r="J758" s="2" t="s">
        <v>5915</v>
      </c>
      <c r="K758" s="2" t="s">
        <v>5926</v>
      </c>
      <c r="L758" s="2" t="s">
        <v>5914</v>
      </c>
      <c r="O758" s="7">
        <f t="shared" si="67"/>
        <v>0.4937572133039555</v>
      </c>
      <c r="P758" s="7">
        <f t="shared" si="67"/>
        <v>6.1063896757947753E-2</v>
      </c>
      <c r="Q758" s="7" t="str">
        <f t="shared" si="67"/>
        <v>-</v>
      </c>
      <c r="R758" s="7" t="str">
        <f t="shared" si="67"/>
        <v>-</v>
      </c>
      <c r="S758" s="7" t="str">
        <f t="shared" si="67"/>
        <v>-</v>
      </c>
      <c r="T758" s="286">
        <f t="shared" si="65"/>
        <v>6.1063896757947753E-2</v>
      </c>
      <c r="AN758" s="2">
        <v>1590</v>
      </c>
      <c r="AO758" s="2">
        <v>42692</v>
      </c>
      <c r="AP758" s="2">
        <v>0.67859953703703713</v>
      </c>
      <c r="AQ758" s="2" t="str">
        <v>Coffee</v>
      </c>
      <c r="AR758" s="2" t="str">
        <v/>
      </c>
      <c r="AS758" s="2" t="str">
        <v/>
      </c>
      <c r="AT758" s="2" t="str">
        <v/>
      </c>
      <c r="AU758" s="2" t="str">
        <v/>
      </c>
      <c r="AV758" s="2" t="str" cm="1">
        <f t="array" ref="AV758:AW758">_xlfn.UNIQUE(AQ758:AU758,TRUE)</f>
        <v>Coffee</v>
      </c>
      <c r="AW758" s="2" t="str">
        <v/>
      </c>
      <c r="AX758" s="2"/>
      <c r="AY758" s="2"/>
      <c r="AZ758" s="2"/>
      <c r="BA758" s="2" t="b">
        <f t="shared" si="63"/>
        <v>1</v>
      </c>
      <c r="BB758" s="2" t="b">
        <f t="shared" si="64"/>
        <v>0</v>
      </c>
      <c r="BC758" s="2">
        <f t="shared" si="66"/>
        <v>0</v>
      </c>
    </row>
    <row r="759" spans="2:55" x14ac:dyDescent="0.3">
      <c r="B759" s="12">
        <v>756</v>
      </c>
      <c r="C759" s="335">
        <v>42681</v>
      </c>
      <c r="D759" s="336">
        <v>0.4893055555555556</v>
      </c>
      <c r="E759" s="12" t="s">
        <v>5913</v>
      </c>
      <c r="F759" s="12" t="s">
        <v>5914</v>
      </c>
      <c r="G759" s="12" t="s">
        <v>5914</v>
      </c>
      <c r="H759" s="12" t="s">
        <v>5914</v>
      </c>
      <c r="I759" s="12" t="s">
        <v>5914</v>
      </c>
      <c r="J759" s="2" t="s">
        <v>5913</v>
      </c>
      <c r="K759" s="2" t="s">
        <v>5914</v>
      </c>
      <c r="O759" s="7">
        <f t="shared" si="67"/>
        <v>0.32357570034623861</v>
      </c>
      <c r="P759" s="7" t="str">
        <f t="shared" si="67"/>
        <v>-</v>
      </c>
      <c r="Q759" s="7" t="str">
        <f t="shared" si="67"/>
        <v>-</v>
      </c>
      <c r="R759" s="7" t="str">
        <f t="shared" si="67"/>
        <v>-</v>
      </c>
      <c r="S759" s="7" t="str">
        <f t="shared" si="67"/>
        <v>-</v>
      </c>
      <c r="T759" s="286">
        <f t="shared" si="65"/>
        <v>0.32357570034623861</v>
      </c>
      <c r="AN759" s="2">
        <v>1592</v>
      </c>
      <c r="AO759" s="2">
        <v>42692</v>
      </c>
      <c r="AP759" s="2">
        <v>0.68145833333333339</v>
      </c>
      <c r="AQ759" s="2" t="str">
        <v>Bread</v>
      </c>
      <c r="AR759" s="2" t="str">
        <v>Hot chocolate</v>
      </c>
      <c r="AS759" s="2" t="str">
        <v>Coffee</v>
      </c>
      <c r="AT759" s="2" t="str">
        <v/>
      </c>
      <c r="AU759" s="2" t="str">
        <v/>
      </c>
      <c r="AV759" s="2" t="str" cm="1">
        <f t="array" ref="AV759:AY759">_xlfn.UNIQUE(AQ759:AU759,TRUE)</f>
        <v>Bread</v>
      </c>
      <c r="AW759" s="2" t="str">
        <v>Hot chocolate</v>
      </c>
      <c r="AX759" s="2" t="str">
        <v>Coffee</v>
      </c>
      <c r="AY759" s="2" t="str">
        <v/>
      </c>
      <c r="AZ759" s="2"/>
      <c r="BA759" s="2" t="b">
        <f t="shared" si="63"/>
        <v>1</v>
      </c>
      <c r="BB759" s="2" t="b">
        <f t="shared" si="64"/>
        <v>0</v>
      </c>
      <c r="BC759" s="2">
        <f t="shared" si="66"/>
        <v>0</v>
      </c>
    </row>
    <row r="760" spans="2:55" x14ac:dyDescent="0.3">
      <c r="B760" s="12">
        <v>757</v>
      </c>
      <c r="C760" s="335">
        <v>42681</v>
      </c>
      <c r="D760" s="336">
        <v>0.4997685185185185</v>
      </c>
      <c r="E760" s="12" t="s">
        <v>5931</v>
      </c>
      <c r="F760" s="12" t="s">
        <v>5917</v>
      </c>
      <c r="G760" s="12" t="s">
        <v>5914</v>
      </c>
      <c r="H760" s="12" t="s">
        <v>5914</v>
      </c>
      <c r="I760" s="12" t="s">
        <v>5914</v>
      </c>
      <c r="J760" s="2" t="s">
        <v>5931</v>
      </c>
      <c r="K760" s="2" t="s">
        <v>5917</v>
      </c>
      <c r="L760" s="2" t="s">
        <v>5914</v>
      </c>
      <c r="O760" s="7">
        <f t="shared" si="67"/>
        <v>4.8263561011436364E-3</v>
      </c>
      <c r="P760" s="7">
        <f t="shared" si="67"/>
        <v>2.885321582205435E-2</v>
      </c>
      <c r="Q760" s="7" t="str">
        <f t="shared" si="67"/>
        <v>-</v>
      </c>
      <c r="R760" s="7" t="str">
        <f t="shared" si="67"/>
        <v>-</v>
      </c>
      <c r="S760" s="7" t="str">
        <f t="shared" si="67"/>
        <v>-</v>
      </c>
      <c r="T760" s="286">
        <f t="shared" si="65"/>
        <v>4.8263561011436364E-3</v>
      </c>
      <c r="AN760" s="2">
        <v>1593</v>
      </c>
      <c r="AO760" s="2">
        <v>42692</v>
      </c>
      <c r="AP760" s="2">
        <v>0.71083333333333332</v>
      </c>
      <c r="AQ760" s="2" t="str">
        <v>Medialuna</v>
      </c>
      <c r="AR760" s="2" t="str">
        <v>Tea</v>
      </c>
      <c r="AS760" s="2" t="str">
        <v/>
      </c>
      <c r="AT760" s="2" t="str">
        <v/>
      </c>
      <c r="AU760" s="2" t="str">
        <v/>
      </c>
      <c r="AV760" s="2" t="str" cm="1">
        <f t="array" ref="AV760:AX760">_xlfn.UNIQUE(AQ760:AU760,TRUE)</f>
        <v>Medialuna</v>
      </c>
      <c r="AW760" s="2" t="str">
        <v>Tea</v>
      </c>
      <c r="AX760" s="2" t="str">
        <v/>
      </c>
      <c r="AY760" s="2"/>
      <c r="AZ760" s="2"/>
      <c r="BA760" s="2" t="b">
        <f t="shared" si="63"/>
        <v>0</v>
      </c>
      <c r="BB760" s="2" t="b">
        <f t="shared" si="64"/>
        <v>1</v>
      </c>
      <c r="BC760" s="2">
        <f t="shared" si="66"/>
        <v>0</v>
      </c>
    </row>
    <row r="761" spans="2:55" x14ac:dyDescent="0.3">
      <c r="B761" s="12">
        <v>758</v>
      </c>
      <c r="C761" s="335">
        <v>42681</v>
      </c>
      <c r="D761" s="336">
        <v>0.50315972222222227</v>
      </c>
      <c r="E761" s="12" t="s">
        <v>5915</v>
      </c>
      <c r="F761" s="12" t="s">
        <v>5921</v>
      </c>
      <c r="G761" s="12" t="s">
        <v>5914</v>
      </c>
      <c r="H761" s="12" t="s">
        <v>5914</v>
      </c>
      <c r="I761" s="12" t="s">
        <v>5914</v>
      </c>
      <c r="J761" s="2" t="s">
        <v>5915</v>
      </c>
      <c r="K761" s="2" t="s">
        <v>5921</v>
      </c>
      <c r="L761" s="2" t="s">
        <v>5914</v>
      </c>
      <c r="O761" s="7">
        <f t="shared" si="67"/>
        <v>0.4937572133039555</v>
      </c>
      <c r="P761" s="7">
        <f t="shared" si="67"/>
        <v>0.1409086139964327</v>
      </c>
      <c r="Q761" s="7" t="str">
        <f t="shared" si="67"/>
        <v>-</v>
      </c>
      <c r="R761" s="7" t="str">
        <f t="shared" si="67"/>
        <v>-</v>
      </c>
      <c r="S761" s="7" t="str">
        <f t="shared" si="67"/>
        <v>-</v>
      </c>
      <c r="T761" s="286">
        <f t="shared" si="65"/>
        <v>0.1409086139964327</v>
      </c>
      <c r="AN761" s="2">
        <v>1595</v>
      </c>
      <c r="AO761" s="2">
        <v>42692</v>
      </c>
      <c r="AP761" s="2">
        <v>0.71778935185185189</v>
      </c>
      <c r="AQ761" s="2" t="str">
        <v>Medialuna</v>
      </c>
      <c r="AR761" s="2" t="str">
        <v/>
      </c>
      <c r="AS761" s="2" t="str">
        <v/>
      </c>
      <c r="AT761" s="2" t="str">
        <v/>
      </c>
      <c r="AU761" s="2" t="str">
        <v/>
      </c>
      <c r="AV761" s="2" t="str" cm="1">
        <f t="array" ref="AV761:AW761">_xlfn.UNIQUE(AQ761:AU761,TRUE)</f>
        <v>Medialuna</v>
      </c>
      <c r="AW761" s="2" t="str">
        <v/>
      </c>
      <c r="AX761" s="2"/>
      <c r="AY761" s="2"/>
      <c r="AZ761" s="2"/>
      <c r="BA761" s="2" t="b">
        <f t="shared" si="63"/>
        <v>0</v>
      </c>
      <c r="BB761" s="2" t="b">
        <f t="shared" si="64"/>
        <v>0</v>
      </c>
      <c r="BC761" s="2">
        <f t="shared" si="66"/>
        <v>0</v>
      </c>
    </row>
    <row r="762" spans="2:55" x14ac:dyDescent="0.3">
      <c r="B762" s="12">
        <v>759</v>
      </c>
      <c r="C762" s="335">
        <v>42681</v>
      </c>
      <c r="D762" s="336">
        <v>0.51133101851851859</v>
      </c>
      <c r="E762" s="12" t="s">
        <v>5913</v>
      </c>
      <c r="F762" s="12" t="s">
        <v>5914</v>
      </c>
      <c r="G762" s="12" t="s">
        <v>5914</v>
      </c>
      <c r="H762" s="12" t="s">
        <v>5914</v>
      </c>
      <c r="I762" s="12" t="s">
        <v>5914</v>
      </c>
      <c r="J762" s="2" t="s">
        <v>5913</v>
      </c>
      <c r="K762" s="2" t="s">
        <v>5914</v>
      </c>
      <c r="O762" s="7">
        <f t="shared" si="67"/>
        <v>0.32357570034623861</v>
      </c>
      <c r="P762" s="7" t="str">
        <f t="shared" si="67"/>
        <v>-</v>
      </c>
      <c r="Q762" s="7" t="str">
        <f t="shared" si="67"/>
        <v>-</v>
      </c>
      <c r="R762" s="7" t="str">
        <f t="shared" si="67"/>
        <v>-</v>
      </c>
      <c r="S762" s="7" t="str">
        <f t="shared" si="67"/>
        <v>-</v>
      </c>
      <c r="T762" s="286">
        <f t="shared" si="65"/>
        <v>0.32357570034623861</v>
      </c>
      <c r="AN762" s="2">
        <v>1599</v>
      </c>
      <c r="AO762" s="2">
        <v>42693</v>
      </c>
      <c r="AP762" s="2">
        <v>0.36253472222222222</v>
      </c>
      <c r="AQ762" s="2" t="str">
        <v>Pastry</v>
      </c>
      <c r="AR762" s="2" t="str">
        <v>Bread</v>
      </c>
      <c r="AS762" s="2" t="str">
        <v/>
      </c>
      <c r="AT762" s="2" t="str">
        <v/>
      </c>
      <c r="AU762" s="2" t="str">
        <v/>
      </c>
      <c r="AV762" s="2" t="str" cm="1">
        <f t="array" ref="AV762:AX762">_xlfn.UNIQUE(AQ762:AU762,TRUE)</f>
        <v>Pastry</v>
      </c>
      <c r="AW762" s="2" t="str">
        <v>Bread</v>
      </c>
      <c r="AX762" s="2" t="str">
        <v/>
      </c>
      <c r="AY762" s="2"/>
      <c r="AZ762" s="2"/>
      <c r="BA762" s="2" t="b">
        <f t="shared" si="63"/>
        <v>0</v>
      </c>
      <c r="BB762" s="2" t="b">
        <f t="shared" si="64"/>
        <v>0</v>
      </c>
      <c r="BC762" s="2">
        <f t="shared" si="66"/>
        <v>0</v>
      </c>
    </row>
    <row r="763" spans="2:55" x14ac:dyDescent="0.3">
      <c r="B763" s="12">
        <v>760</v>
      </c>
      <c r="C763" s="335">
        <v>42681</v>
      </c>
      <c r="D763" s="336">
        <v>0.51265046296296302</v>
      </c>
      <c r="E763" s="12" t="s">
        <v>5915</v>
      </c>
      <c r="F763" s="12" t="s">
        <v>5940</v>
      </c>
      <c r="G763" s="12" t="s">
        <v>5914</v>
      </c>
      <c r="H763" s="12" t="s">
        <v>5914</v>
      </c>
      <c r="I763" s="12" t="s">
        <v>5914</v>
      </c>
      <c r="J763" s="2" t="s">
        <v>5915</v>
      </c>
      <c r="K763" s="2" t="s">
        <v>5940</v>
      </c>
      <c r="L763" s="2" t="s">
        <v>5914</v>
      </c>
      <c r="O763" s="7">
        <f t="shared" si="67"/>
        <v>0.4937572133039555</v>
      </c>
      <c r="P763" s="7">
        <f t="shared" si="67"/>
        <v>1.8990662050152134E-2</v>
      </c>
      <c r="Q763" s="7" t="str">
        <f t="shared" si="67"/>
        <v>-</v>
      </c>
      <c r="R763" s="7" t="str">
        <f t="shared" si="67"/>
        <v>-</v>
      </c>
      <c r="S763" s="7" t="str">
        <f t="shared" si="67"/>
        <v>-</v>
      </c>
      <c r="T763" s="286">
        <f t="shared" si="65"/>
        <v>1.8990662050152134E-2</v>
      </c>
      <c r="AN763" s="2">
        <v>1600</v>
      </c>
      <c r="AO763" s="2">
        <v>42693</v>
      </c>
      <c r="AP763" s="2">
        <v>0.36303240740740739</v>
      </c>
      <c r="AQ763" s="2" t="str">
        <v>Pastry</v>
      </c>
      <c r="AR763" s="2" t="str">
        <v>Coffee</v>
      </c>
      <c r="AS763" s="2" t="str">
        <v/>
      </c>
      <c r="AT763" s="2" t="str">
        <v/>
      </c>
      <c r="AU763" s="2" t="str">
        <v/>
      </c>
      <c r="AV763" s="2" t="str" cm="1">
        <f t="array" ref="AV763:AX763">_xlfn.UNIQUE(AQ763:AU763,TRUE)</f>
        <v>Pastry</v>
      </c>
      <c r="AW763" s="2" t="str">
        <v>Coffee</v>
      </c>
      <c r="AX763" s="2" t="str">
        <v/>
      </c>
      <c r="AY763" s="2"/>
      <c r="AZ763" s="2"/>
      <c r="BA763" s="2" t="b">
        <f t="shared" si="63"/>
        <v>1</v>
      </c>
      <c r="BB763" s="2" t="b">
        <f t="shared" si="64"/>
        <v>0</v>
      </c>
      <c r="BC763" s="2">
        <f t="shared" si="66"/>
        <v>0</v>
      </c>
    </row>
    <row r="764" spans="2:55" x14ac:dyDescent="0.3">
      <c r="B764" s="12">
        <v>761</v>
      </c>
      <c r="C764" s="335">
        <v>42681</v>
      </c>
      <c r="D764" s="336">
        <v>0.51364583333333336</v>
      </c>
      <c r="E764" s="12" t="s">
        <v>5915</v>
      </c>
      <c r="F764" s="12" t="s">
        <v>5922</v>
      </c>
      <c r="G764" s="12" t="s">
        <v>5914</v>
      </c>
      <c r="H764" s="12" t="s">
        <v>5914</v>
      </c>
      <c r="I764" s="12" t="s">
        <v>5914</v>
      </c>
      <c r="J764" s="2" t="s">
        <v>5915</v>
      </c>
      <c r="K764" s="2" t="s">
        <v>5922</v>
      </c>
      <c r="L764" s="2" t="s">
        <v>5914</v>
      </c>
      <c r="O764" s="7">
        <f t="shared" si="67"/>
        <v>0.4937572133039555</v>
      </c>
      <c r="P764" s="7">
        <f t="shared" si="67"/>
        <v>3.7876403315496798E-2</v>
      </c>
      <c r="Q764" s="7" t="str">
        <f t="shared" si="67"/>
        <v>-</v>
      </c>
      <c r="R764" s="7" t="str">
        <f t="shared" si="67"/>
        <v>-</v>
      </c>
      <c r="S764" s="7" t="str">
        <f t="shared" si="67"/>
        <v>-</v>
      </c>
      <c r="T764" s="286">
        <f t="shared" si="65"/>
        <v>3.7876403315496798E-2</v>
      </c>
      <c r="AN764" s="2">
        <v>1601</v>
      </c>
      <c r="AO764" s="2">
        <v>42693</v>
      </c>
      <c r="AP764" s="2">
        <v>0.37052083333333335</v>
      </c>
      <c r="AQ764" s="2" t="str">
        <v>Coffee</v>
      </c>
      <c r="AR764" s="2" t="str">
        <v/>
      </c>
      <c r="AS764" s="2" t="str">
        <v/>
      </c>
      <c r="AT764" s="2" t="str">
        <v/>
      </c>
      <c r="AU764" s="2" t="str">
        <v/>
      </c>
      <c r="AV764" s="2" t="str" cm="1">
        <f t="array" ref="AV764:AW764">_xlfn.UNIQUE(AQ764:AU764,TRUE)</f>
        <v>Coffee</v>
      </c>
      <c r="AW764" s="2" t="str">
        <v/>
      </c>
      <c r="AX764" s="2"/>
      <c r="AY764" s="2"/>
      <c r="AZ764" s="2"/>
      <c r="BA764" s="2" t="b">
        <f t="shared" si="63"/>
        <v>1</v>
      </c>
      <c r="BB764" s="2" t="b">
        <f t="shared" si="64"/>
        <v>0</v>
      </c>
      <c r="BC764" s="2">
        <f t="shared" si="66"/>
        <v>0</v>
      </c>
    </row>
    <row r="765" spans="2:55" x14ac:dyDescent="0.3">
      <c r="B765" s="12">
        <v>762</v>
      </c>
      <c r="C765" s="335">
        <v>42681</v>
      </c>
      <c r="D765" s="336">
        <v>0.52631944444444445</v>
      </c>
      <c r="E765" s="12" t="s">
        <v>5915</v>
      </c>
      <c r="F765" s="12" t="s">
        <v>5913</v>
      </c>
      <c r="G765" s="12" t="s">
        <v>5915</v>
      </c>
      <c r="H765" s="12" t="s">
        <v>5926</v>
      </c>
      <c r="I765" s="12" t="s">
        <v>5922</v>
      </c>
      <c r="J765" s="2" t="s">
        <v>5915</v>
      </c>
      <c r="K765" s="2" t="s">
        <v>5913</v>
      </c>
      <c r="L765" s="2" t="s">
        <v>5926</v>
      </c>
      <c r="M765" s="2" t="s">
        <v>5922</v>
      </c>
      <c r="N765" s="2" t="s">
        <v>5917</v>
      </c>
      <c r="O765" s="7">
        <f t="shared" si="67"/>
        <v>0.4937572133039555</v>
      </c>
      <c r="P765" s="7">
        <f t="shared" si="67"/>
        <v>0.32357570034623861</v>
      </c>
      <c r="Q765" s="7">
        <f t="shared" si="67"/>
        <v>0.4937572133039555</v>
      </c>
      <c r="R765" s="7">
        <f t="shared" si="67"/>
        <v>6.1063896757947753E-2</v>
      </c>
      <c r="S765" s="7">
        <f t="shared" si="67"/>
        <v>3.7876403315496798E-2</v>
      </c>
      <c r="T765" s="286">
        <f t="shared" si="65"/>
        <v>3.7876403315496798E-2</v>
      </c>
      <c r="AN765" s="2">
        <v>1602</v>
      </c>
      <c r="AO765" s="2">
        <v>42693</v>
      </c>
      <c r="AP765" s="2">
        <v>0.37164351851851851</v>
      </c>
      <c r="AQ765" s="2" t="str">
        <v>Bread</v>
      </c>
      <c r="AR765" s="2" t="str">
        <v/>
      </c>
      <c r="AS765" s="2" t="str">
        <v/>
      </c>
      <c r="AT765" s="2" t="str">
        <v/>
      </c>
      <c r="AU765" s="2" t="str">
        <v/>
      </c>
      <c r="AV765" s="2" t="str" cm="1">
        <f t="array" ref="AV765:AW765">_xlfn.UNIQUE(AQ765:AU765,TRUE)</f>
        <v>Bread</v>
      </c>
      <c r="AW765" s="2" t="str">
        <v/>
      </c>
      <c r="AX765" s="2"/>
      <c r="AY765" s="2"/>
      <c r="AZ765" s="2"/>
      <c r="BA765" s="2" t="b">
        <f t="shared" si="63"/>
        <v>0</v>
      </c>
      <c r="BB765" s="2" t="b">
        <f t="shared" si="64"/>
        <v>0</v>
      </c>
      <c r="BC765" s="2">
        <f t="shared" si="66"/>
        <v>0</v>
      </c>
    </row>
    <row r="766" spans="2:55" x14ac:dyDescent="0.3">
      <c r="B766" s="12">
        <v>763</v>
      </c>
      <c r="C766" s="335">
        <v>42681</v>
      </c>
      <c r="D766" s="336">
        <v>0.53076388888888892</v>
      </c>
      <c r="E766" s="12" t="s">
        <v>5913</v>
      </c>
      <c r="F766" s="12" t="s">
        <v>5914</v>
      </c>
      <c r="G766" s="12" t="s">
        <v>5914</v>
      </c>
      <c r="H766" s="12" t="s">
        <v>5914</v>
      </c>
      <c r="I766" s="12" t="s">
        <v>5914</v>
      </c>
      <c r="J766" s="2" t="s">
        <v>5913</v>
      </c>
      <c r="K766" s="2" t="s">
        <v>5914</v>
      </c>
      <c r="O766" s="7">
        <f t="shared" si="67"/>
        <v>0.32357570034623861</v>
      </c>
      <c r="P766" s="7" t="str">
        <f t="shared" si="67"/>
        <v>-</v>
      </c>
      <c r="Q766" s="7" t="str">
        <f t="shared" si="67"/>
        <v>-</v>
      </c>
      <c r="R766" s="7" t="str">
        <f t="shared" si="67"/>
        <v>-</v>
      </c>
      <c r="S766" s="7" t="str">
        <f t="shared" si="67"/>
        <v>-</v>
      </c>
      <c r="T766" s="286">
        <f t="shared" si="65"/>
        <v>0.32357570034623861</v>
      </c>
      <c r="AN766" s="2">
        <v>1603</v>
      </c>
      <c r="AO766" s="2">
        <v>42693</v>
      </c>
      <c r="AP766" s="2">
        <v>0.37231481481481482</v>
      </c>
      <c r="AQ766" s="2" t="str">
        <v>Bread</v>
      </c>
      <c r="AR766" s="2" t="str">
        <v/>
      </c>
      <c r="AS766" s="2" t="str">
        <v/>
      </c>
      <c r="AT766" s="2" t="str">
        <v/>
      </c>
      <c r="AU766" s="2" t="str">
        <v/>
      </c>
      <c r="AV766" s="2" t="str" cm="1">
        <f t="array" ref="AV766:AW766">_xlfn.UNIQUE(AQ766:AU766,TRUE)</f>
        <v>Bread</v>
      </c>
      <c r="AW766" s="2" t="str">
        <v/>
      </c>
      <c r="AX766" s="2"/>
      <c r="AY766" s="2"/>
      <c r="AZ766" s="2"/>
      <c r="BA766" s="2" t="b">
        <f t="shared" si="63"/>
        <v>0</v>
      </c>
      <c r="BB766" s="2" t="b">
        <f t="shared" si="64"/>
        <v>0</v>
      </c>
      <c r="BC766" s="2">
        <f t="shared" si="66"/>
        <v>0</v>
      </c>
    </row>
    <row r="767" spans="2:55" x14ac:dyDescent="0.3">
      <c r="B767" s="12">
        <v>764</v>
      </c>
      <c r="C767" s="335">
        <v>42681</v>
      </c>
      <c r="D767" s="336">
        <v>0.53671296296296289</v>
      </c>
      <c r="E767" s="12" t="s">
        <v>5940</v>
      </c>
      <c r="F767" s="12" t="s">
        <v>5914</v>
      </c>
      <c r="G767" s="12" t="s">
        <v>5914</v>
      </c>
      <c r="H767" s="12" t="s">
        <v>5914</v>
      </c>
      <c r="I767" s="12" t="s">
        <v>5914</v>
      </c>
      <c r="J767" s="2" t="s">
        <v>5940</v>
      </c>
      <c r="K767" s="2" t="s">
        <v>5914</v>
      </c>
      <c r="O767" s="7">
        <f t="shared" si="67"/>
        <v>1.8990662050152134E-2</v>
      </c>
      <c r="P767" s="7" t="str">
        <f t="shared" si="67"/>
        <v>-</v>
      </c>
      <c r="Q767" s="7" t="str">
        <f t="shared" si="67"/>
        <v>-</v>
      </c>
      <c r="R767" s="7" t="str">
        <f t="shared" si="67"/>
        <v>-</v>
      </c>
      <c r="S767" s="7" t="str">
        <f t="shared" si="67"/>
        <v>-</v>
      </c>
      <c r="T767" s="286">
        <f t="shared" si="65"/>
        <v>1.8990662050152134E-2</v>
      </c>
      <c r="AN767" s="2">
        <v>1605</v>
      </c>
      <c r="AO767" s="2">
        <v>42693</v>
      </c>
      <c r="AP767" s="2">
        <v>0.38400462962962961</v>
      </c>
      <c r="AQ767" s="2" t="str">
        <v>Bread</v>
      </c>
      <c r="AR767" s="2" t="str">
        <v>Pastry</v>
      </c>
      <c r="AS767" s="2" t="str">
        <v>Medialuna</v>
      </c>
      <c r="AT767" s="2" t="str">
        <v/>
      </c>
      <c r="AU767" s="2" t="str">
        <v/>
      </c>
      <c r="AV767" s="2" t="str" cm="1">
        <f t="array" ref="AV767:AY767">_xlfn.UNIQUE(AQ767:AU767,TRUE)</f>
        <v>Bread</v>
      </c>
      <c r="AW767" s="2" t="str">
        <v>Pastry</v>
      </c>
      <c r="AX767" s="2" t="str">
        <v>Medialuna</v>
      </c>
      <c r="AY767" s="2" t="str">
        <v/>
      </c>
      <c r="AZ767" s="2"/>
      <c r="BA767" s="2" t="b">
        <f t="shared" si="63"/>
        <v>0</v>
      </c>
      <c r="BB767" s="2" t="b">
        <f t="shared" si="64"/>
        <v>0</v>
      </c>
      <c r="BC767" s="2">
        <f t="shared" si="66"/>
        <v>0</v>
      </c>
    </row>
    <row r="768" spans="2:55" x14ac:dyDescent="0.3">
      <c r="B768" s="12">
        <v>765</v>
      </c>
      <c r="C768" s="335">
        <v>42681</v>
      </c>
      <c r="D768" s="336">
        <v>0.54170138888888886</v>
      </c>
      <c r="E768" s="12" t="s">
        <v>5913</v>
      </c>
      <c r="F768" s="12" t="s">
        <v>5917</v>
      </c>
      <c r="G768" s="12" t="s">
        <v>5914</v>
      </c>
      <c r="H768" s="12" t="s">
        <v>5914</v>
      </c>
      <c r="I768" s="12" t="s">
        <v>5914</v>
      </c>
      <c r="J768" s="2" t="s">
        <v>5913</v>
      </c>
      <c r="K768" s="2" t="s">
        <v>5917</v>
      </c>
      <c r="L768" s="2" t="s">
        <v>5914</v>
      </c>
      <c r="O768" s="7">
        <f t="shared" si="67"/>
        <v>0.32357570034623861</v>
      </c>
      <c r="P768" s="7">
        <f t="shared" si="67"/>
        <v>2.885321582205435E-2</v>
      </c>
      <c r="Q768" s="7" t="str">
        <f t="shared" si="67"/>
        <v>-</v>
      </c>
      <c r="R768" s="7" t="str">
        <f t="shared" si="67"/>
        <v>-</v>
      </c>
      <c r="S768" s="7" t="str">
        <f t="shared" si="67"/>
        <v>-</v>
      </c>
      <c r="T768" s="286">
        <f t="shared" si="65"/>
        <v>2.885321582205435E-2</v>
      </c>
      <c r="AN768" s="2">
        <v>1607</v>
      </c>
      <c r="AO768" s="2">
        <v>42693</v>
      </c>
      <c r="AP768" s="2">
        <v>0.39524305555555556</v>
      </c>
      <c r="AQ768" s="2" t="str">
        <v>Coffee</v>
      </c>
      <c r="AR768" s="2" t="str">
        <v>Pastry</v>
      </c>
      <c r="AS768" s="2" t="str">
        <v/>
      </c>
      <c r="AT768" s="2" t="str">
        <v/>
      </c>
      <c r="AU768" s="2" t="str">
        <v/>
      </c>
      <c r="AV768" s="2" t="str" cm="1">
        <f t="array" ref="AV768:AX768">_xlfn.UNIQUE(AQ768:AU768,TRUE)</f>
        <v>Coffee</v>
      </c>
      <c r="AW768" s="2" t="str">
        <v>Pastry</v>
      </c>
      <c r="AX768" s="2" t="str">
        <v/>
      </c>
      <c r="AY768" s="2"/>
      <c r="AZ768" s="2"/>
      <c r="BA768" s="2" t="b">
        <f t="shared" si="63"/>
        <v>1</v>
      </c>
      <c r="BB768" s="2" t="b">
        <f t="shared" si="64"/>
        <v>0</v>
      </c>
      <c r="BC768" s="2">
        <f t="shared" si="66"/>
        <v>0</v>
      </c>
    </row>
    <row r="769" spans="2:55" x14ac:dyDescent="0.3">
      <c r="B769" s="12">
        <v>766</v>
      </c>
      <c r="C769" s="335">
        <v>42681</v>
      </c>
      <c r="D769" s="336">
        <v>0.54281250000000003</v>
      </c>
      <c r="E769" s="12" t="s">
        <v>5915</v>
      </c>
      <c r="F769" s="12" t="s">
        <v>5914</v>
      </c>
      <c r="G769" s="12" t="s">
        <v>5914</v>
      </c>
      <c r="H769" s="12" t="s">
        <v>5914</v>
      </c>
      <c r="I769" s="12" t="s">
        <v>5914</v>
      </c>
      <c r="J769" s="2" t="s">
        <v>5915</v>
      </c>
      <c r="K769" s="2" t="s">
        <v>5914</v>
      </c>
      <c r="O769" s="7">
        <f t="shared" si="67"/>
        <v>0.4937572133039555</v>
      </c>
      <c r="P769" s="7" t="str">
        <f t="shared" si="67"/>
        <v>-</v>
      </c>
      <c r="Q769" s="7" t="str">
        <f t="shared" si="67"/>
        <v>-</v>
      </c>
      <c r="R769" s="7" t="str">
        <f t="shared" si="67"/>
        <v>-</v>
      </c>
      <c r="S769" s="7" t="str">
        <f t="shared" si="67"/>
        <v>-</v>
      </c>
      <c r="T769" s="286">
        <f t="shared" si="65"/>
        <v>0.4937572133039555</v>
      </c>
      <c r="AN769" s="2">
        <v>1608</v>
      </c>
      <c r="AO769" s="2">
        <v>42693</v>
      </c>
      <c r="AP769" s="2">
        <v>0.39656249999999998</v>
      </c>
      <c r="AQ769" s="2" t="str">
        <v>Coffee</v>
      </c>
      <c r="AR769" s="2" t="str">
        <v/>
      </c>
      <c r="AS769" s="2" t="str">
        <v/>
      </c>
      <c r="AT769" s="2" t="str">
        <v/>
      </c>
      <c r="AU769" s="2" t="str">
        <v/>
      </c>
      <c r="AV769" s="2" t="str" cm="1">
        <f t="array" ref="AV769:AW769">_xlfn.UNIQUE(AQ769:AU769,TRUE)</f>
        <v>Coffee</v>
      </c>
      <c r="AW769" s="2" t="str">
        <v/>
      </c>
      <c r="AX769" s="2"/>
      <c r="AY769" s="2"/>
      <c r="AZ769" s="2"/>
      <c r="BA769" s="2" t="b">
        <f t="shared" si="63"/>
        <v>1</v>
      </c>
      <c r="BB769" s="2" t="b">
        <f t="shared" si="64"/>
        <v>0</v>
      </c>
      <c r="BC769" s="2">
        <f t="shared" si="66"/>
        <v>0</v>
      </c>
    </row>
    <row r="770" spans="2:55" x14ac:dyDescent="0.3">
      <c r="B770" s="12">
        <v>767</v>
      </c>
      <c r="C770" s="335">
        <v>42681</v>
      </c>
      <c r="D770" s="336">
        <v>0.5479398148148148</v>
      </c>
      <c r="E770" s="12" t="s">
        <v>5913</v>
      </c>
      <c r="F770" s="12" t="s">
        <v>5914</v>
      </c>
      <c r="G770" s="12" t="s">
        <v>5914</v>
      </c>
      <c r="H770" s="12" t="s">
        <v>5914</v>
      </c>
      <c r="I770" s="12" t="s">
        <v>5914</v>
      </c>
      <c r="J770" s="2" t="s">
        <v>5913</v>
      </c>
      <c r="K770" s="2" t="s">
        <v>5914</v>
      </c>
      <c r="O770" s="7">
        <f t="shared" si="67"/>
        <v>0.32357570034623861</v>
      </c>
      <c r="P770" s="7" t="str">
        <f t="shared" si="67"/>
        <v>-</v>
      </c>
      <c r="Q770" s="7" t="str">
        <f t="shared" si="67"/>
        <v>-</v>
      </c>
      <c r="R770" s="7" t="str">
        <f t="shared" si="67"/>
        <v>-</v>
      </c>
      <c r="S770" s="7" t="str">
        <f t="shared" si="67"/>
        <v>-</v>
      </c>
      <c r="T770" s="286">
        <f t="shared" si="65"/>
        <v>0.32357570034623861</v>
      </c>
      <c r="AN770" s="2">
        <v>1609</v>
      </c>
      <c r="AO770" s="2">
        <v>42693</v>
      </c>
      <c r="AP770" s="2">
        <v>0.39703703703703702</v>
      </c>
      <c r="AQ770" s="2" t="str">
        <v>Coffee</v>
      </c>
      <c r="AR770" s="2" t="str">
        <v/>
      </c>
      <c r="AS770" s="2" t="str">
        <v/>
      </c>
      <c r="AT770" s="2" t="str">
        <v/>
      </c>
      <c r="AU770" s="2" t="str">
        <v/>
      </c>
      <c r="AV770" s="2" t="str" cm="1">
        <f t="array" ref="AV770:AW770">_xlfn.UNIQUE(AQ770:AU770,TRUE)</f>
        <v>Coffee</v>
      </c>
      <c r="AW770" s="2" t="str">
        <v/>
      </c>
      <c r="AX770" s="2"/>
      <c r="AY770" s="2"/>
      <c r="AZ770" s="2"/>
      <c r="BA770" s="2" t="b">
        <f t="shared" si="63"/>
        <v>1</v>
      </c>
      <c r="BB770" s="2" t="b">
        <f t="shared" si="64"/>
        <v>0</v>
      </c>
      <c r="BC770" s="2">
        <f t="shared" si="66"/>
        <v>0</v>
      </c>
    </row>
    <row r="771" spans="2:55" x14ac:dyDescent="0.3">
      <c r="B771" s="12">
        <v>768</v>
      </c>
      <c r="C771" s="335">
        <v>42681</v>
      </c>
      <c r="D771" s="336">
        <v>0.5505902777777778</v>
      </c>
      <c r="E771" s="12" t="s">
        <v>5917</v>
      </c>
      <c r="F771" s="12" t="s">
        <v>5913</v>
      </c>
      <c r="G771" s="12" t="s">
        <v>5914</v>
      </c>
      <c r="H771" s="12" t="s">
        <v>5914</v>
      </c>
      <c r="I771" s="12" t="s">
        <v>5914</v>
      </c>
      <c r="J771" s="2" t="s">
        <v>5917</v>
      </c>
      <c r="K771" s="2" t="s">
        <v>5913</v>
      </c>
      <c r="L771" s="2" t="s">
        <v>5914</v>
      </c>
      <c r="O771" s="7">
        <f t="shared" si="67"/>
        <v>2.885321582205435E-2</v>
      </c>
      <c r="P771" s="7">
        <f t="shared" si="67"/>
        <v>0.32357570034623861</v>
      </c>
      <c r="Q771" s="7" t="str">
        <f t="shared" si="67"/>
        <v>-</v>
      </c>
      <c r="R771" s="7" t="str">
        <f t="shared" si="67"/>
        <v>-</v>
      </c>
      <c r="S771" s="7" t="str">
        <f t="shared" si="67"/>
        <v>-</v>
      </c>
      <c r="T771" s="286">
        <f t="shared" si="65"/>
        <v>2.885321582205435E-2</v>
      </c>
      <c r="AN771" s="2">
        <v>1611</v>
      </c>
      <c r="AO771" s="2">
        <v>42693</v>
      </c>
      <c r="AP771" s="2">
        <v>0.40311342592592592</v>
      </c>
      <c r="AQ771" s="2" t="str">
        <v>Coffee</v>
      </c>
      <c r="AR771" s="2" t="str">
        <v>Pastry</v>
      </c>
      <c r="AS771" s="2" t="str">
        <v>Bread</v>
      </c>
      <c r="AT771" s="2" t="str">
        <v>Coffee</v>
      </c>
      <c r="AU771" s="2" t="str">
        <v/>
      </c>
      <c r="AV771" s="2" t="str" cm="1">
        <f t="array" ref="AV771:AY771">_xlfn.UNIQUE(AQ771:AU771,TRUE)</f>
        <v>Coffee</v>
      </c>
      <c r="AW771" s="2" t="str">
        <v>Pastry</v>
      </c>
      <c r="AX771" s="2" t="str">
        <v>Bread</v>
      </c>
      <c r="AY771" s="2" t="str">
        <v/>
      </c>
      <c r="AZ771" s="2"/>
      <c r="BA771" s="2" t="b">
        <f t="shared" si="63"/>
        <v>1</v>
      </c>
      <c r="BB771" s="2" t="b">
        <f t="shared" si="64"/>
        <v>0</v>
      </c>
      <c r="BC771" s="2">
        <f t="shared" si="66"/>
        <v>0</v>
      </c>
    </row>
    <row r="772" spans="2:55" x14ac:dyDescent="0.3">
      <c r="B772" s="12">
        <v>769</v>
      </c>
      <c r="C772" s="335">
        <v>42681</v>
      </c>
      <c r="D772" s="336">
        <v>0.5614351851851852</v>
      </c>
      <c r="E772" s="12" t="s">
        <v>5944</v>
      </c>
      <c r="F772" s="12" t="s">
        <v>5944</v>
      </c>
      <c r="G772" s="12" t="s">
        <v>5914</v>
      </c>
      <c r="H772" s="12" t="s">
        <v>5914</v>
      </c>
      <c r="I772" s="12" t="s">
        <v>5914</v>
      </c>
      <c r="J772" s="2" t="s">
        <v>5944</v>
      </c>
      <c r="K772" s="2" t="s">
        <v>5914</v>
      </c>
      <c r="O772" s="7">
        <f t="shared" si="67"/>
        <v>1.458398908823838E-2</v>
      </c>
      <c r="P772" s="7">
        <f t="shared" si="67"/>
        <v>1.458398908823838E-2</v>
      </c>
      <c r="Q772" s="7" t="str">
        <f t="shared" si="67"/>
        <v>-</v>
      </c>
      <c r="R772" s="7" t="str">
        <f t="shared" si="67"/>
        <v>-</v>
      </c>
      <c r="S772" s="7" t="str">
        <f t="shared" si="67"/>
        <v>-</v>
      </c>
      <c r="T772" s="286">
        <f t="shared" si="65"/>
        <v>1.458398908823838E-2</v>
      </c>
      <c r="AN772" s="2">
        <v>1613</v>
      </c>
      <c r="AO772" s="2">
        <v>42693</v>
      </c>
      <c r="AP772" s="2">
        <v>0.40997685185185184</v>
      </c>
      <c r="AQ772" s="2" t="str">
        <v>Bread</v>
      </c>
      <c r="AR772" s="2" t="str">
        <v>Bread</v>
      </c>
      <c r="AS772" s="2" t="str">
        <v/>
      </c>
      <c r="AT772" s="2" t="str">
        <v/>
      </c>
      <c r="AU772" s="2" t="str">
        <v/>
      </c>
      <c r="AV772" s="2" t="str" cm="1">
        <f t="array" ref="AV772:AW772">_xlfn.UNIQUE(AQ772:AU772,TRUE)</f>
        <v>Bread</v>
      </c>
      <c r="AW772" s="2" t="str">
        <v/>
      </c>
      <c r="AX772" s="2"/>
      <c r="AY772" s="2"/>
      <c r="AZ772" s="2"/>
      <c r="BA772" s="2" t="b">
        <f t="shared" ref="BA772:BA835" si="68">OR($AE$9=$AV772,$AE$9=$AW772,$AE$9=$AX772,$AE$9=$AY772,$AE$9=$AZ772)</f>
        <v>0</v>
      </c>
      <c r="BB772" s="2" t="b">
        <f t="shared" ref="BB772:BB835" si="69">OR($AE$12=$AV772,$AE$12=$AW772,$AE$12=$AX772,$AE$12=$AY772,$AE$12=$AZ772)</f>
        <v>0</v>
      </c>
      <c r="BC772" s="2">
        <f t="shared" si="66"/>
        <v>0</v>
      </c>
    </row>
    <row r="773" spans="2:55" x14ac:dyDescent="0.3">
      <c r="B773" s="12">
        <v>770</v>
      </c>
      <c r="C773" s="335">
        <v>42681</v>
      </c>
      <c r="D773" s="336">
        <v>0.56723379629629633</v>
      </c>
      <c r="E773" s="12" t="s">
        <v>5937</v>
      </c>
      <c r="F773" s="12" t="s">
        <v>5947</v>
      </c>
      <c r="G773" s="12" t="s">
        <v>5915</v>
      </c>
      <c r="H773" s="12" t="s">
        <v>5914</v>
      </c>
      <c r="I773" s="12" t="s">
        <v>5914</v>
      </c>
      <c r="J773" s="2" t="s">
        <v>5937</v>
      </c>
      <c r="K773" s="2" t="s">
        <v>5947</v>
      </c>
      <c r="L773" s="2" t="s">
        <v>5915</v>
      </c>
      <c r="M773" s="2" t="s">
        <v>5914</v>
      </c>
      <c r="O773" s="7">
        <f t="shared" si="67"/>
        <v>3.388941349281293E-2</v>
      </c>
      <c r="P773" s="7">
        <f t="shared" si="67"/>
        <v>1.0387157695939566E-2</v>
      </c>
      <c r="Q773" s="7">
        <f t="shared" si="67"/>
        <v>0.4937572133039555</v>
      </c>
      <c r="R773" s="7" t="str">
        <f t="shared" si="67"/>
        <v>-</v>
      </c>
      <c r="S773" s="7" t="str">
        <f t="shared" si="67"/>
        <v>-</v>
      </c>
      <c r="T773" s="286">
        <f t="shared" ref="T773:T836" si="70">MIN(O773:S773)</f>
        <v>1.0387157695939566E-2</v>
      </c>
      <c r="AN773" s="2">
        <v>1616</v>
      </c>
      <c r="AO773" s="2">
        <v>42693</v>
      </c>
      <c r="AP773" s="2">
        <v>0.41956018518518517</v>
      </c>
      <c r="AQ773" s="2" t="str">
        <v>Bread</v>
      </c>
      <c r="AR773" s="2" t="str">
        <v>Coffee</v>
      </c>
      <c r="AS773" s="2" t="str">
        <v>Medialuna</v>
      </c>
      <c r="AT773" s="2" t="str">
        <v>Bread</v>
      </c>
      <c r="AU773" s="2" t="str">
        <v/>
      </c>
      <c r="AV773" s="2" t="str" cm="1">
        <f t="array" ref="AV773:AY773">_xlfn.UNIQUE(AQ773:AU773,TRUE)</f>
        <v>Bread</v>
      </c>
      <c r="AW773" s="2" t="str">
        <v>Coffee</v>
      </c>
      <c r="AX773" s="2" t="str">
        <v>Medialuna</v>
      </c>
      <c r="AY773" s="2" t="str">
        <v/>
      </c>
      <c r="AZ773" s="2"/>
      <c r="BA773" s="2" t="b">
        <f t="shared" si="68"/>
        <v>1</v>
      </c>
      <c r="BB773" s="2" t="b">
        <f t="shared" si="69"/>
        <v>0</v>
      </c>
      <c r="BC773" s="2">
        <f t="shared" ref="BC773:BC836" si="71">BA773*BB773</f>
        <v>0</v>
      </c>
    </row>
    <row r="774" spans="2:55" x14ac:dyDescent="0.3">
      <c r="B774" s="12">
        <v>771</v>
      </c>
      <c r="C774" s="335">
        <v>42681</v>
      </c>
      <c r="D774" s="336">
        <v>0.57125000000000004</v>
      </c>
      <c r="E774" s="12" t="s">
        <v>5940</v>
      </c>
      <c r="F774" s="12" t="s">
        <v>5914</v>
      </c>
      <c r="G774" s="12" t="s">
        <v>5914</v>
      </c>
      <c r="H774" s="12" t="s">
        <v>5914</v>
      </c>
      <c r="I774" s="12" t="s">
        <v>5914</v>
      </c>
      <c r="J774" s="2" t="s">
        <v>5940</v>
      </c>
      <c r="K774" s="2" t="s">
        <v>5914</v>
      </c>
      <c r="O774" s="7">
        <f t="shared" si="67"/>
        <v>1.8990662050152134E-2</v>
      </c>
      <c r="P774" s="7" t="str">
        <f t="shared" si="67"/>
        <v>-</v>
      </c>
      <c r="Q774" s="7" t="str">
        <f t="shared" si="67"/>
        <v>-</v>
      </c>
      <c r="R774" s="7" t="str">
        <f t="shared" si="67"/>
        <v>-</v>
      </c>
      <c r="S774" s="7" t="str">
        <f t="shared" si="67"/>
        <v>-</v>
      </c>
      <c r="T774" s="286">
        <f t="shared" si="70"/>
        <v>1.8990662050152134E-2</v>
      </c>
      <c r="AN774" s="2">
        <v>1617</v>
      </c>
      <c r="AO774" s="2">
        <v>42693</v>
      </c>
      <c r="AP774" s="2">
        <v>0.42004629629629631</v>
      </c>
      <c r="AQ774" s="2" t="str">
        <v>Coffee</v>
      </c>
      <c r="AR774" s="2" t="str">
        <v/>
      </c>
      <c r="AS774" s="2" t="str">
        <v/>
      </c>
      <c r="AT774" s="2" t="str">
        <v/>
      </c>
      <c r="AU774" s="2" t="str">
        <v/>
      </c>
      <c r="AV774" s="2" t="str" cm="1">
        <f t="array" ref="AV774:AW774">_xlfn.UNIQUE(AQ774:AU774,TRUE)</f>
        <v>Coffee</v>
      </c>
      <c r="AW774" s="2" t="str">
        <v/>
      </c>
      <c r="AX774" s="2"/>
      <c r="AY774" s="2"/>
      <c r="AZ774" s="2"/>
      <c r="BA774" s="2" t="b">
        <f t="shared" si="68"/>
        <v>1</v>
      </c>
      <c r="BB774" s="2" t="b">
        <f t="shared" si="69"/>
        <v>0</v>
      </c>
      <c r="BC774" s="2">
        <f t="shared" si="71"/>
        <v>0</v>
      </c>
    </row>
    <row r="775" spans="2:55" x14ac:dyDescent="0.3">
      <c r="B775" s="12">
        <v>772</v>
      </c>
      <c r="C775" s="335">
        <v>42681</v>
      </c>
      <c r="D775" s="336">
        <v>0.57351851851851854</v>
      </c>
      <c r="E775" s="12" t="s">
        <v>5915</v>
      </c>
      <c r="F775" s="12" t="s">
        <v>5915</v>
      </c>
      <c r="G775" s="12" t="s">
        <v>5920</v>
      </c>
      <c r="H775" s="12" t="s">
        <v>5921</v>
      </c>
      <c r="I775" s="12" t="s">
        <v>5914</v>
      </c>
      <c r="J775" s="2" t="s">
        <v>5915</v>
      </c>
      <c r="K775" s="2" t="s">
        <v>5920</v>
      </c>
      <c r="L775" s="2" t="s">
        <v>5921</v>
      </c>
      <c r="M775" s="2" t="s">
        <v>5914</v>
      </c>
      <c r="O775" s="7">
        <f t="shared" si="67"/>
        <v>0.4937572133039555</v>
      </c>
      <c r="P775" s="7">
        <f t="shared" si="67"/>
        <v>0.4937572133039555</v>
      </c>
      <c r="Q775" s="7">
        <f t="shared" si="67"/>
        <v>5.277515475815759E-2</v>
      </c>
      <c r="R775" s="7">
        <f t="shared" si="67"/>
        <v>0.1409086139964327</v>
      </c>
      <c r="S775" s="7" t="str">
        <f t="shared" si="67"/>
        <v>-</v>
      </c>
      <c r="T775" s="286">
        <f t="shared" si="70"/>
        <v>5.277515475815759E-2</v>
      </c>
      <c r="AN775" s="2">
        <v>1618</v>
      </c>
      <c r="AO775" s="2">
        <v>42693</v>
      </c>
      <c r="AP775" s="2">
        <v>0.42084490740740743</v>
      </c>
      <c r="AQ775" s="2" t="str">
        <v>Bread</v>
      </c>
      <c r="AR775" s="2" t="str">
        <v/>
      </c>
      <c r="AS775" s="2" t="str">
        <v/>
      </c>
      <c r="AT775" s="2" t="str">
        <v/>
      </c>
      <c r="AU775" s="2" t="str">
        <v/>
      </c>
      <c r="AV775" s="2" t="str" cm="1">
        <f t="array" ref="AV775:AW775">_xlfn.UNIQUE(AQ775:AU775,TRUE)</f>
        <v>Bread</v>
      </c>
      <c r="AW775" s="2" t="str">
        <v/>
      </c>
      <c r="AX775" s="2"/>
      <c r="AY775" s="2"/>
      <c r="AZ775" s="2"/>
      <c r="BA775" s="2" t="b">
        <f t="shared" si="68"/>
        <v>0</v>
      </c>
      <c r="BB775" s="2" t="b">
        <f t="shared" si="69"/>
        <v>0</v>
      </c>
      <c r="BC775" s="2">
        <f t="shared" si="71"/>
        <v>0</v>
      </c>
    </row>
    <row r="776" spans="2:55" x14ac:dyDescent="0.3">
      <c r="B776" s="12">
        <v>773</v>
      </c>
      <c r="C776" s="335">
        <v>42681</v>
      </c>
      <c r="D776" s="336">
        <v>0.58164351851851859</v>
      </c>
      <c r="E776" s="12" t="s">
        <v>5924</v>
      </c>
      <c r="F776" s="12" t="s">
        <v>5921</v>
      </c>
      <c r="G776" s="12" t="s">
        <v>5915</v>
      </c>
      <c r="H776" s="12" t="s">
        <v>5914</v>
      </c>
      <c r="I776" s="12" t="s">
        <v>5914</v>
      </c>
      <c r="J776" s="2" t="s">
        <v>5924</v>
      </c>
      <c r="K776" s="2" t="s">
        <v>5921</v>
      </c>
      <c r="L776" s="2" t="s">
        <v>5915</v>
      </c>
      <c r="M776" s="2" t="s">
        <v>5914</v>
      </c>
      <c r="O776" s="7">
        <f t="shared" si="67"/>
        <v>8.4775994124436052E-2</v>
      </c>
      <c r="P776" s="7">
        <f t="shared" si="67"/>
        <v>0.1409086139964327</v>
      </c>
      <c r="Q776" s="7">
        <f t="shared" si="67"/>
        <v>0.4937572133039555</v>
      </c>
      <c r="R776" s="7" t="str">
        <f t="shared" si="67"/>
        <v>-</v>
      </c>
      <c r="S776" s="7" t="str">
        <f t="shared" si="67"/>
        <v>-</v>
      </c>
      <c r="T776" s="286">
        <f t="shared" si="70"/>
        <v>8.4775994124436052E-2</v>
      </c>
      <c r="AN776" s="2">
        <v>1619</v>
      </c>
      <c r="AO776" s="2">
        <v>42693</v>
      </c>
      <c r="AP776" s="2">
        <v>0.42541666666666672</v>
      </c>
      <c r="AQ776" s="2" t="str">
        <v>Medialuna</v>
      </c>
      <c r="AR776" s="2" t="str">
        <v>Pastry</v>
      </c>
      <c r="AS776" s="2" t="str">
        <v>Bread</v>
      </c>
      <c r="AT776" s="2" t="str">
        <v/>
      </c>
      <c r="AU776" s="2" t="str">
        <v/>
      </c>
      <c r="AV776" s="2" t="str" cm="1">
        <f t="array" ref="AV776:AY776">_xlfn.UNIQUE(AQ776:AU776,TRUE)</f>
        <v>Medialuna</v>
      </c>
      <c r="AW776" s="2" t="str">
        <v>Pastry</v>
      </c>
      <c r="AX776" s="2" t="str">
        <v>Bread</v>
      </c>
      <c r="AY776" s="2" t="str">
        <v/>
      </c>
      <c r="AZ776" s="2"/>
      <c r="BA776" s="2" t="b">
        <f t="shared" si="68"/>
        <v>0</v>
      </c>
      <c r="BB776" s="2" t="b">
        <f t="shared" si="69"/>
        <v>0</v>
      </c>
      <c r="BC776" s="2">
        <f t="shared" si="71"/>
        <v>0</v>
      </c>
    </row>
    <row r="777" spans="2:55" x14ac:dyDescent="0.3">
      <c r="B777" s="12">
        <v>774</v>
      </c>
      <c r="C777" s="335">
        <v>42681</v>
      </c>
      <c r="D777" s="336">
        <v>0.58370370370370372</v>
      </c>
      <c r="E777" s="12" t="s">
        <v>5913</v>
      </c>
      <c r="F777" s="12" t="s">
        <v>5914</v>
      </c>
      <c r="G777" s="12" t="s">
        <v>5914</v>
      </c>
      <c r="H777" s="12" t="s">
        <v>5914</v>
      </c>
      <c r="I777" s="12" t="s">
        <v>5914</v>
      </c>
      <c r="J777" s="2" t="s">
        <v>5913</v>
      </c>
      <c r="K777" s="2" t="s">
        <v>5914</v>
      </c>
      <c r="O777" s="7">
        <f t="shared" si="67"/>
        <v>0.32357570034623861</v>
      </c>
      <c r="P777" s="7" t="str">
        <f t="shared" si="67"/>
        <v>-</v>
      </c>
      <c r="Q777" s="7" t="str">
        <f t="shared" si="67"/>
        <v>-</v>
      </c>
      <c r="R777" s="7" t="str">
        <f t="shared" si="67"/>
        <v>-</v>
      </c>
      <c r="S777" s="7" t="str">
        <f t="shared" si="67"/>
        <v>-</v>
      </c>
      <c r="T777" s="286">
        <f t="shared" si="70"/>
        <v>0.32357570034623861</v>
      </c>
      <c r="AN777" s="2">
        <v>1620</v>
      </c>
      <c r="AO777" s="2">
        <v>42693</v>
      </c>
      <c r="AP777" s="2">
        <v>0.42656250000000001</v>
      </c>
      <c r="AQ777" s="2" t="str">
        <v>Bread</v>
      </c>
      <c r="AR777" s="2" t="str">
        <v>Pastry</v>
      </c>
      <c r="AS777" s="2" t="str">
        <v/>
      </c>
      <c r="AT777" s="2" t="str">
        <v/>
      </c>
      <c r="AU777" s="2" t="str">
        <v/>
      </c>
      <c r="AV777" s="2" t="str" cm="1">
        <f t="array" ref="AV777:AX777">_xlfn.UNIQUE(AQ777:AU777,TRUE)</f>
        <v>Bread</v>
      </c>
      <c r="AW777" s="2" t="str">
        <v>Pastry</v>
      </c>
      <c r="AX777" s="2" t="str">
        <v/>
      </c>
      <c r="AY777" s="2"/>
      <c r="AZ777" s="2"/>
      <c r="BA777" s="2" t="b">
        <f t="shared" si="68"/>
        <v>0</v>
      </c>
      <c r="BB777" s="2" t="b">
        <f t="shared" si="69"/>
        <v>0</v>
      </c>
      <c r="BC777" s="2">
        <f t="shared" si="71"/>
        <v>0</v>
      </c>
    </row>
    <row r="778" spans="2:55" x14ac:dyDescent="0.3">
      <c r="B778" s="12">
        <v>775</v>
      </c>
      <c r="C778" s="335">
        <v>42681</v>
      </c>
      <c r="D778" s="336">
        <v>0.58929398148148149</v>
      </c>
      <c r="E778" s="12" t="s">
        <v>5915</v>
      </c>
      <c r="F778" s="12" t="s">
        <v>5926</v>
      </c>
      <c r="G778" s="12" t="s">
        <v>5914</v>
      </c>
      <c r="H778" s="12" t="s">
        <v>5914</v>
      </c>
      <c r="I778" s="12" t="s">
        <v>5914</v>
      </c>
      <c r="J778" s="2" t="s">
        <v>5915</v>
      </c>
      <c r="K778" s="2" t="s">
        <v>5926</v>
      </c>
      <c r="L778" s="2" t="s">
        <v>5914</v>
      </c>
      <c r="O778" s="7">
        <f t="shared" si="67"/>
        <v>0.4937572133039555</v>
      </c>
      <c r="P778" s="7">
        <f t="shared" si="67"/>
        <v>6.1063896757947753E-2</v>
      </c>
      <c r="Q778" s="7" t="str">
        <f t="shared" si="67"/>
        <v>-</v>
      </c>
      <c r="R778" s="7" t="str">
        <f t="shared" si="67"/>
        <v>-</v>
      </c>
      <c r="S778" s="7" t="str">
        <f t="shared" si="67"/>
        <v>-</v>
      </c>
      <c r="T778" s="286">
        <f t="shared" si="70"/>
        <v>6.1063896757947753E-2</v>
      </c>
      <c r="AN778" s="2">
        <v>1621</v>
      </c>
      <c r="AO778" s="2">
        <v>42693</v>
      </c>
      <c r="AP778" s="2">
        <v>0.42717592592592596</v>
      </c>
      <c r="AQ778" s="2" t="str">
        <v>Medialuna</v>
      </c>
      <c r="AR778" s="2" t="str">
        <v>Coffee</v>
      </c>
      <c r="AS778" s="2" t="str">
        <v/>
      </c>
      <c r="AT778" s="2" t="str">
        <v/>
      </c>
      <c r="AU778" s="2" t="str">
        <v/>
      </c>
      <c r="AV778" s="2" t="str" cm="1">
        <f t="array" ref="AV778:AX778">_xlfn.UNIQUE(AQ778:AU778,TRUE)</f>
        <v>Medialuna</v>
      </c>
      <c r="AW778" s="2" t="str">
        <v>Coffee</v>
      </c>
      <c r="AX778" s="2" t="str">
        <v/>
      </c>
      <c r="AY778" s="2"/>
      <c r="AZ778" s="2"/>
      <c r="BA778" s="2" t="b">
        <f t="shared" si="68"/>
        <v>1</v>
      </c>
      <c r="BB778" s="2" t="b">
        <f t="shared" si="69"/>
        <v>0</v>
      </c>
      <c r="BC778" s="2">
        <f t="shared" si="71"/>
        <v>0</v>
      </c>
    </row>
    <row r="779" spans="2:55" x14ac:dyDescent="0.3">
      <c r="B779" s="12">
        <v>776</v>
      </c>
      <c r="C779" s="335">
        <v>42681</v>
      </c>
      <c r="D779" s="336">
        <v>0.59408564814814813</v>
      </c>
      <c r="E779" s="12" t="s">
        <v>5915</v>
      </c>
      <c r="F779" s="12" t="s">
        <v>5915</v>
      </c>
      <c r="G779" s="12" t="s">
        <v>5922</v>
      </c>
      <c r="H779" s="12" t="s">
        <v>5927</v>
      </c>
      <c r="I779" s="12" t="s">
        <v>5937</v>
      </c>
      <c r="J779" s="2" t="s">
        <v>5915</v>
      </c>
      <c r="K779" s="2" t="s">
        <v>5922</v>
      </c>
      <c r="L779" s="2" t="s">
        <v>5927</v>
      </c>
      <c r="M779" s="2" t="s">
        <v>5937</v>
      </c>
      <c r="N779" s="2" t="s">
        <v>5914</v>
      </c>
      <c r="O779" s="7">
        <f t="shared" si="67"/>
        <v>0.4937572133039555</v>
      </c>
      <c r="P779" s="7">
        <f t="shared" si="67"/>
        <v>0.4937572133039555</v>
      </c>
      <c r="Q779" s="7">
        <f t="shared" si="67"/>
        <v>3.7876403315496798E-2</v>
      </c>
      <c r="R779" s="7">
        <f t="shared" si="67"/>
        <v>7.0401846605812612E-2</v>
      </c>
      <c r="S779" s="7">
        <f t="shared" si="67"/>
        <v>3.388941349281293E-2</v>
      </c>
      <c r="T779" s="286">
        <f t="shared" si="70"/>
        <v>3.388941349281293E-2</v>
      </c>
      <c r="AN779" s="2">
        <v>1622</v>
      </c>
      <c r="AO779" s="2">
        <v>42693</v>
      </c>
      <c r="AP779" s="2">
        <v>0.42738425925925921</v>
      </c>
      <c r="AQ779" s="2" t="str">
        <v>Bread</v>
      </c>
      <c r="AR779" s="2" t="str">
        <v/>
      </c>
      <c r="AS779" s="2" t="str">
        <v/>
      </c>
      <c r="AT779" s="2" t="str">
        <v/>
      </c>
      <c r="AU779" s="2" t="str">
        <v/>
      </c>
      <c r="AV779" s="2" t="str" cm="1">
        <f t="array" ref="AV779:AW779">_xlfn.UNIQUE(AQ779:AU779,TRUE)</f>
        <v>Bread</v>
      </c>
      <c r="AW779" s="2" t="str">
        <v/>
      </c>
      <c r="AX779" s="2"/>
      <c r="AY779" s="2"/>
      <c r="AZ779" s="2"/>
      <c r="BA779" s="2" t="b">
        <f t="shared" si="68"/>
        <v>0</v>
      </c>
      <c r="BB779" s="2" t="b">
        <f t="shared" si="69"/>
        <v>0</v>
      </c>
      <c r="BC779" s="2">
        <f t="shared" si="71"/>
        <v>0</v>
      </c>
    </row>
    <row r="780" spans="2:55" x14ac:dyDescent="0.3">
      <c r="B780" s="12">
        <v>777</v>
      </c>
      <c r="C780" s="335">
        <v>42681</v>
      </c>
      <c r="D780" s="336">
        <v>0.59694444444444439</v>
      </c>
      <c r="E780" s="12" t="s">
        <v>5921</v>
      </c>
      <c r="F780" s="12" t="s">
        <v>5915</v>
      </c>
      <c r="G780" s="12" t="s">
        <v>5922</v>
      </c>
      <c r="H780" s="12" t="s">
        <v>5914</v>
      </c>
      <c r="I780" s="12" t="s">
        <v>5914</v>
      </c>
      <c r="J780" s="2" t="s">
        <v>5921</v>
      </c>
      <c r="K780" s="2" t="s">
        <v>5915</v>
      </c>
      <c r="L780" s="2" t="s">
        <v>5922</v>
      </c>
      <c r="M780" s="2" t="s">
        <v>5914</v>
      </c>
      <c r="O780" s="7">
        <f t="shared" si="67"/>
        <v>0.1409086139964327</v>
      </c>
      <c r="P780" s="7">
        <f t="shared" si="67"/>
        <v>0.4937572133039555</v>
      </c>
      <c r="Q780" s="7">
        <f t="shared" si="67"/>
        <v>3.7876403315496798E-2</v>
      </c>
      <c r="R780" s="7" t="str">
        <f t="shared" si="67"/>
        <v>-</v>
      </c>
      <c r="S780" s="7" t="str">
        <f t="shared" si="67"/>
        <v>-</v>
      </c>
      <c r="T780" s="286">
        <f t="shared" si="70"/>
        <v>3.7876403315496798E-2</v>
      </c>
      <c r="AN780" s="2">
        <v>1623</v>
      </c>
      <c r="AO780" s="2">
        <v>42693</v>
      </c>
      <c r="AP780" s="2">
        <v>0.42826388888888883</v>
      </c>
      <c r="AQ780" s="2" t="str">
        <v>Bread</v>
      </c>
      <c r="AR780" s="2" t="str">
        <v/>
      </c>
      <c r="AS780" s="2" t="str">
        <v/>
      </c>
      <c r="AT780" s="2" t="str">
        <v/>
      </c>
      <c r="AU780" s="2" t="str">
        <v/>
      </c>
      <c r="AV780" s="2" t="str" cm="1">
        <f t="array" ref="AV780:AW780">_xlfn.UNIQUE(AQ780:AU780,TRUE)</f>
        <v>Bread</v>
      </c>
      <c r="AW780" s="2" t="str">
        <v/>
      </c>
      <c r="AX780" s="2"/>
      <c r="AY780" s="2"/>
      <c r="AZ780" s="2"/>
      <c r="BA780" s="2" t="b">
        <f t="shared" si="68"/>
        <v>0</v>
      </c>
      <c r="BB780" s="2" t="b">
        <f t="shared" si="69"/>
        <v>0</v>
      </c>
      <c r="BC780" s="2">
        <f t="shared" si="71"/>
        <v>0</v>
      </c>
    </row>
    <row r="781" spans="2:55" x14ac:dyDescent="0.3">
      <c r="B781" s="12">
        <v>778</v>
      </c>
      <c r="C781" s="335">
        <v>42681</v>
      </c>
      <c r="D781" s="336">
        <v>0.6045949074074074</v>
      </c>
      <c r="E781" s="12" t="s">
        <v>5934</v>
      </c>
      <c r="F781" s="12" t="s">
        <v>5914</v>
      </c>
      <c r="G781" s="12" t="s">
        <v>5914</v>
      </c>
      <c r="H781" s="12" t="s">
        <v>5914</v>
      </c>
      <c r="I781" s="12" t="s">
        <v>5914</v>
      </c>
      <c r="J781" s="2" t="s">
        <v>5934</v>
      </c>
      <c r="K781" s="2" t="s">
        <v>5914</v>
      </c>
      <c r="O781" s="7">
        <f t="shared" si="67"/>
        <v>3.4833700556080156E-2</v>
      </c>
      <c r="P781" s="7" t="str">
        <f t="shared" si="67"/>
        <v>-</v>
      </c>
      <c r="Q781" s="7" t="str">
        <f t="shared" si="67"/>
        <v>-</v>
      </c>
      <c r="R781" s="7" t="str">
        <f t="shared" si="67"/>
        <v>-</v>
      </c>
      <c r="S781" s="7" t="str">
        <f t="shared" si="67"/>
        <v>-</v>
      </c>
      <c r="T781" s="286">
        <f t="shared" si="70"/>
        <v>3.4833700556080156E-2</v>
      </c>
      <c r="AN781" s="2">
        <v>1624</v>
      </c>
      <c r="AO781" s="2">
        <v>42693</v>
      </c>
      <c r="AP781" s="2">
        <v>0.42878472222222225</v>
      </c>
      <c r="AQ781" s="2" t="str">
        <v>Coffee</v>
      </c>
      <c r="AR781" s="2" t="str">
        <v>Coffee</v>
      </c>
      <c r="AS781" s="2" t="str">
        <v/>
      </c>
      <c r="AT781" s="2" t="str">
        <v/>
      </c>
      <c r="AU781" s="2" t="str">
        <v/>
      </c>
      <c r="AV781" s="2" t="str" cm="1">
        <f t="array" ref="AV781:AW781">_xlfn.UNIQUE(AQ781:AU781,TRUE)</f>
        <v>Coffee</v>
      </c>
      <c r="AW781" s="2" t="str">
        <v/>
      </c>
      <c r="AX781" s="2"/>
      <c r="AY781" s="2"/>
      <c r="AZ781" s="2"/>
      <c r="BA781" s="2" t="b">
        <f t="shared" si="68"/>
        <v>1</v>
      </c>
      <c r="BB781" s="2" t="b">
        <f t="shared" si="69"/>
        <v>0</v>
      </c>
      <c r="BC781" s="2">
        <f t="shared" si="71"/>
        <v>0</v>
      </c>
    </row>
    <row r="782" spans="2:55" x14ac:dyDescent="0.3">
      <c r="B782" s="12">
        <v>779</v>
      </c>
      <c r="C782" s="335">
        <v>42681</v>
      </c>
      <c r="D782" s="336">
        <v>0.60784722222222221</v>
      </c>
      <c r="E782" s="12" t="s">
        <v>5913</v>
      </c>
      <c r="F782" s="12" t="s">
        <v>5914</v>
      </c>
      <c r="G782" s="12" t="s">
        <v>5914</v>
      </c>
      <c r="H782" s="12" t="s">
        <v>5914</v>
      </c>
      <c r="I782" s="12" t="s">
        <v>5914</v>
      </c>
      <c r="J782" s="2" t="s">
        <v>5913</v>
      </c>
      <c r="K782" s="2" t="s">
        <v>5914</v>
      </c>
      <c r="O782" s="7">
        <f t="shared" si="67"/>
        <v>0.32357570034623861</v>
      </c>
      <c r="P782" s="7" t="str">
        <f t="shared" si="67"/>
        <v>-</v>
      </c>
      <c r="Q782" s="7" t="str">
        <f t="shared" si="67"/>
        <v>-</v>
      </c>
      <c r="R782" s="7" t="str">
        <f t="shared" si="67"/>
        <v>-</v>
      </c>
      <c r="S782" s="7" t="str">
        <f t="shared" si="67"/>
        <v>-</v>
      </c>
      <c r="T782" s="286">
        <f t="shared" si="70"/>
        <v>0.32357570034623861</v>
      </c>
      <c r="AN782" s="2">
        <v>1626</v>
      </c>
      <c r="AO782" s="2">
        <v>42693</v>
      </c>
      <c r="AP782" s="2">
        <v>0.43041666666666667</v>
      </c>
      <c r="AQ782" s="2" t="str">
        <v>Coffee</v>
      </c>
      <c r="AR782" s="2" t="str">
        <v/>
      </c>
      <c r="AS782" s="2" t="str">
        <v/>
      </c>
      <c r="AT782" s="2" t="str">
        <v/>
      </c>
      <c r="AU782" s="2" t="str">
        <v/>
      </c>
      <c r="AV782" s="2" t="str" cm="1">
        <f t="array" ref="AV782:AW782">_xlfn.UNIQUE(AQ782:AU782,TRUE)</f>
        <v>Coffee</v>
      </c>
      <c r="AW782" s="2" t="str">
        <v/>
      </c>
      <c r="AX782" s="2"/>
      <c r="AY782" s="2"/>
      <c r="AZ782" s="2"/>
      <c r="BA782" s="2" t="b">
        <f t="shared" si="68"/>
        <v>1</v>
      </c>
      <c r="BB782" s="2" t="b">
        <f t="shared" si="69"/>
        <v>0</v>
      </c>
      <c r="BC782" s="2">
        <f t="shared" si="71"/>
        <v>0</v>
      </c>
    </row>
    <row r="783" spans="2:55" x14ac:dyDescent="0.3">
      <c r="B783" s="12">
        <v>780</v>
      </c>
      <c r="C783" s="335">
        <v>42681</v>
      </c>
      <c r="D783" s="336">
        <v>0.60844907407407411</v>
      </c>
      <c r="E783" s="12" t="s">
        <v>5915</v>
      </c>
      <c r="F783" s="12" t="s">
        <v>5926</v>
      </c>
      <c r="G783" s="12" t="s">
        <v>5914</v>
      </c>
      <c r="H783" s="12" t="s">
        <v>5914</v>
      </c>
      <c r="I783" s="12" t="s">
        <v>5914</v>
      </c>
      <c r="J783" s="2" t="s">
        <v>5915</v>
      </c>
      <c r="K783" s="2" t="s">
        <v>5926</v>
      </c>
      <c r="L783" s="2" t="s">
        <v>5914</v>
      </c>
      <c r="O783" s="7">
        <f t="shared" si="67"/>
        <v>0.4937572133039555</v>
      </c>
      <c r="P783" s="7">
        <f t="shared" si="67"/>
        <v>6.1063896757947753E-2</v>
      </c>
      <c r="Q783" s="7" t="str">
        <f t="shared" si="67"/>
        <v>-</v>
      </c>
      <c r="R783" s="7" t="str">
        <f t="shared" si="67"/>
        <v>-</v>
      </c>
      <c r="S783" s="7" t="str">
        <f t="shared" si="67"/>
        <v>-</v>
      </c>
      <c r="T783" s="286">
        <f t="shared" si="70"/>
        <v>6.1063896757947753E-2</v>
      </c>
      <c r="AN783" s="2">
        <v>1627</v>
      </c>
      <c r="AO783" s="2">
        <v>42693</v>
      </c>
      <c r="AP783" s="2">
        <v>0.43100694444444443</v>
      </c>
      <c r="AQ783" s="2" t="str">
        <v>Hot chocolate</v>
      </c>
      <c r="AR783" s="2" t="str">
        <v>Pastry</v>
      </c>
      <c r="AS783" s="2" t="str">
        <v/>
      </c>
      <c r="AT783" s="2" t="str">
        <v/>
      </c>
      <c r="AU783" s="2" t="str">
        <v/>
      </c>
      <c r="AV783" s="2" t="str" cm="1">
        <f t="array" ref="AV783:AX783">_xlfn.UNIQUE(AQ783:AU783,TRUE)</f>
        <v>Hot chocolate</v>
      </c>
      <c r="AW783" s="2" t="str">
        <v>Pastry</v>
      </c>
      <c r="AX783" s="2" t="str">
        <v/>
      </c>
      <c r="AY783" s="2"/>
      <c r="AZ783" s="2"/>
      <c r="BA783" s="2" t="b">
        <f t="shared" si="68"/>
        <v>0</v>
      </c>
      <c r="BB783" s="2" t="b">
        <f t="shared" si="69"/>
        <v>0</v>
      </c>
      <c r="BC783" s="2">
        <f t="shared" si="71"/>
        <v>0</v>
      </c>
    </row>
    <row r="784" spans="2:55" x14ac:dyDescent="0.3">
      <c r="B784" s="12">
        <v>781</v>
      </c>
      <c r="C784" s="335">
        <v>42681</v>
      </c>
      <c r="D784" s="336">
        <v>0.60949074074074072</v>
      </c>
      <c r="E784" s="12" t="s">
        <v>5915</v>
      </c>
      <c r="F784" s="12" t="s">
        <v>5914</v>
      </c>
      <c r="G784" s="12" t="s">
        <v>5914</v>
      </c>
      <c r="H784" s="12" t="s">
        <v>5914</v>
      </c>
      <c r="I784" s="12" t="s">
        <v>5914</v>
      </c>
      <c r="J784" s="2" t="s">
        <v>5915</v>
      </c>
      <c r="K784" s="2" t="s">
        <v>5914</v>
      </c>
      <c r="O784" s="7">
        <f t="shared" si="67"/>
        <v>0.4937572133039555</v>
      </c>
      <c r="P784" s="7" t="str">
        <f t="shared" si="67"/>
        <v>-</v>
      </c>
      <c r="Q784" s="7" t="str">
        <f t="shared" si="67"/>
        <v>-</v>
      </c>
      <c r="R784" s="7" t="str">
        <f t="shared" si="67"/>
        <v>-</v>
      </c>
      <c r="S784" s="7" t="str">
        <f t="shared" si="67"/>
        <v>-</v>
      </c>
      <c r="T784" s="286">
        <f t="shared" si="70"/>
        <v>0.4937572133039555</v>
      </c>
      <c r="AN784" s="2">
        <v>1628</v>
      </c>
      <c r="AO784" s="2">
        <v>42693</v>
      </c>
      <c r="AP784" s="2">
        <v>0.43810185185185185</v>
      </c>
      <c r="AQ784" s="2" t="str">
        <v>Coffee</v>
      </c>
      <c r="AR784" s="2" t="str">
        <v>Coffee</v>
      </c>
      <c r="AS784" s="2" t="str">
        <v>Hot chocolate</v>
      </c>
      <c r="AT784" s="2" t="str">
        <v/>
      </c>
      <c r="AU784" s="2" t="str">
        <v/>
      </c>
      <c r="AV784" s="2" t="str" cm="1">
        <f t="array" ref="AV784:AX784">_xlfn.UNIQUE(AQ784:AU784,TRUE)</f>
        <v>Coffee</v>
      </c>
      <c r="AW784" s="2" t="str">
        <v>Hot chocolate</v>
      </c>
      <c r="AX784" s="2" t="str">
        <v/>
      </c>
      <c r="AY784" s="2"/>
      <c r="AZ784" s="2"/>
      <c r="BA784" s="2" t="b">
        <f t="shared" si="68"/>
        <v>1</v>
      </c>
      <c r="BB784" s="2" t="b">
        <f t="shared" si="69"/>
        <v>0</v>
      </c>
      <c r="BC784" s="2">
        <f t="shared" si="71"/>
        <v>0</v>
      </c>
    </row>
    <row r="785" spans="2:55" x14ac:dyDescent="0.3">
      <c r="B785" s="12">
        <v>782</v>
      </c>
      <c r="C785" s="335">
        <v>42681</v>
      </c>
      <c r="D785" s="336">
        <v>0.61153935185185182</v>
      </c>
      <c r="E785" s="12" t="s">
        <v>5915</v>
      </c>
      <c r="F785" s="12" t="s">
        <v>5914</v>
      </c>
      <c r="G785" s="12" t="s">
        <v>5914</v>
      </c>
      <c r="H785" s="12" t="s">
        <v>5914</v>
      </c>
      <c r="I785" s="12" t="s">
        <v>5914</v>
      </c>
      <c r="J785" s="2" t="s">
        <v>5915</v>
      </c>
      <c r="K785" s="2" t="s">
        <v>5914</v>
      </c>
      <c r="O785" s="7">
        <f t="shared" si="67"/>
        <v>0.4937572133039555</v>
      </c>
      <c r="P785" s="7" t="str">
        <f t="shared" si="67"/>
        <v>-</v>
      </c>
      <c r="Q785" s="7" t="str">
        <f t="shared" si="67"/>
        <v>-</v>
      </c>
      <c r="R785" s="7" t="str">
        <f t="shared" si="67"/>
        <v>-</v>
      </c>
      <c r="S785" s="7" t="str">
        <f t="shared" si="67"/>
        <v>-</v>
      </c>
      <c r="T785" s="286">
        <f t="shared" si="70"/>
        <v>0.4937572133039555</v>
      </c>
      <c r="AN785" s="2">
        <v>1629</v>
      </c>
      <c r="AO785" s="2">
        <v>42693</v>
      </c>
      <c r="AP785" s="2">
        <v>0.43986111111111109</v>
      </c>
      <c r="AQ785" s="2" t="str">
        <v>Bread</v>
      </c>
      <c r="AR785" s="2" t="str">
        <v/>
      </c>
      <c r="AS785" s="2" t="str">
        <v/>
      </c>
      <c r="AT785" s="2" t="str">
        <v/>
      </c>
      <c r="AU785" s="2" t="str">
        <v/>
      </c>
      <c r="AV785" s="2" t="str" cm="1">
        <f t="array" ref="AV785:AW785">_xlfn.UNIQUE(AQ785:AU785,TRUE)</f>
        <v>Bread</v>
      </c>
      <c r="AW785" s="2" t="str">
        <v/>
      </c>
      <c r="AX785" s="2"/>
      <c r="AY785" s="2"/>
      <c r="AZ785" s="2"/>
      <c r="BA785" s="2" t="b">
        <f t="shared" si="68"/>
        <v>0</v>
      </c>
      <c r="BB785" s="2" t="b">
        <f t="shared" si="69"/>
        <v>0</v>
      </c>
      <c r="BC785" s="2">
        <f t="shared" si="71"/>
        <v>0</v>
      </c>
    </row>
    <row r="786" spans="2:55" x14ac:dyDescent="0.3">
      <c r="B786" s="12">
        <v>783</v>
      </c>
      <c r="C786" s="335">
        <v>42681</v>
      </c>
      <c r="D786" s="336">
        <v>0.61224537037037041</v>
      </c>
      <c r="E786" s="12" t="s">
        <v>5926</v>
      </c>
      <c r="F786" s="12" t="s">
        <v>5914</v>
      </c>
      <c r="G786" s="12" t="s">
        <v>5914</v>
      </c>
      <c r="H786" s="12" t="s">
        <v>5914</v>
      </c>
      <c r="I786" s="12" t="s">
        <v>5914</v>
      </c>
      <c r="J786" s="2" t="s">
        <v>5926</v>
      </c>
      <c r="K786" s="2" t="s">
        <v>5914</v>
      </c>
      <c r="O786" s="7">
        <f t="shared" ref="O786:S836" si="72">IFERROR(VLOOKUP(E786,$V$4:$X$97,3,0),"-")</f>
        <v>6.1063896757947753E-2</v>
      </c>
      <c r="P786" s="7" t="str">
        <f t="shared" si="72"/>
        <v>-</v>
      </c>
      <c r="Q786" s="7" t="str">
        <f t="shared" si="72"/>
        <v>-</v>
      </c>
      <c r="R786" s="7" t="str">
        <f t="shared" si="72"/>
        <v>-</v>
      </c>
      <c r="S786" s="7" t="str">
        <f t="shared" si="72"/>
        <v>-</v>
      </c>
      <c r="T786" s="286">
        <f t="shared" si="70"/>
        <v>6.1063896757947753E-2</v>
      </c>
      <c r="AN786" s="2">
        <v>1630</v>
      </c>
      <c r="AO786" s="2">
        <v>42693</v>
      </c>
      <c r="AP786" s="2">
        <v>0.44096064814814812</v>
      </c>
      <c r="AQ786" s="2" t="str">
        <v>Bread</v>
      </c>
      <c r="AR786" s="2" t="str">
        <v>Coffee</v>
      </c>
      <c r="AS786" s="2" t="str">
        <v/>
      </c>
      <c r="AT786" s="2" t="str">
        <v/>
      </c>
      <c r="AU786" s="2" t="str">
        <v/>
      </c>
      <c r="AV786" s="2" t="str" cm="1">
        <f t="array" ref="AV786:AX786">_xlfn.UNIQUE(AQ786:AU786,TRUE)</f>
        <v>Bread</v>
      </c>
      <c r="AW786" s="2" t="str">
        <v>Coffee</v>
      </c>
      <c r="AX786" s="2" t="str">
        <v/>
      </c>
      <c r="AY786" s="2"/>
      <c r="AZ786" s="2"/>
      <c r="BA786" s="2" t="b">
        <f t="shared" si="68"/>
        <v>1</v>
      </c>
      <c r="BB786" s="2" t="b">
        <f t="shared" si="69"/>
        <v>0</v>
      </c>
      <c r="BC786" s="2">
        <f t="shared" si="71"/>
        <v>0</v>
      </c>
    </row>
    <row r="787" spans="2:55" x14ac:dyDescent="0.3">
      <c r="B787" s="12">
        <v>784</v>
      </c>
      <c r="C787" s="335">
        <v>42681</v>
      </c>
      <c r="D787" s="336">
        <v>0.62122685185185189</v>
      </c>
      <c r="E787" s="12" t="s">
        <v>5983</v>
      </c>
      <c r="F787" s="12" t="s">
        <v>5913</v>
      </c>
      <c r="G787" s="12" t="s">
        <v>5917</v>
      </c>
      <c r="H787" s="12" t="s">
        <v>5914</v>
      </c>
      <c r="I787" s="12" t="s">
        <v>5914</v>
      </c>
      <c r="J787" s="2" t="s">
        <v>5983</v>
      </c>
      <c r="K787" s="2" t="s">
        <v>5913</v>
      </c>
      <c r="L787" s="2" t="s">
        <v>5917</v>
      </c>
      <c r="M787" s="2" t="s">
        <v>5914</v>
      </c>
      <c r="O787" s="7">
        <f t="shared" si="72"/>
        <v>7.3444549365229257E-4</v>
      </c>
      <c r="P787" s="7">
        <f t="shared" si="72"/>
        <v>0.32357570034623861</v>
      </c>
      <c r="Q787" s="7">
        <f t="shared" si="72"/>
        <v>2.885321582205435E-2</v>
      </c>
      <c r="R787" s="7" t="str">
        <f t="shared" si="72"/>
        <v>-</v>
      </c>
      <c r="S787" s="7" t="str">
        <f t="shared" si="72"/>
        <v>-</v>
      </c>
      <c r="T787" s="286">
        <f t="shared" si="70"/>
        <v>7.3444549365229257E-4</v>
      </c>
      <c r="AN787" s="2">
        <v>1633</v>
      </c>
      <c r="AO787" s="2">
        <v>42693</v>
      </c>
      <c r="AP787" s="2">
        <v>0.44327546296296294</v>
      </c>
      <c r="AQ787" s="2" t="str">
        <v>Bread</v>
      </c>
      <c r="AR787" s="2" t="str">
        <v/>
      </c>
      <c r="AS787" s="2" t="str">
        <v/>
      </c>
      <c r="AT787" s="2" t="str">
        <v/>
      </c>
      <c r="AU787" s="2" t="str">
        <v/>
      </c>
      <c r="AV787" s="2" t="str" cm="1">
        <f t="array" ref="AV787:AW787">_xlfn.UNIQUE(AQ787:AU787,TRUE)</f>
        <v>Bread</v>
      </c>
      <c r="AW787" s="2" t="str">
        <v/>
      </c>
      <c r="AX787" s="2"/>
      <c r="AY787" s="2"/>
      <c r="AZ787" s="2"/>
      <c r="BA787" s="2" t="b">
        <f t="shared" si="68"/>
        <v>0</v>
      </c>
      <c r="BB787" s="2" t="b">
        <f t="shared" si="69"/>
        <v>0</v>
      </c>
      <c r="BC787" s="2">
        <f t="shared" si="71"/>
        <v>0</v>
      </c>
    </row>
    <row r="788" spans="2:55" x14ac:dyDescent="0.3">
      <c r="B788" s="12">
        <v>785</v>
      </c>
      <c r="C788" s="335">
        <v>42681</v>
      </c>
      <c r="D788" s="336">
        <v>0.63069444444444445</v>
      </c>
      <c r="E788" s="12" t="s">
        <v>5915</v>
      </c>
      <c r="F788" s="12" t="s">
        <v>5931</v>
      </c>
      <c r="G788" s="12" t="s">
        <v>5914</v>
      </c>
      <c r="H788" s="12" t="s">
        <v>5914</v>
      </c>
      <c r="I788" s="12" t="s">
        <v>5914</v>
      </c>
      <c r="J788" s="2" t="s">
        <v>5915</v>
      </c>
      <c r="K788" s="2" t="s">
        <v>5931</v>
      </c>
      <c r="L788" s="2" t="s">
        <v>5914</v>
      </c>
      <c r="O788" s="7">
        <f t="shared" si="72"/>
        <v>0.4937572133039555</v>
      </c>
      <c r="P788" s="7">
        <f t="shared" si="72"/>
        <v>4.8263561011436364E-3</v>
      </c>
      <c r="Q788" s="7" t="str">
        <f t="shared" si="72"/>
        <v>-</v>
      </c>
      <c r="R788" s="7" t="str">
        <f t="shared" si="72"/>
        <v>-</v>
      </c>
      <c r="S788" s="7" t="str">
        <f t="shared" si="72"/>
        <v>-</v>
      </c>
      <c r="T788" s="286">
        <f t="shared" si="70"/>
        <v>4.8263561011436364E-3</v>
      </c>
      <c r="AN788" s="2">
        <v>1637</v>
      </c>
      <c r="AO788" s="2">
        <v>42693</v>
      </c>
      <c r="AP788" s="2">
        <v>0.45418981481481485</v>
      </c>
      <c r="AQ788" s="2" t="str">
        <v>Bread</v>
      </c>
      <c r="AR788" s="2" t="str">
        <v/>
      </c>
      <c r="AS788" s="2" t="str">
        <v/>
      </c>
      <c r="AT788" s="2" t="str">
        <v/>
      </c>
      <c r="AU788" s="2" t="str">
        <v/>
      </c>
      <c r="AV788" s="2" t="str" cm="1">
        <f t="array" ref="AV788:AW788">_xlfn.UNIQUE(AQ788:AU788,TRUE)</f>
        <v>Bread</v>
      </c>
      <c r="AW788" s="2" t="str">
        <v/>
      </c>
      <c r="AX788" s="2"/>
      <c r="AY788" s="2"/>
      <c r="AZ788" s="2"/>
      <c r="BA788" s="2" t="b">
        <f t="shared" si="68"/>
        <v>0</v>
      </c>
      <c r="BB788" s="2" t="b">
        <f t="shared" si="69"/>
        <v>0</v>
      </c>
      <c r="BC788" s="2">
        <f t="shared" si="71"/>
        <v>0</v>
      </c>
    </row>
    <row r="789" spans="2:55" x14ac:dyDescent="0.3">
      <c r="B789" s="12">
        <v>786</v>
      </c>
      <c r="C789" s="335">
        <v>42681</v>
      </c>
      <c r="D789" s="336">
        <v>0.63119212962962956</v>
      </c>
      <c r="E789" s="12" t="s">
        <v>5921</v>
      </c>
      <c r="F789" s="12" t="s">
        <v>5914</v>
      </c>
      <c r="G789" s="12" t="s">
        <v>5914</v>
      </c>
      <c r="H789" s="12" t="s">
        <v>5914</v>
      </c>
      <c r="I789" s="12" t="s">
        <v>5914</v>
      </c>
      <c r="J789" s="2" t="s">
        <v>5921</v>
      </c>
      <c r="K789" s="2" t="s">
        <v>5914</v>
      </c>
      <c r="O789" s="7">
        <f t="shared" si="72"/>
        <v>0.1409086139964327</v>
      </c>
      <c r="P789" s="7" t="str">
        <f t="shared" si="72"/>
        <v>-</v>
      </c>
      <c r="Q789" s="7" t="str">
        <f t="shared" si="72"/>
        <v>-</v>
      </c>
      <c r="R789" s="7" t="str">
        <f t="shared" si="72"/>
        <v>-</v>
      </c>
      <c r="S789" s="7" t="str">
        <f t="shared" si="72"/>
        <v>-</v>
      </c>
      <c r="T789" s="286">
        <f t="shared" si="70"/>
        <v>0.1409086139964327</v>
      </c>
      <c r="AN789" s="2">
        <v>1642</v>
      </c>
      <c r="AO789" s="2">
        <v>42693</v>
      </c>
      <c r="AP789" s="2">
        <v>0.46234953703703702</v>
      </c>
      <c r="AQ789" s="2" t="str">
        <v>Bread</v>
      </c>
      <c r="AR789" s="2" t="str">
        <v>Coffee</v>
      </c>
      <c r="AS789" s="2" t="str">
        <v/>
      </c>
      <c r="AT789" s="2" t="str">
        <v/>
      </c>
      <c r="AU789" s="2" t="str">
        <v/>
      </c>
      <c r="AV789" s="2" t="str" cm="1">
        <f t="array" ref="AV789:AX789">_xlfn.UNIQUE(AQ789:AU789,TRUE)</f>
        <v>Bread</v>
      </c>
      <c r="AW789" s="2" t="str">
        <v>Coffee</v>
      </c>
      <c r="AX789" s="2" t="str">
        <v/>
      </c>
      <c r="AY789" s="2"/>
      <c r="AZ789" s="2"/>
      <c r="BA789" s="2" t="b">
        <f t="shared" si="68"/>
        <v>1</v>
      </c>
      <c r="BB789" s="2" t="b">
        <f t="shared" si="69"/>
        <v>0</v>
      </c>
      <c r="BC789" s="2">
        <f t="shared" si="71"/>
        <v>0</v>
      </c>
    </row>
    <row r="790" spans="2:55" x14ac:dyDescent="0.3">
      <c r="B790" s="12">
        <v>787</v>
      </c>
      <c r="C790" s="335">
        <v>42681</v>
      </c>
      <c r="D790" s="336">
        <v>0.63268518518518524</v>
      </c>
      <c r="E790" s="12" t="s">
        <v>5917</v>
      </c>
      <c r="F790" s="12" t="s">
        <v>5914</v>
      </c>
      <c r="G790" s="12" t="s">
        <v>5914</v>
      </c>
      <c r="H790" s="12" t="s">
        <v>5914</v>
      </c>
      <c r="I790" s="12" t="s">
        <v>5914</v>
      </c>
      <c r="J790" s="2" t="s">
        <v>5917</v>
      </c>
      <c r="K790" s="2" t="s">
        <v>5914</v>
      </c>
      <c r="O790" s="7">
        <f t="shared" si="72"/>
        <v>2.885321582205435E-2</v>
      </c>
      <c r="P790" s="7" t="str">
        <f t="shared" si="72"/>
        <v>-</v>
      </c>
      <c r="Q790" s="7" t="str">
        <f t="shared" si="72"/>
        <v>-</v>
      </c>
      <c r="R790" s="7" t="str">
        <f t="shared" si="72"/>
        <v>-</v>
      </c>
      <c r="S790" s="7" t="str">
        <f t="shared" si="72"/>
        <v>-</v>
      </c>
      <c r="T790" s="286">
        <f t="shared" si="70"/>
        <v>2.885321582205435E-2</v>
      </c>
      <c r="AN790" s="2">
        <v>1644</v>
      </c>
      <c r="AO790" s="2">
        <v>42693</v>
      </c>
      <c r="AP790" s="2">
        <v>0.47082175925925923</v>
      </c>
      <c r="AQ790" s="2" t="str">
        <v>Coffee</v>
      </c>
      <c r="AR790" s="2" t="str">
        <v/>
      </c>
      <c r="AS790" s="2" t="str">
        <v/>
      </c>
      <c r="AT790" s="2" t="str">
        <v/>
      </c>
      <c r="AU790" s="2" t="str">
        <v/>
      </c>
      <c r="AV790" s="2" t="str" cm="1">
        <f t="array" ref="AV790:AW790">_xlfn.UNIQUE(AQ790:AU790,TRUE)</f>
        <v>Coffee</v>
      </c>
      <c r="AW790" s="2" t="str">
        <v/>
      </c>
      <c r="AX790" s="2"/>
      <c r="AY790" s="2"/>
      <c r="AZ790" s="2"/>
      <c r="BA790" s="2" t="b">
        <f t="shared" si="68"/>
        <v>1</v>
      </c>
      <c r="BB790" s="2" t="b">
        <f t="shared" si="69"/>
        <v>0</v>
      </c>
      <c r="BC790" s="2">
        <f t="shared" si="71"/>
        <v>0</v>
      </c>
    </row>
    <row r="791" spans="2:55" x14ac:dyDescent="0.3">
      <c r="B791" s="12">
        <v>788</v>
      </c>
      <c r="C791" s="335">
        <v>42681</v>
      </c>
      <c r="D791" s="336">
        <v>0.64515046296296297</v>
      </c>
      <c r="E791" s="12" t="s">
        <v>5922</v>
      </c>
      <c r="F791" s="12" t="s">
        <v>5914</v>
      </c>
      <c r="G791" s="12" t="s">
        <v>5914</v>
      </c>
      <c r="H791" s="12" t="s">
        <v>5914</v>
      </c>
      <c r="I791" s="12" t="s">
        <v>5914</v>
      </c>
      <c r="J791" s="2" t="s">
        <v>5922</v>
      </c>
      <c r="K791" s="2" t="s">
        <v>5914</v>
      </c>
      <c r="O791" s="7">
        <f t="shared" si="72"/>
        <v>3.7876403315496798E-2</v>
      </c>
      <c r="P791" s="7" t="str">
        <f t="shared" si="72"/>
        <v>-</v>
      </c>
      <c r="Q791" s="7" t="str">
        <f t="shared" si="72"/>
        <v>-</v>
      </c>
      <c r="R791" s="7" t="str">
        <f t="shared" si="72"/>
        <v>-</v>
      </c>
      <c r="S791" s="7" t="str">
        <f t="shared" si="72"/>
        <v>-</v>
      </c>
      <c r="T791" s="286">
        <f t="shared" si="70"/>
        <v>3.7876403315496798E-2</v>
      </c>
      <c r="AN791" s="2">
        <v>1645</v>
      </c>
      <c r="AO791" s="2">
        <v>42693</v>
      </c>
      <c r="AP791" s="2">
        <v>0.47199074074074071</v>
      </c>
      <c r="AQ791" s="2" t="str">
        <v>Coffee</v>
      </c>
      <c r="AR791" s="2" t="str">
        <v/>
      </c>
      <c r="AS791" s="2" t="str">
        <v/>
      </c>
      <c r="AT791" s="2" t="str">
        <v/>
      </c>
      <c r="AU791" s="2" t="str">
        <v/>
      </c>
      <c r="AV791" s="2" t="str" cm="1">
        <f t="array" ref="AV791:AW791">_xlfn.UNIQUE(AQ791:AU791,TRUE)</f>
        <v>Coffee</v>
      </c>
      <c r="AW791" s="2" t="str">
        <v/>
      </c>
      <c r="AX791" s="2"/>
      <c r="AY791" s="2"/>
      <c r="AZ791" s="2"/>
      <c r="BA791" s="2" t="b">
        <f t="shared" si="68"/>
        <v>1</v>
      </c>
      <c r="BB791" s="2" t="b">
        <f t="shared" si="69"/>
        <v>0</v>
      </c>
      <c r="BC791" s="2">
        <f t="shared" si="71"/>
        <v>0</v>
      </c>
    </row>
    <row r="792" spans="2:55" x14ac:dyDescent="0.3">
      <c r="B792" s="12">
        <v>789</v>
      </c>
      <c r="C792" s="335">
        <v>42681</v>
      </c>
      <c r="D792" s="336">
        <v>0.65333333333333332</v>
      </c>
      <c r="E792" s="12" t="s">
        <v>5917</v>
      </c>
      <c r="F792" s="12" t="s">
        <v>5913</v>
      </c>
      <c r="G792" s="12" t="s">
        <v>5914</v>
      </c>
      <c r="H792" s="12" t="s">
        <v>5914</v>
      </c>
      <c r="I792" s="12" t="s">
        <v>5914</v>
      </c>
      <c r="J792" s="2" t="s">
        <v>5917</v>
      </c>
      <c r="K792" s="2" t="s">
        <v>5913</v>
      </c>
      <c r="L792" s="2" t="s">
        <v>5914</v>
      </c>
      <c r="O792" s="7">
        <f t="shared" si="72"/>
        <v>2.885321582205435E-2</v>
      </c>
      <c r="P792" s="7">
        <f t="shared" si="72"/>
        <v>0.32357570034623861</v>
      </c>
      <c r="Q792" s="7" t="str">
        <f t="shared" si="72"/>
        <v>-</v>
      </c>
      <c r="R792" s="7" t="str">
        <f t="shared" si="72"/>
        <v>-</v>
      </c>
      <c r="S792" s="7" t="str">
        <f t="shared" si="72"/>
        <v>-</v>
      </c>
      <c r="T792" s="286">
        <f t="shared" si="70"/>
        <v>2.885321582205435E-2</v>
      </c>
      <c r="AN792" s="2">
        <v>1646</v>
      </c>
      <c r="AO792" s="2">
        <v>42693</v>
      </c>
      <c r="AP792" s="2">
        <v>0.47521990740740744</v>
      </c>
      <c r="AQ792" s="2" t="str">
        <v>Coffee</v>
      </c>
      <c r="AR792" s="2" t="str">
        <v>Bread</v>
      </c>
      <c r="AS792" s="2" t="str">
        <v/>
      </c>
      <c r="AT792" s="2" t="str">
        <v/>
      </c>
      <c r="AU792" s="2" t="str">
        <v/>
      </c>
      <c r="AV792" s="2" t="str" cm="1">
        <f t="array" ref="AV792:AX792">_xlfn.UNIQUE(AQ792:AU792,TRUE)</f>
        <v>Coffee</v>
      </c>
      <c r="AW792" s="2" t="str">
        <v>Bread</v>
      </c>
      <c r="AX792" s="2" t="str">
        <v/>
      </c>
      <c r="AY792" s="2"/>
      <c r="AZ792" s="2"/>
      <c r="BA792" s="2" t="b">
        <f t="shared" si="68"/>
        <v>1</v>
      </c>
      <c r="BB792" s="2" t="b">
        <f t="shared" si="69"/>
        <v>0</v>
      </c>
      <c r="BC792" s="2">
        <f t="shared" si="71"/>
        <v>0</v>
      </c>
    </row>
    <row r="793" spans="2:55" x14ac:dyDescent="0.3">
      <c r="B793" s="12">
        <v>790</v>
      </c>
      <c r="C793" s="335">
        <v>42681</v>
      </c>
      <c r="D793" s="336">
        <v>0.663599537037037</v>
      </c>
      <c r="E793" s="12" t="s">
        <v>5913</v>
      </c>
      <c r="F793" s="12" t="s">
        <v>5914</v>
      </c>
      <c r="G793" s="12" t="s">
        <v>5914</v>
      </c>
      <c r="H793" s="12" t="s">
        <v>5914</v>
      </c>
      <c r="I793" s="12" t="s">
        <v>5914</v>
      </c>
      <c r="J793" s="2" t="s">
        <v>5913</v>
      </c>
      <c r="K793" s="2" t="s">
        <v>5914</v>
      </c>
      <c r="O793" s="7">
        <f t="shared" si="72"/>
        <v>0.32357570034623861</v>
      </c>
      <c r="P793" s="7" t="str">
        <f t="shared" si="72"/>
        <v>-</v>
      </c>
      <c r="Q793" s="7" t="str">
        <f t="shared" si="72"/>
        <v>-</v>
      </c>
      <c r="R793" s="7" t="str">
        <f t="shared" si="72"/>
        <v>-</v>
      </c>
      <c r="S793" s="7" t="str">
        <f t="shared" si="72"/>
        <v>-</v>
      </c>
      <c r="T793" s="286">
        <f t="shared" si="70"/>
        <v>0.32357570034623861</v>
      </c>
      <c r="AN793" s="2">
        <v>1647</v>
      </c>
      <c r="AO793" s="2">
        <v>42693</v>
      </c>
      <c r="AP793" s="2">
        <v>0.48313657407407407</v>
      </c>
      <c r="AQ793" s="2" t="str">
        <v>Coffee</v>
      </c>
      <c r="AR793" s="2" t="str">
        <v>Coffee</v>
      </c>
      <c r="AS793" s="2" t="str">
        <v/>
      </c>
      <c r="AT793" s="2" t="str">
        <v/>
      </c>
      <c r="AU793" s="2" t="str">
        <v/>
      </c>
      <c r="AV793" s="2" t="str" cm="1">
        <f t="array" ref="AV793:AW793">_xlfn.UNIQUE(AQ793:AU793,TRUE)</f>
        <v>Coffee</v>
      </c>
      <c r="AW793" s="2" t="str">
        <v/>
      </c>
      <c r="AX793" s="2"/>
      <c r="AY793" s="2"/>
      <c r="AZ793" s="2"/>
      <c r="BA793" s="2" t="b">
        <f t="shared" si="68"/>
        <v>1</v>
      </c>
      <c r="BB793" s="2" t="b">
        <f t="shared" si="69"/>
        <v>0</v>
      </c>
      <c r="BC793" s="2">
        <f t="shared" si="71"/>
        <v>0</v>
      </c>
    </row>
    <row r="794" spans="2:55" x14ac:dyDescent="0.3">
      <c r="B794" s="12">
        <v>791</v>
      </c>
      <c r="C794" s="335">
        <v>42681</v>
      </c>
      <c r="D794" s="336">
        <v>0.66780092592592588</v>
      </c>
      <c r="E794" s="12" t="s">
        <v>5915</v>
      </c>
      <c r="F794" s="12" t="s">
        <v>5914</v>
      </c>
      <c r="G794" s="12" t="s">
        <v>5914</v>
      </c>
      <c r="H794" s="12" t="s">
        <v>5914</v>
      </c>
      <c r="I794" s="12" t="s">
        <v>5914</v>
      </c>
      <c r="J794" s="2" t="s">
        <v>5915</v>
      </c>
      <c r="K794" s="2" t="s">
        <v>5914</v>
      </c>
      <c r="O794" s="7">
        <f t="shared" si="72"/>
        <v>0.4937572133039555</v>
      </c>
      <c r="P794" s="7" t="str">
        <f t="shared" si="72"/>
        <v>-</v>
      </c>
      <c r="Q794" s="7" t="str">
        <f t="shared" si="72"/>
        <v>-</v>
      </c>
      <c r="R794" s="7" t="str">
        <f t="shared" si="72"/>
        <v>-</v>
      </c>
      <c r="S794" s="7" t="str">
        <f t="shared" si="72"/>
        <v>-</v>
      </c>
      <c r="T794" s="286">
        <f t="shared" si="70"/>
        <v>0.4937572133039555</v>
      </c>
      <c r="AN794" s="2">
        <v>1648</v>
      </c>
      <c r="AO794" s="2">
        <v>42693</v>
      </c>
      <c r="AP794" s="2">
        <v>0.48364583333333333</v>
      </c>
      <c r="AQ794" s="2" t="str">
        <v>Coffee</v>
      </c>
      <c r="AR794" s="2" t="str">
        <v>Coffee</v>
      </c>
      <c r="AS794" s="2" t="str">
        <v/>
      </c>
      <c r="AT794" s="2" t="str">
        <v/>
      </c>
      <c r="AU794" s="2" t="str">
        <v/>
      </c>
      <c r="AV794" s="2" t="str" cm="1">
        <f t="array" ref="AV794:AW794">_xlfn.UNIQUE(AQ794:AU794,TRUE)</f>
        <v>Coffee</v>
      </c>
      <c r="AW794" s="2" t="str">
        <v/>
      </c>
      <c r="AX794" s="2"/>
      <c r="AY794" s="2"/>
      <c r="AZ794" s="2"/>
      <c r="BA794" s="2" t="b">
        <f t="shared" si="68"/>
        <v>1</v>
      </c>
      <c r="BB794" s="2" t="b">
        <f t="shared" si="69"/>
        <v>0</v>
      </c>
      <c r="BC794" s="2">
        <f t="shared" si="71"/>
        <v>0</v>
      </c>
    </row>
    <row r="795" spans="2:55" x14ac:dyDescent="0.3">
      <c r="B795" s="12">
        <v>792</v>
      </c>
      <c r="C795" s="335">
        <v>42681</v>
      </c>
      <c r="D795" s="336">
        <v>0.68978009259259254</v>
      </c>
      <c r="E795" s="12" t="s">
        <v>5913</v>
      </c>
      <c r="F795" s="12" t="s">
        <v>5914</v>
      </c>
      <c r="G795" s="12" t="s">
        <v>5914</v>
      </c>
      <c r="H795" s="12" t="s">
        <v>5914</v>
      </c>
      <c r="I795" s="12" t="s">
        <v>5914</v>
      </c>
      <c r="J795" s="2" t="s">
        <v>5913</v>
      </c>
      <c r="K795" s="2" t="s">
        <v>5914</v>
      </c>
      <c r="O795" s="7">
        <f t="shared" si="72"/>
        <v>0.32357570034623861</v>
      </c>
      <c r="P795" s="7" t="str">
        <f t="shared" si="72"/>
        <v>-</v>
      </c>
      <c r="Q795" s="7" t="str">
        <f t="shared" si="72"/>
        <v>-</v>
      </c>
      <c r="R795" s="7" t="str">
        <f t="shared" si="72"/>
        <v>-</v>
      </c>
      <c r="S795" s="7" t="str">
        <f t="shared" si="72"/>
        <v>-</v>
      </c>
      <c r="T795" s="286">
        <f t="shared" si="70"/>
        <v>0.32357570034623861</v>
      </c>
      <c r="AN795" s="2">
        <v>1649</v>
      </c>
      <c r="AO795" s="2">
        <v>42693</v>
      </c>
      <c r="AP795" s="2">
        <v>0.48388888888888887</v>
      </c>
      <c r="AQ795" s="2" t="str">
        <v>Coffee</v>
      </c>
      <c r="AR795" s="2" t="str">
        <v>Coffee</v>
      </c>
      <c r="AS795" s="2" t="str">
        <v/>
      </c>
      <c r="AT795" s="2" t="str">
        <v/>
      </c>
      <c r="AU795" s="2" t="str">
        <v/>
      </c>
      <c r="AV795" s="2" t="str" cm="1">
        <f t="array" ref="AV795:AW795">_xlfn.UNIQUE(AQ795:AU795,TRUE)</f>
        <v>Coffee</v>
      </c>
      <c r="AW795" s="2" t="str">
        <v/>
      </c>
      <c r="AX795" s="2"/>
      <c r="AY795" s="2"/>
      <c r="AZ795" s="2"/>
      <c r="BA795" s="2" t="b">
        <f t="shared" si="68"/>
        <v>1</v>
      </c>
      <c r="BB795" s="2" t="b">
        <f t="shared" si="69"/>
        <v>0</v>
      </c>
      <c r="BC795" s="2">
        <f t="shared" si="71"/>
        <v>0</v>
      </c>
    </row>
    <row r="796" spans="2:55" x14ac:dyDescent="0.3">
      <c r="B796" s="12">
        <v>793</v>
      </c>
      <c r="C796" s="335">
        <v>42681</v>
      </c>
      <c r="D796" s="336">
        <v>0.69458333333333344</v>
      </c>
      <c r="E796" s="12" t="s">
        <v>5913</v>
      </c>
      <c r="F796" s="12" t="s">
        <v>5914</v>
      </c>
      <c r="G796" s="12" t="s">
        <v>5914</v>
      </c>
      <c r="H796" s="12" t="s">
        <v>5914</v>
      </c>
      <c r="I796" s="12" t="s">
        <v>5914</v>
      </c>
      <c r="J796" s="2" t="s">
        <v>5913</v>
      </c>
      <c r="K796" s="2" t="s">
        <v>5914</v>
      </c>
      <c r="O796" s="7">
        <f t="shared" si="72"/>
        <v>0.32357570034623861</v>
      </c>
      <c r="P796" s="7" t="str">
        <f t="shared" si="72"/>
        <v>-</v>
      </c>
      <c r="Q796" s="7" t="str">
        <f t="shared" si="72"/>
        <v>-</v>
      </c>
      <c r="R796" s="7" t="str">
        <f t="shared" si="72"/>
        <v>-</v>
      </c>
      <c r="S796" s="7" t="str">
        <f t="shared" si="72"/>
        <v>-</v>
      </c>
      <c r="T796" s="286">
        <f t="shared" si="70"/>
        <v>0.32357570034623861</v>
      </c>
      <c r="AN796" s="2">
        <v>1650</v>
      </c>
      <c r="AO796" s="2">
        <v>42693</v>
      </c>
      <c r="AP796" s="2">
        <v>0.48694444444444446</v>
      </c>
      <c r="AQ796" s="2" t="str">
        <v>Coffee</v>
      </c>
      <c r="AR796" s="2" t="str">
        <v/>
      </c>
      <c r="AS796" s="2" t="str">
        <v/>
      </c>
      <c r="AT796" s="2" t="str">
        <v/>
      </c>
      <c r="AU796" s="2" t="str">
        <v/>
      </c>
      <c r="AV796" s="2" t="str" cm="1">
        <f t="array" ref="AV796:AW796">_xlfn.UNIQUE(AQ796:AU796,TRUE)</f>
        <v>Coffee</v>
      </c>
      <c r="AW796" s="2" t="str">
        <v/>
      </c>
      <c r="AX796" s="2"/>
      <c r="AY796" s="2"/>
      <c r="AZ796" s="2"/>
      <c r="BA796" s="2" t="b">
        <f t="shared" si="68"/>
        <v>1</v>
      </c>
      <c r="BB796" s="2" t="b">
        <f t="shared" si="69"/>
        <v>0</v>
      </c>
      <c r="BC796" s="2">
        <f t="shared" si="71"/>
        <v>0</v>
      </c>
    </row>
    <row r="797" spans="2:55" x14ac:dyDescent="0.3">
      <c r="B797" s="12">
        <v>794</v>
      </c>
      <c r="C797" s="335">
        <v>42681</v>
      </c>
      <c r="D797" s="336">
        <v>0.71119212962962963</v>
      </c>
      <c r="E797" s="12" t="s">
        <v>5915</v>
      </c>
      <c r="F797" s="12" t="s">
        <v>5915</v>
      </c>
      <c r="G797" s="12" t="s">
        <v>5914</v>
      </c>
      <c r="H797" s="12" t="s">
        <v>5914</v>
      </c>
      <c r="I797" s="12" t="s">
        <v>5914</v>
      </c>
      <c r="J797" s="2" t="s">
        <v>5915</v>
      </c>
      <c r="K797" s="2" t="s">
        <v>5914</v>
      </c>
      <c r="O797" s="7">
        <f t="shared" si="72"/>
        <v>0.4937572133039555</v>
      </c>
      <c r="P797" s="7">
        <f t="shared" si="72"/>
        <v>0.4937572133039555</v>
      </c>
      <c r="Q797" s="7" t="str">
        <f t="shared" si="72"/>
        <v>-</v>
      </c>
      <c r="R797" s="7" t="str">
        <f t="shared" si="72"/>
        <v>-</v>
      </c>
      <c r="S797" s="7" t="str">
        <f t="shared" si="72"/>
        <v>-</v>
      </c>
      <c r="T797" s="286">
        <f t="shared" si="70"/>
        <v>0.4937572133039555</v>
      </c>
      <c r="AN797" s="2">
        <v>1651</v>
      </c>
      <c r="AO797" s="2">
        <v>42693</v>
      </c>
      <c r="AP797" s="2">
        <v>0.49081018518518515</v>
      </c>
      <c r="AQ797" s="2" t="str">
        <v>Coffee</v>
      </c>
      <c r="AR797" s="2" t="str">
        <v>Tea</v>
      </c>
      <c r="AS797" s="2" t="str">
        <v/>
      </c>
      <c r="AT797" s="2" t="str">
        <v/>
      </c>
      <c r="AU797" s="2" t="str">
        <v/>
      </c>
      <c r="AV797" s="2" t="str" cm="1">
        <f t="array" ref="AV797:AX797">_xlfn.UNIQUE(AQ797:AU797,TRUE)</f>
        <v>Coffee</v>
      </c>
      <c r="AW797" s="2" t="str">
        <v>Tea</v>
      </c>
      <c r="AX797" s="2" t="str">
        <v/>
      </c>
      <c r="AY797" s="2"/>
      <c r="AZ797" s="2"/>
      <c r="BA797" s="2" t="b">
        <f t="shared" si="68"/>
        <v>1</v>
      </c>
      <c r="BB797" s="2" t="b">
        <f t="shared" si="69"/>
        <v>1</v>
      </c>
      <c r="BC797" s="2">
        <f t="shared" si="71"/>
        <v>1</v>
      </c>
    </row>
    <row r="798" spans="2:55" x14ac:dyDescent="0.3">
      <c r="B798" s="12">
        <v>795</v>
      </c>
      <c r="C798" s="335">
        <v>42681</v>
      </c>
      <c r="D798" s="336">
        <v>0.72090277777777778</v>
      </c>
      <c r="E798" s="12" t="s">
        <v>5920</v>
      </c>
      <c r="F798" s="12" t="s">
        <v>5917</v>
      </c>
      <c r="G798" s="12" t="s">
        <v>5914</v>
      </c>
      <c r="H798" s="12" t="s">
        <v>5914</v>
      </c>
      <c r="I798" s="12" t="s">
        <v>5914</v>
      </c>
      <c r="J798" s="2" t="s">
        <v>5920</v>
      </c>
      <c r="K798" s="2" t="s">
        <v>5917</v>
      </c>
      <c r="L798" s="2" t="s">
        <v>5914</v>
      </c>
      <c r="O798" s="7">
        <f t="shared" si="72"/>
        <v>5.277515475815759E-2</v>
      </c>
      <c r="P798" s="7">
        <f t="shared" si="72"/>
        <v>2.885321582205435E-2</v>
      </c>
      <c r="Q798" s="7" t="str">
        <f t="shared" si="72"/>
        <v>-</v>
      </c>
      <c r="R798" s="7" t="str">
        <f t="shared" si="72"/>
        <v>-</v>
      </c>
      <c r="S798" s="7" t="str">
        <f t="shared" si="72"/>
        <v>-</v>
      </c>
      <c r="T798" s="286">
        <f t="shared" si="70"/>
        <v>2.885321582205435E-2</v>
      </c>
      <c r="AN798" s="2">
        <v>1653</v>
      </c>
      <c r="AO798" s="2">
        <v>42693</v>
      </c>
      <c r="AP798" s="2">
        <v>0.49447916666666664</v>
      </c>
      <c r="AQ798" s="2" t="str">
        <v>Medialuna</v>
      </c>
      <c r="AR798" s="2" t="str">
        <v>Bread</v>
      </c>
      <c r="AS798" s="2" t="str">
        <v>Tea</v>
      </c>
      <c r="AT798" s="2" t="str">
        <v>Coffee</v>
      </c>
      <c r="AU798" s="2" t="str">
        <v>Coffee</v>
      </c>
      <c r="AV798" s="2" t="str" cm="1">
        <f t="array" ref="AV798:AY798">_xlfn.UNIQUE(AQ798:AU798,TRUE)</f>
        <v>Medialuna</v>
      </c>
      <c r="AW798" s="2" t="str">
        <v>Bread</v>
      </c>
      <c r="AX798" s="2" t="str">
        <v>Tea</v>
      </c>
      <c r="AY798" s="2" t="str">
        <v>Coffee</v>
      </c>
      <c r="AZ798" s="2"/>
      <c r="BA798" s="2" t="b">
        <f t="shared" si="68"/>
        <v>1</v>
      </c>
      <c r="BB798" s="2" t="b">
        <f t="shared" si="69"/>
        <v>1</v>
      </c>
      <c r="BC798" s="2">
        <f t="shared" si="71"/>
        <v>1</v>
      </c>
    </row>
    <row r="799" spans="2:55" x14ac:dyDescent="0.3">
      <c r="B799" s="12">
        <v>796</v>
      </c>
      <c r="C799" s="335">
        <v>42681</v>
      </c>
      <c r="D799" s="336">
        <v>0.76981481481481484</v>
      </c>
      <c r="E799" s="12" t="s">
        <v>5915</v>
      </c>
      <c r="F799" s="12" t="s">
        <v>5913</v>
      </c>
      <c r="G799" s="12" t="s">
        <v>5983</v>
      </c>
      <c r="H799" s="12" t="s">
        <v>5926</v>
      </c>
      <c r="I799" s="12" t="s">
        <v>5914</v>
      </c>
      <c r="J799" s="2" t="s">
        <v>5915</v>
      </c>
      <c r="K799" s="2" t="s">
        <v>5913</v>
      </c>
      <c r="L799" s="2" t="s">
        <v>5983</v>
      </c>
      <c r="M799" s="2" t="s">
        <v>5926</v>
      </c>
      <c r="N799" s="2" t="s">
        <v>5914</v>
      </c>
      <c r="O799" s="7">
        <f t="shared" si="72"/>
        <v>0.4937572133039555</v>
      </c>
      <c r="P799" s="7">
        <f t="shared" si="72"/>
        <v>0.32357570034623861</v>
      </c>
      <c r="Q799" s="7">
        <f t="shared" si="72"/>
        <v>7.3444549365229257E-4</v>
      </c>
      <c r="R799" s="7">
        <f t="shared" si="72"/>
        <v>6.1063896757947753E-2</v>
      </c>
      <c r="S799" s="7" t="str">
        <f t="shared" si="72"/>
        <v>-</v>
      </c>
      <c r="T799" s="286">
        <f t="shared" si="70"/>
        <v>7.3444549365229257E-4</v>
      </c>
      <c r="AN799" s="2">
        <v>1655</v>
      </c>
      <c r="AO799" s="2">
        <v>42693</v>
      </c>
      <c r="AP799" s="2">
        <v>0.5040972222222222</v>
      </c>
      <c r="AQ799" s="2" t="str">
        <v>Bread</v>
      </c>
      <c r="AR799" s="2" t="str">
        <v/>
      </c>
      <c r="AS799" s="2" t="str">
        <v/>
      </c>
      <c r="AT799" s="2" t="str">
        <v/>
      </c>
      <c r="AU799" s="2" t="str">
        <v/>
      </c>
      <c r="AV799" s="2" t="str" cm="1">
        <f t="array" ref="AV799:AW799">_xlfn.UNIQUE(AQ799:AU799,TRUE)</f>
        <v>Bread</v>
      </c>
      <c r="AW799" s="2" t="str">
        <v/>
      </c>
      <c r="AX799" s="2"/>
      <c r="AY799" s="2"/>
      <c r="AZ799" s="2"/>
      <c r="BA799" s="2" t="b">
        <f t="shared" si="68"/>
        <v>0</v>
      </c>
      <c r="BB799" s="2" t="b">
        <f t="shared" si="69"/>
        <v>0</v>
      </c>
      <c r="BC799" s="2">
        <f t="shared" si="71"/>
        <v>0</v>
      </c>
    </row>
    <row r="800" spans="2:55" x14ac:dyDescent="0.3">
      <c r="B800" s="12">
        <v>797</v>
      </c>
      <c r="C800" s="335">
        <v>42682</v>
      </c>
      <c r="D800" s="336">
        <v>0.34581018518518519</v>
      </c>
      <c r="E800" s="12" t="s">
        <v>5915</v>
      </c>
      <c r="F800" s="12" t="s">
        <v>5924</v>
      </c>
      <c r="G800" s="12" t="s">
        <v>5914</v>
      </c>
      <c r="H800" s="12" t="s">
        <v>5914</v>
      </c>
      <c r="I800" s="12" t="s">
        <v>5914</v>
      </c>
      <c r="J800" s="2" t="s">
        <v>5915</v>
      </c>
      <c r="K800" s="2" t="s">
        <v>5924</v>
      </c>
      <c r="L800" s="2" t="s">
        <v>5914</v>
      </c>
      <c r="O800" s="7">
        <f t="shared" si="72"/>
        <v>0.4937572133039555</v>
      </c>
      <c r="P800" s="7">
        <f t="shared" si="72"/>
        <v>8.4775994124436052E-2</v>
      </c>
      <c r="Q800" s="7" t="str">
        <f t="shared" si="72"/>
        <v>-</v>
      </c>
      <c r="R800" s="7" t="str">
        <f t="shared" si="72"/>
        <v>-</v>
      </c>
      <c r="S800" s="7" t="str">
        <f t="shared" si="72"/>
        <v>-</v>
      </c>
      <c r="T800" s="286">
        <f t="shared" si="70"/>
        <v>8.4775994124436052E-2</v>
      </c>
      <c r="AN800" s="2">
        <v>1657</v>
      </c>
      <c r="AO800" s="2">
        <v>42693</v>
      </c>
      <c r="AP800" s="2">
        <v>0.52363425925925922</v>
      </c>
      <c r="AQ800" s="2" t="str">
        <v>Coffee</v>
      </c>
      <c r="AR800" s="2" t="str">
        <v/>
      </c>
      <c r="AS800" s="2" t="str">
        <v/>
      </c>
      <c r="AT800" s="2" t="str">
        <v/>
      </c>
      <c r="AU800" s="2" t="str">
        <v/>
      </c>
      <c r="AV800" s="2" t="str" cm="1">
        <f t="array" ref="AV800:AW800">_xlfn.UNIQUE(AQ800:AU800,TRUE)</f>
        <v>Coffee</v>
      </c>
      <c r="AW800" s="2" t="str">
        <v/>
      </c>
      <c r="AX800" s="2"/>
      <c r="AY800" s="2"/>
      <c r="AZ800" s="2"/>
      <c r="BA800" s="2" t="b">
        <f t="shared" si="68"/>
        <v>1</v>
      </c>
      <c r="BB800" s="2" t="b">
        <f t="shared" si="69"/>
        <v>0</v>
      </c>
      <c r="BC800" s="2">
        <f t="shared" si="71"/>
        <v>0</v>
      </c>
    </row>
    <row r="801" spans="2:55" x14ac:dyDescent="0.3">
      <c r="B801" s="12">
        <v>798</v>
      </c>
      <c r="C801" s="335">
        <v>42682</v>
      </c>
      <c r="D801" s="336">
        <v>0.35905092592592597</v>
      </c>
      <c r="E801" s="12" t="s">
        <v>5913</v>
      </c>
      <c r="F801" s="12" t="s">
        <v>5914</v>
      </c>
      <c r="G801" s="12" t="s">
        <v>5914</v>
      </c>
      <c r="H801" s="12" t="s">
        <v>5914</v>
      </c>
      <c r="I801" s="12" t="s">
        <v>5914</v>
      </c>
      <c r="J801" s="2" t="s">
        <v>5913</v>
      </c>
      <c r="K801" s="2" t="s">
        <v>5914</v>
      </c>
      <c r="O801" s="7">
        <f t="shared" si="72"/>
        <v>0.32357570034623861</v>
      </c>
      <c r="P801" s="7" t="str">
        <f t="shared" si="72"/>
        <v>-</v>
      </c>
      <c r="Q801" s="7" t="str">
        <f t="shared" si="72"/>
        <v>-</v>
      </c>
      <c r="R801" s="7" t="str">
        <f t="shared" si="72"/>
        <v>-</v>
      </c>
      <c r="S801" s="7" t="str">
        <f t="shared" si="72"/>
        <v>-</v>
      </c>
      <c r="T801" s="286">
        <f t="shared" si="70"/>
        <v>0.32357570034623861</v>
      </c>
      <c r="AN801" s="2">
        <v>1658</v>
      </c>
      <c r="AO801" s="2">
        <v>42693</v>
      </c>
      <c r="AP801" s="2">
        <v>0.52759259259259261</v>
      </c>
      <c r="AQ801" s="2" t="str">
        <v>Coffee</v>
      </c>
      <c r="AR801" s="2" t="str">
        <v/>
      </c>
      <c r="AS801" s="2" t="str">
        <v/>
      </c>
      <c r="AT801" s="2" t="str">
        <v/>
      </c>
      <c r="AU801" s="2" t="str">
        <v/>
      </c>
      <c r="AV801" s="2" t="str" cm="1">
        <f t="array" ref="AV801:AW801">_xlfn.UNIQUE(AQ801:AU801,TRUE)</f>
        <v>Coffee</v>
      </c>
      <c r="AW801" s="2" t="str">
        <v/>
      </c>
      <c r="AX801" s="2"/>
      <c r="AY801" s="2"/>
      <c r="AZ801" s="2"/>
      <c r="BA801" s="2" t="b">
        <f t="shared" si="68"/>
        <v>1</v>
      </c>
      <c r="BB801" s="2" t="b">
        <f t="shared" si="69"/>
        <v>0</v>
      </c>
      <c r="BC801" s="2">
        <f t="shared" si="71"/>
        <v>0</v>
      </c>
    </row>
    <row r="802" spans="2:55" x14ac:dyDescent="0.3">
      <c r="B802" s="12">
        <v>799</v>
      </c>
      <c r="C802" s="335">
        <v>42682</v>
      </c>
      <c r="D802" s="336">
        <v>0.3800694444444444</v>
      </c>
      <c r="E802" s="12" t="s">
        <v>5924</v>
      </c>
      <c r="F802" s="12" t="s">
        <v>5921</v>
      </c>
      <c r="G802" s="12" t="s">
        <v>5914</v>
      </c>
      <c r="H802" s="12" t="s">
        <v>5914</v>
      </c>
      <c r="I802" s="12" t="s">
        <v>5914</v>
      </c>
      <c r="J802" s="2" t="s">
        <v>5924</v>
      </c>
      <c r="K802" s="2" t="s">
        <v>5921</v>
      </c>
      <c r="L802" s="2" t="s">
        <v>5914</v>
      </c>
      <c r="O802" s="7">
        <f t="shared" si="72"/>
        <v>8.4775994124436052E-2</v>
      </c>
      <c r="P802" s="7">
        <f t="shared" si="72"/>
        <v>0.1409086139964327</v>
      </c>
      <c r="Q802" s="7" t="str">
        <f t="shared" si="72"/>
        <v>-</v>
      </c>
      <c r="R802" s="7" t="str">
        <f t="shared" si="72"/>
        <v>-</v>
      </c>
      <c r="S802" s="7" t="str">
        <f t="shared" si="72"/>
        <v>-</v>
      </c>
      <c r="T802" s="286">
        <f t="shared" si="70"/>
        <v>8.4775994124436052E-2</v>
      </c>
      <c r="AN802" s="2">
        <v>1661</v>
      </c>
      <c r="AO802" s="2">
        <v>42693</v>
      </c>
      <c r="AP802" s="2">
        <v>0.54476851851851849</v>
      </c>
      <c r="AQ802" s="2" t="str">
        <v>Coffee</v>
      </c>
      <c r="AR802" s="2" t="str">
        <v>Coffee</v>
      </c>
      <c r="AS802" s="2" t="str">
        <v>Tea</v>
      </c>
      <c r="AT802" s="2" t="str">
        <v>Medialuna</v>
      </c>
      <c r="AU802" s="2" t="str">
        <v/>
      </c>
      <c r="AV802" s="2" t="str" cm="1">
        <f t="array" ref="AV802:AY802">_xlfn.UNIQUE(AQ802:AU802,TRUE)</f>
        <v>Coffee</v>
      </c>
      <c r="AW802" s="2" t="str">
        <v>Tea</v>
      </c>
      <c r="AX802" s="2" t="str">
        <v>Medialuna</v>
      </c>
      <c r="AY802" s="2" t="str">
        <v/>
      </c>
      <c r="AZ802" s="2"/>
      <c r="BA802" s="2" t="b">
        <f t="shared" si="68"/>
        <v>1</v>
      </c>
      <c r="BB802" s="2" t="b">
        <f t="shared" si="69"/>
        <v>1</v>
      </c>
      <c r="BC802" s="2">
        <f t="shared" si="71"/>
        <v>1</v>
      </c>
    </row>
    <row r="803" spans="2:55" x14ac:dyDescent="0.3">
      <c r="B803" s="12">
        <v>800</v>
      </c>
      <c r="C803" s="335">
        <v>42682</v>
      </c>
      <c r="D803" s="336">
        <v>0.38098379629629631</v>
      </c>
      <c r="E803" s="12" t="s">
        <v>5915</v>
      </c>
      <c r="F803" s="12" t="s">
        <v>5915</v>
      </c>
      <c r="G803" s="12" t="s">
        <v>5924</v>
      </c>
      <c r="H803" s="12" t="s">
        <v>5914</v>
      </c>
      <c r="I803" s="12" t="s">
        <v>5914</v>
      </c>
      <c r="J803" s="2" t="s">
        <v>5915</v>
      </c>
      <c r="K803" s="2" t="s">
        <v>5924</v>
      </c>
      <c r="L803" s="2" t="s">
        <v>5914</v>
      </c>
      <c r="O803" s="7">
        <f t="shared" si="72"/>
        <v>0.4937572133039555</v>
      </c>
      <c r="P803" s="7">
        <f t="shared" si="72"/>
        <v>0.4937572133039555</v>
      </c>
      <c r="Q803" s="7">
        <f t="shared" si="72"/>
        <v>8.4775994124436052E-2</v>
      </c>
      <c r="R803" s="7" t="str">
        <f t="shared" si="72"/>
        <v>-</v>
      </c>
      <c r="S803" s="7" t="str">
        <f t="shared" si="72"/>
        <v>-</v>
      </c>
      <c r="T803" s="286">
        <f t="shared" si="70"/>
        <v>8.4775994124436052E-2</v>
      </c>
      <c r="AN803" s="2">
        <v>1663</v>
      </c>
      <c r="AO803" s="2">
        <v>42693</v>
      </c>
      <c r="AP803" s="2">
        <v>0.55158564814814814</v>
      </c>
      <c r="AQ803" s="2" t="str">
        <v>Bread</v>
      </c>
      <c r="AR803" s="2" t="str">
        <v/>
      </c>
      <c r="AS803" s="2" t="str">
        <v/>
      </c>
      <c r="AT803" s="2" t="str">
        <v/>
      </c>
      <c r="AU803" s="2" t="str">
        <v/>
      </c>
      <c r="AV803" s="2" t="str" cm="1">
        <f t="array" ref="AV803:AW803">_xlfn.UNIQUE(AQ803:AU803,TRUE)</f>
        <v>Bread</v>
      </c>
      <c r="AW803" s="2" t="str">
        <v/>
      </c>
      <c r="AX803" s="2"/>
      <c r="AY803" s="2"/>
      <c r="AZ803" s="2"/>
      <c r="BA803" s="2" t="b">
        <f t="shared" si="68"/>
        <v>0</v>
      </c>
      <c r="BB803" s="2" t="b">
        <f t="shared" si="69"/>
        <v>0</v>
      </c>
      <c r="BC803" s="2">
        <f t="shared" si="71"/>
        <v>0</v>
      </c>
    </row>
    <row r="804" spans="2:55" x14ac:dyDescent="0.3">
      <c r="B804" s="12">
        <v>801</v>
      </c>
      <c r="C804" s="335">
        <v>42682</v>
      </c>
      <c r="D804" s="336">
        <v>0.38598379629629626</v>
      </c>
      <c r="E804" s="12" t="s">
        <v>5915</v>
      </c>
      <c r="F804" s="12" t="s">
        <v>5913</v>
      </c>
      <c r="G804" s="12" t="s">
        <v>5914</v>
      </c>
      <c r="H804" s="12" t="s">
        <v>5914</v>
      </c>
      <c r="I804" s="12" t="s">
        <v>5914</v>
      </c>
      <c r="J804" s="2" t="s">
        <v>5915</v>
      </c>
      <c r="K804" s="2" t="s">
        <v>5913</v>
      </c>
      <c r="L804" s="2" t="s">
        <v>5914</v>
      </c>
      <c r="O804" s="7">
        <f t="shared" si="72"/>
        <v>0.4937572133039555</v>
      </c>
      <c r="P804" s="7">
        <f t="shared" si="72"/>
        <v>0.32357570034623861</v>
      </c>
      <c r="Q804" s="7" t="str">
        <f t="shared" si="72"/>
        <v>-</v>
      </c>
      <c r="R804" s="7" t="str">
        <f t="shared" si="72"/>
        <v>-</v>
      </c>
      <c r="S804" s="7" t="str">
        <f t="shared" si="72"/>
        <v>-</v>
      </c>
      <c r="T804" s="286">
        <f t="shared" si="70"/>
        <v>0.32357570034623861</v>
      </c>
      <c r="AN804" s="2">
        <v>1666</v>
      </c>
      <c r="AO804" s="2">
        <v>42693</v>
      </c>
      <c r="AP804" s="2">
        <v>0.55435185185185187</v>
      </c>
      <c r="AQ804" s="2" t="str">
        <v>Bread</v>
      </c>
      <c r="AR804" s="2" t="str">
        <v>Coffee</v>
      </c>
      <c r="AS804" s="2" t="str">
        <v/>
      </c>
      <c r="AT804" s="2" t="str">
        <v/>
      </c>
      <c r="AU804" s="2" t="str">
        <v/>
      </c>
      <c r="AV804" s="2" t="str" cm="1">
        <f t="array" ref="AV804:AX804">_xlfn.UNIQUE(AQ804:AU804,TRUE)</f>
        <v>Bread</v>
      </c>
      <c r="AW804" s="2" t="str">
        <v>Coffee</v>
      </c>
      <c r="AX804" s="2" t="str">
        <v/>
      </c>
      <c r="AY804" s="2"/>
      <c r="AZ804" s="2"/>
      <c r="BA804" s="2" t="b">
        <f t="shared" si="68"/>
        <v>1</v>
      </c>
      <c r="BB804" s="2" t="b">
        <f t="shared" si="69"/>
        <v>0</v>
      </c>
      <c r="BC804" s="2">
        <f t="shared" si="71"/>
        <v>0</v>
      </c>
    </row>
    <row r="805" spans="2:55" x14ac:dyDescent="0.3">
      <c r="B805" s="12">
        <v>802</v>
      </c>
      <c r="C805" s="335">
        <v>42682</v>
      </c>
      <c r="D805" s="336">
        <v>0.39018518518518519</v>
      </c>
      <c r="E805" s="12" t="s">
        <v>5915</v>
      </c>
      <c r="F805" s="12" t="s">
        <v>5951</v>
      </c>
      <c r="G805" s="12" t="s">
        <v>5914</v>
      </c>
      <c r="H805" s="12" t="s">
        <v>5914</v>
      </c>
      <c r="I805" s="12" t="s">
        <v>5914</v>
      </c>
      <c r="J805" s="2" t="s">
        <v>5915</v>
      </c>
      <c r="K805" s="2" t="s">
        <v>5951</v>
      </c>
      <c r="L805" s="2" t="s">
        <v>5914</v>
      </c>
      <c r="O805" s="7">
        <f t="shared" si="72"/>
        <v>0.4937572133039555</v>
      </c>
      <c r="P805" s="7">
        <f t="shared" si="72"/>
        <v>6.6100094428706326E-3</v>
      </c>
      <c r="Q805" s="7" t="str">
        <f t="shared" si="72"/>
        <v>-</v>
      </c>
      <c r="R805" s="7" t="str">
        <f t="shared" si="72"/>
        <v>-</v>
      </c>
      <c r="S805" s="7" t="str">
        <f t="shared" si="72"/>
        <v>-</v>
      </c>
      <c r="T805" s="286">
        <f t="shared" si="70"/>
        <v>6.6100094428706326E-3</v>
      </c>
      <c r="AN805" s="2">
        <v>1667</v>
      </c>
      <c r="AO805" s="2">
        <v>42693</v>
      </c>
      <c r="AP805" s="2">
        <v>0.56016203703703704</v>
      </c>
      <c r="AQ805" s="2" t="str">
        <v>Coffee</v>
      </c>
      <c r="AR805" s="2" t="str">
        <v>Medialuna</v>
      </c>
      <c r="AS805" s="2" t="str">
        <v>Coffee</v>
      </c>
      <c r="AT805" s="2" t="str">
        <v>Bread</v>
      </c>
      <c r="AU805" s="2" t="str">
        <v/>
      </c>
      <c r="AV805" s="2" t="str" cm="1">
        <f t="array" ref="AV805:AY805">_xlfn.UNIQUE(AQ805:AU805,TRUE)</f>
        <v>Coffee</v>
      </c>
      <c r="AW805" s="2" t="str">
        <v>Medialuna</v>
      </c>
      <c r="AX805" s="2" t="str">
        <v>Bread</v>
      </c>
      <c r="AY805" s="2" t="str">
        <v/>
      </c>
      <c r="AZ805" s="2"/>
      <c r="BA805" s="2" t="b">
        <f t="shared" si="68"/>
        <v>1</v>
      </c>
      <c r="BB805" s="2" t="b">
        <f t="shared" si="69"/>
        <v>0</v>
      </c>
      <c r="BC805" s="2">
        <f t="shared" si="71"/>
        <v>0</v>
      </c>
    </row>
    <row r="806" spans="2:55" x14ac:dyDescent="0.3">
      <c r="B806" s="12">
        <v>803</v>
      </c>
      <c r="C806" s="335">
        <v>42682</v>
      </c>
      <c r="D806" s="336">
        <v>0.39159722222222221</v>
      </c>
      <c r="E806" s="12" t="s">
        <v>5944</v>
      </c>
      <c r="F806" s="12" t="s">
        <v>5914</v>
      </c>
      <c r="G806" s="12" t="s">
        <v>5914</v>
      </c>
      <c r="H806" s="12" t="s">
        <v>5914</v>
      </c>
      <c r="I806" s="12" t="s">
        <v>5914</v>
      </c>
      <c r="J806" s="2" t="s">
        <v>5944</v>
      </c>
      <c r="K806" s="2" t="s">
        <v>5914</v>
      </c>
      <c r="O806" s="7">
        <f t="shared" si="72"/>
        <v>1.458398908823838E-2</v>
      </c>
      <c r="P806" s="7" t="str">
        <f t="shared" si="72"/>
        <v>-</v>
      </c>
      <c r="Q806" s="7" t="str">
        <f t="shared" si="72"/>
        <v>-</v>
      </c>
      <c r="R806" s="7" t="str">
        <f t="shared" si="72"/>
        <v>-</v>
      </c>
      <c r="S806" s="7" t="str">
        <f t="shared" si="72"/>
        <v>-</v>
      </c>
      <c r="T806" s="286">
        <f t="shared" si="70"/>
        <v>1.458398908823838E-2</v>
      </c>
      <c r="AN806" s="2">
        <v>1668</v>
      </c>
      <c r="AO806" s="2">
        <v>42693</v>
      </c>
      <c r="AP806" s="2">
        <v>0.5612152777777778</v>
      </c>
      <c r="AQ806" s="2" t="str">
        <v>Coffee</v>
      </c>
      <c r="AR806" s="2" t="str">
        <v>Bread</v>
      </c>
      <c r="AS806" s="2" t="str">
        <v>Medialuna</v>
      </c>
      <c r="AT806" s="2" t="str">
        <v/>
      </c>
      <c r="AU806" s="2" t="str">
        <v/>
      </c>
      <c r="AV806" s="2" t="str" cm="1">
        <f t="array" ref="AV806:AY806">_xlfn.UNIQUE(AQ806:AU806,TRUE)</f>
        <v>Coffee</v>
      </c>
      <c r="AW806" s="2" t="str">
        <v>Bread</v>
      </c>
      <c r="AX806" s="2" t="str">
        <v>Medialuna</v>
      </c>
      <c r="AY806" s="2" t="str">
        <v/>
      </c>
      <c r="AZ806" s="2"/>
      <c r="BA806" s="2" t="b">
        <f t="shared" si="68"/>
        <v>1</v>
      </c>
      <c r="BB806" s="2" t="b">
        <f t="shared" si="69"/>
        <v>0</v>
      </c>
      <c r="BC806" s="2">
        <f t="shared" si="71"/>
        <v>0</v>
      </c>
    </row>
    <row r="807" spans="2:55" x14ac:dyDescent="0.3">
      <c r="B807" s="12">
        <v>804</v>
      </c>
      <c r="C807" s="335">
        <v>42682</v>
      </c>
      <c r="D807" s="336">
        <v>0.40773148148148147</v>
      </c>
      <c r="E807" s="12" t="s">
        <v>5915</v>
      </c>
      <c r="F807" s="12" t="s">
        <v>5931</v>
      </c>
      <c r="G807" s="12" t="s">
        <v>5915</v>
      </c>
      <c r="H807" s="12" t="s">
        <v>5915</v>
      </c>
      <c r="I807" s="12" t="s">
        <v>5914</v>
      </c>
      <c r="J807" s="2" t="s">
        <v>5915</v>
      </c>
      <c r="K807" s="2" t="s">
        <v>5931</v>
      </c>
      <c r="L807" s="2" t="s">
        <v>5914</v>
      </c>
      <c r="O807" s="7">
        <f t="shared" si="72"/>
        <v>0.4937572133039555</v>
      </c>
      <c r="P807" s="7">
        <f t="shared" si="72"/>
        <v>4.8263561011436364E-3</v>
      </c>
      <c r="Q807" s="7">
        <f t="shared" si="72"/>
        <v>0.4937572133039555</v>
      </c>
      <c r="R807" s="7">
        <f t="shared" si="72"/>
        <v>0.4937572133039555</v>
      </c>
      <c r="S807" s="7" t="str">
        <f t="shared" si="72"/>
        <v>-</v>
      </c>
      <c r="T807" s="286">
        <f t="shared" si="70"/>
        <v>4.8263561011436364E-3</v>
      </c>
      <c r="AN807" s="2">
        <v>1672</v>
      </c>
      <c r="AO807" s="2">
        <v>42693</v>
      </c>
      <c r="AP807" s="2">
        <v>0.5739467592592592</v>
      </c>
      <c r="AQ807" s="2" t="str">
        <v>Coffee</v>
      </c>
      <c r="AR807" s="2" t="str">
        <v>Sandwich</v>
      </c>
      <c r="AS807" s="2" t="str">
        <v>Sandwich</v>
      </c>
      <c r="AT807" s="2" t="str">
        <v/>
      </c>
      <c r="AU807" s="2" t="str">
        <v/>
      </c>
      <c r="AV807" s="2" t="str" cm="1">
        <f t="array" ref="AV807:AX807">_xlfn.UNIQUE(AQ807:AU807,TRUE)</f>
        <v>Coffee</v>
      </c>
      <c r="AW807" s="2" t="str">
        <v>Sandwich</v>
      </c>
      <c r="AX807" s="2" t="str">
        <v/>
      </c>
      <c r="AY807" s="2"/>
      <c r="AZ807" s="2"/>
      <c r="BA807" s="2" t="b">
        <f t="shared" si="68"/>
        <v>1</v>
      </c>
      <c r="BB807" s="2" t="b">
        <f t="shared" si="69"/>
        <v>0</v>
      </c>
      <c r="BC807" s="2">
        <f t="shared" si="71"/>
        <v>0</v>
      </c>
    </row>
    <row r="808" spans="2:55" x14ac:dyDescent="0.3">
      <c r="B808" s="12">
        <v>805</v>
      </c>
      <c r="C808" s="335">
        <v>42682</v>
      </c>
      <c r="D808" s="336">
        <v>0.4136111111111111</v>
      </c>
      <c r="E808" s="12" t="s">
        <v>5918</v>
      </c>
      <c r="F808" s="12" t="s">
        <v>5915</v>
      </c>
      <c r="G808" s="12" t="s">
        <v>5924</v>
      </c>
      <c r="H808" s="12" t="s">
        <v>5926</v>
      </c>
      <c r="I808" s="12" t="s">
        <v>5914</v>
      </c>
      <c r="J808" s="2" t="s">
        <v>5918</v>
      </c>
      <c r="K808" s="2" t="s">
        <v>5915</v>
      </c>
      <c r="L808" s="2" t="s">
        <v>5924</v>
      </c>
      <c r="M808" s="2" t="s">
        <v>5926</v>
      </c>
      <c r="N808" s="2" t="s">
        <v>5914</v>
      </c>
      <c r="O808" s="7">
        <f t="shared" si="72"/>
        <v>5.7391669289686288E-2</v>
      </c>
      <c r="P808" s="7">
        <f t="shared" si="72"/>
        <v>0.4937572133039555</v>
      </c>
      <c r="Q808" s="7">
        <f t="shared" si="72"/>
        <v>8.4775994124436052E-2</v>
      </c>
      <c r="R808" s="7">
        <f t="shared" si="72"/>
        <v>6.1063896757947753E-2</v>
      </c>
      <c r="S808" s="7" t="str">
        <f t="shared" si="72"/>
        <v>-</v>
      </c>
      <c r="T808" s="286">
        <f t="shared" si="70"/>
        <v>5.7391669289686288E-2</v>
      </c>
      <c r="AN808" s="2">
        <v>1674</v>
      </c>
      <c r="AO808" s="2">
        <v>42693</v>
      </c>
      <c r="AP808" s="2">
        <v>0.59149305555555554</v>
      </c>
      <c r="AQ808" s="2" t="str">
        <v>Coffee</v>
      </c>
      <c r="AR808" s="2" t="str">
        <v/>
      </c>
      <c r="AS808" s="2" t="str">
        <v/>
      </c>
      <c r="AT808" s="2" t="str">
        <v/>
      </c>
      <c r="AU808" s="2" t="str">
        <v/>
      </c>
      <c r="AV808" s="2" t="str" cm="1">
        <f t="array" ref="AV808:AW808">_xlfn.UNIQUE(AQ808:AU808,TRUE)</f>
        <v>Coffee</v>
      </c>
      <c r="AW808" s="2" t="str">
        <v/>
      </c>
      <c r="AX808" s="2"/>
      <c r="AY808" s="2"/>
      <c r="AZ808" s="2"/>
      <c r="BA808" s="2" t="b">
        <f t="shared" si="68"/>
        <v>1</v>
      </c>
      <c r="BB808" s="2" t="b">
        <f t="shared" si="69"/>
        <v>0</v>
      </c>
      <c r="BC808" s="2">
        <f t="shared" si="71"/>
        <v>0</v>
      </c>
    </row>
    <row r="809" spans="2:55" x14ac:dyDescent="0.3">
      <c r="B809" s="12">
        <v>806</v>
      </c>
      <c r="C809" s="335">
        <v>42682</v>
      </c>
      <c r="D809" s="336">
        <v>0.42188657407407404</v>
      </c>
      <c r="E809" s="12" t="s">
        <v>5934</v>
      </c>
      <c r="F809" s="12" t="s">
        <v>5915</v>
      </c>
      <c r="G809" s="12" t="s">
        <v>5914</v>
      </c>
      <c r="H809" s="12" t="s">
        <v>5914</v>
      </c>
      <c r="I809" s="12" t="s">
        <v>5914</v>
      </c>
      <c r="J809" s="2" t="s">
        <v>5934</v>
      </c>
      <c r="K809" s="2" t="s">
        <v>5915</v>
      </c>
      <c r="L809" s="2" t="s">
        <v>5914</v>
      </c>
      <c r="O809" s="7">
        <f t="shared" si="72"/>
        <v>3.4833700556080156E-2</v>
      </c>
      <c r="P809" s="7">
        <f t="shared" si="72"/>
        <v>0.4937572133039555</v>
      </c>
      <c r="Q809" s="7" t="str">
        <f t="shared" si="72"/>
        <v>-</v>
      </c>
      <c r="R809" s="7" t="str">
        <f t="shared" si="72"/>
        <v>-</v>
      </c>
      <c r="S809" s="7" t="str">
        <f t="shared" si="72"/>
        <v>-</v>
      </c>
      <c r="T809" s="286">
        <f t="shared" si="70"/>
        <v>3.4833700556080156E-2</v>
      </c>
      <c r="AN809" s="2">
        <v>1675</v>
      </c>
      <c r="AO809" s="2">
        <v>42693</v>
      </c>
      <c r="AP809" s="2">
        <v>0.59758101851851853</v>
      </c>
      <c r="AQ809" s="2" t="str">
        <v>Coffee</v>
      </c>
      <c r="AR809" s="2" t="str">
        <v>Coffee</v>
      </c>
      <c r="AS809" s="2" t="str">
        <v/>
      </c>
      <c r="AT809" s="2" t="str">
        <v/>
      </c>
      <c r="AU809" s="2" t="str">
        <v/>
      </c>
      <c r="AV809" s="2" t="str" cm="1">
        <f t="array" ref="AV809:AW809">_xlfn.UNIQUE(AQ809:AU809,TRUE)</f>
        <v>Coffee</v>
      </c>
      <c r="AW809" s="2" t="str">
        <v/>
      </c>
      <c r="AX809" s="2"/>
      <c r="AY809" s="2"/>
      <c r="AZ809" s="2"/>
      <c r="BA809" s="2" t="b">
        <f t="shared" si="68"/>
        <v>1</v>
      </c>
      <c r="BB809" s="2" t="b">
        <f t="shared" si="69"/>
        <v>0</v>
      </c>
      <c r="BC809" s="2">
        <f t="shared" si="71"/>
        <v>0</v>
      </c>
    </row>
    <row r="810" spans="2:55" x14ac:dyDescent="0.3">
      <c r="B810" s="12">
        <v>807</v>
      </c>
      <c r="C810" s="335">
        <v>42682</v>
      </c>
      <c r="D810" s="336">
        <v>0.42332175925925924</v>
      </c>
      <c r="E810" s="12" t="s">
        <v>5915</v>
      </c>
      <c r="F810" s="12" t="s">
        <v>5914</v>
      </c>
      <c r="G810" s="12" t="s">
        <v>5914</v>
      </c>
      <c r="H810" s="12" t="s">
        <v>5914</v>
      </c>
      <c r="I810" s="12" t="s">
        <v>5914</v>
      </c>
      <c r="J810" s="2" t="s">
        <v>5915</v>
      </c>
      <c r="K810" s="2" t="s">
        <v>5914</v>
      </c>
      <c r="O810" s="7">
        <f t="shared" si="72"/>
        <v>0.4937572133039555</v>
      </c>
      <c r="P810" s="7" t="str">
        <f t="shared" si="72"/>
        <v>-</v>
      </c>
      <c r="Q810" s="7" t="str">
        <f t="shared" si="72"/>
        <v>-</v>
      </c>
      <c r="R810" s="7" t="str">
        <f t="shared" si="72"/>
        <v>-</v>
      </c>
      <c r="S810" s="7" t="str">
        <f t="shared" si="72"/>
        <v>-</v>
      </c>
      <c r="T810" s="286">
        <f t="shared" si="70"/>
        <v>0.4937572133039555</v>
      </c>
      <c r="AN810" s="2">
        <v>1677</v>
      </c>
      <c r="AO810" s="2">
        <v>42693</v>
      </c>
      <c r="AP810" s="2">
        <v>0.60268518518518521</v>
      </c>
      <c r="AQ810" s="2" t="str">
        <v>Coffee</v>
      </c>
      <c r="AR810" s="2" t="str">
        <v/>
      </c>
      <c r="AS810" s="2" t="str">
        <v/>
      </c>
      <c r="AT810" s="2" t="str">
        <v/>
      </c>
      <c r="AU810" s="2" t="str">
        <v/>
      </c>
      <c r="AV810" s="2" t="str" cm="1">
        <f t="array" ref="AV810:AW810">_xlfn.UNIQUE(AQ810:AU810,TRUE)</f>
        <v>Coffee</v>
      </c>
      <c r="AW810" s="2" t="str">
        <v/>
      </c>
      <c r="AX810" s="2"/>
      <c r="AY810" s="2"/>
      <c r="AZ810" s="2"/>
      <c r="BA810" s="2" t="b">
        <f t="shared" si="68"/>
        <v>1</v>
      </c>
      <c r="BB810" s="2" t="b">
        <f t="shared" si="69"/>
        <v>0</v>
      </c>
      <c r="BC810" s="2">
        <f t="shared" si="71"/>
        <v>0</v>
      </c>
    </row>
    <row r="811" spans="2:55" x14ac:dyDescent="0.3">
      <c r="B811" s="12">
        <v>808</v>
      </c>
      <c r="C811" s="335">
        <v>42682</v>
      </c>
      <c r="D811" s="336">
        <v>0.43886574074074075</v>
      </c>
      <c r="E811" s="12" t="s">
        <v>5915</v>
      </c>
      <c r="F811" s="12" t="s">
        <v>5915</v>
      </c>
      <c r="G811" s="12" t="s">
        <v>5926</v>
      </c>
      <c r="H811" s="12" t="s">
        <v>5914</v>
      </c>
      <c r="I811" s="12" t="s">
        <v>5914</v>
      </c>
      <c r="J811" s="2" t="s">
        <v>5915</v>
      </c>
      <c r="K811" s="2" t="s">
        <v>5926</v>
      </c>
      <c r="L811" s="2" t="s">
        <v>5914</v>
      </c>
      <c r="O811" s="7">
        <f t="shared" si="72"/>
        <v>0.4937572133039555</v>
      </c>
      <c r="P811" s="7">
        <f t="shared" si="72"/>
        <v>0.4937572133039555</v>
      </c>
      <c r="Q811" s="7">
        <f t="shared" si="72"/>
        <v>6.1063896757947753E-2</v>
      </c>
      <c r="R811" s="7" t="str">
        <f t="shared" si="72"/>
        <v>-</v>
      </c>
      <c r="S811" s="7" t="str">
        <f t="shared" si="72"/>
        <v>-</v>
      </c>
      <c r="T811" s="286">
        <f t="shared" si="70"/>
        <v>6.1063896757947753E-2</v>
      </c>
      <c r="AN811" s="2">
        <v>1678</v>
      </c>
      <c r="AO811" s="2">
        <v>42693</v>
      </c>
      <c r="AP811" s="2">
        <v>0.60349537037037038</v>
      </c>
      <c r="AQ811" s="2" t="str">
        <v>Bread</v>
      </c>
      <c r="AR811" s="2" t="str">
        <v/>
      </c>
      <c r="AS811" s="2" t="str">
        <v/>
      </c>
      <c r="AT811" s="2" t="str">
        <v/>
      </c>
      <c r="AU811" s="2" t="str">
        <v/>
      </c>
      <c r="AV811" s="2" t="str" cm="1">
        <f t="array" ref="AV811:AW811">_xlfn.UNIQUE(AQ811:AU811,TRUE)</f>
        <v>Bread</v>
      </c>
      <c r="AW811" s="2" t="str">
        <v/>
      </c>
      <c r="AX811" s="2"/>
      <c r="AY811" s="2"/>
      <c r="AZ811" s="2"/>
      <c r="BA811" s="2" t="b">
        <f t="shared" si="68"/>
        <v>0</v>
      </c>
      <c r="BB811" s="2" t="b">
        <f t="shared" si="69"/>
        <v>0</v>
      </c>
      <c r="BC811" s="2">
        <f t="shared" si="71"/>
        <v>0</v>
      </c>
    </row>
    <row r="812" spans="2:55" x14ac:dyDescent="0.3">
      <c r="B812" s="12">
        <v>809</v>
      </c>
      <c r="C812" s="335">
        <v>42682</v>
      </c>
      <c r="D812" s="336">
        <v>0.44408564814814816</v>
      </c>
      <c r="E812" s="12" t="s">
        <v>5940</v>
      </c>
      <c r="F812" s="12" t="s">
        <v>5914</v>
      </c>
      <c r="G812" s="12" t="s">
        <v>5914</v>
      </c>
      <c r="H812" s="12" t="s">
        <v>5914</v>
      </c>
      <c r="I812" s="12" t="s">
        <v>5914</v>
      </c>
      <c r="J812" s="2" t="s">
        <v>5940</v>
      </c>
      <c r="K812" s="2" t="s">
        <v>5914</v>
      </c>
      <c r="O812" s="7">
        <f t="shared" si="72"/>
        <v>1.8990662050152134E-2</v>
      </c>
      <c r="P812" s="7" t="str">
        <f t="shared" si="72"/>
        <v>-</v>
      </c>
      <c r="Q812" s="7" t="str">
        <f t="shared" si="72"/>
        <v>-</v>
      </c>
      <c r="R812" s="7" t="str">
        <f t="shared" si="72"/>
        <v>-</v>
      </c>
      <c r="S812" s="7" t="str">
        <f t="shared" si="72"/>
        <v>-</v>
      </c>
      <c r="T812" s="286">
        <f t="shared" si="70"/>
        <v>1.8990662050152134E-2</v>
      </c>
      <c r="AN812" s="2">
        <v>1679</v>
      </c>
      <c r="AO812" s="2">
        <v>42693</v>
      </c>
      <c r="AP812" s="2">
        <v>0.60435185185185192</v>
      </c>
      <c r="AQ812" s="2" t="str">
        <v>Coffee</v>
      </c>
      <c r="AR812" s="2" t="str">
        <v/>
      </c>
      <c r="AS812" s="2" t="str">
        <v/>
      </c>
      <c r="AT812" s="2" t="str">
        <v/>
      </c>
      <c r="AU812" s="2" t="str">
        <v/>
      </c>
      <c r="AV812" s="2" t="str" cm="1">
        <f t="array" ref="AV812:AW812">_xlfn.UNIQUE(AQ812:AU812,TRUE)</f>
        <v>Coffee</v>
      </c>
      <c r="AW812" s="2" t="str">
        <v/>
      </c>
      <c r="AX812" s="2"/>
      <c r="AY812" s="2"/>
      <c r="AZ812" s="2"/>
      <c r="BA812" s="2" t="b">
        <f t="shared" si="68"/>
        <v>1</v>
      </c>
      <c r="BB812" s="2" t="b">
        <f t="shared" si="69"/>
        <v>0</v>
      </c>
      <c r="BC812" s="2">
        <f t="shared" si="71"/>
        <v>0</v>
      </c>
    </row>
    <row r="813" spans="2:55" x14ac:dyDescent="0.3">
      <c r="B813" s="12">
        <v>810</v>
      </c>
      <c r="C813" s="335">
        <v>42682</v>
      </c>
      <c r="D813" s="336">
        <v>0.44656249999999997</v>
      </c>
      <c r="E813" s="12" t="s">
        <v>5915</v>
      </c>
      <c r="F813" s="12" t="s">
        <v>5915</v>
      </c>
      <c r="G813" s="12" t="s">
        <v>5934</v>
      </c>
      <c r="H813" s="12" t="s">
        <v>5914</v>
      </c>
      <c r="I813" s="12" t="s">
        <v>5914</v>
      </c>
      <c r="J813" s="2" t="s">
        <v>5915</v>
      </c>
      <c r="K813" s="2" t="s">
        <v>5934</v>
      </c>
      <c r="L813" s="2" t="s">
        <v>5914</v>
      </c>
      <c r="O813" s="7">
        <f t="shared" si="72"/>
        <v>0.4937572133039555</v>
      </c>
      <c r="P813" s="7">
        <f t="shared" si="72"/>
        <v>0.4937572133039555</v>
      </c>
      <c r="Q813" s="7">
        <f t="shared" si="72"/>
        <v>3.4833700556080156E-2</v>
      </c>
      <c r="R813" s="7" t="str">
        <f t="shared" si="72"/>
        <v>-</v>
      </c>
      <c r="S813" s="7" t="str">
        <f t="shared" si="72"/>
        <v>-</v>
      </c>
      <c r="T813" s="286">
        <f t="shared" si="70"/>
        <v>3.4833700556080156E-2</v>
      </c>
      <c r="AN813" s="2">
        <v>1680</v>
      </c>
      <c r="AO813" s="2">
        <v>42693</v>
      </c>
      <c r="AP813" s="2">
        <v>0.60848379629629623</v>
      </c>
      <c r="AQ813" s="2" t="str">
        <v>Coffee</v>
      </c>
      <c r="AR813" s="2" t="str">
        <v/>
      </c>
      <c r="AS813" s="2" t="str">
        <v/>
      </c>
      <c r="AT813" s="2" t="str">
        <v/>
      </c>
      <c r="AU813" s="2" t="str">
        <v/>
      </c>
      <c r="AV813" s="2" t="str" cm="1">
        <f t="array" ref="AV813:AW813">_xlfn.UNIQUE(AQ813:AU813,TRUE)</f>
        <v>Coffee</v>
      </c>
      <c r="AW813" s="2" t="str">
        <v/>
      </c>
      <c r="AX813" s="2"/>
      <c r="AY813" s="2"/>
      <c r="AZ813" s="2"/>
      <c r="BA813" s="2" t="b">
        <f t="shared" si="68"/>
        <v>1</v>
      </c>
      <c r="BB813" s="2" t="b">
        <f t="shared" si="69"/>
        <v>0</v>
      </c>
      <c r="BC813" s="2">
        <f t="shared" si="71"/>
        <v>0</v>
      </c>
    </row>
    <row r="814" spans="2:55" x14ac:dyDescent="0.3">
      <c r="B814" s="12">
        <v>811</v>
      </c>
      <c r="C814" s="335">
        <v>42682</v>
      </c>
      <c r="D814" s="336">
        <v>0.44815972222222222</v>
      </c>
      <c r="E814" s="12" t="s">
        <v>5922</v>
      </c>
      <c r="F814" s="12" t="s">
        <v>5914</v>
      </c>
      <c r="G814" s="12" t="s">
        <v>5914</v>
      </c>
      <c r="H814" s="12" t="s">
        <v>5914</v>
      </c>
      <c r="I814" s="12" t="s">
        <v>5914</v>
      </c>
      <c r="J814" s="2" t="s">
        <v>5922</v>
      </c>
      <c r="K814" s="2" t="s">
        <v>5914</v>
      </c>
      <c r="O814" s="7">
        <f t="shared" si="72"/>
        <v>3.7876403315496798E-2</v>
      </c>
      <c r="P814" s="7" t="str">
        <f t="shared" si="72"/>
        <v>-</v>
      </c>
      <c r="Q814" s="7" t="str">
        <f t="shared" si="72"/>
        <v>-</v>
      </c>
      <c r="R814" s="7" t="str">
        <f t="shared" si="72"/>
        <v>-</v>
      </c>
      <c r="S814" s="7" t="str">
        <f t="shared" si="72"/>
        <v>-</v>
      </c>
      <c r="T814" s="286">
        <f t="shared" si="70"/>
        <v>3.7876403315496798E-2</v>
      </c>
      <c r="AN814" s="2">
        <v>1681</v>
      </c>
      <c r="AO814" s="2">
        <v>42693</v>
      </c>
      <c r="AP814" s="2">
        <v>0.6116435185185185</v>
      </c>
      <c r="AQ814" s="2" t="str">
        <v>Coffee</v>
      </c>
      <c r="AR814" s="2" t="str">
        <v>Bread</v>
      </c>
      <c r="AS814" s="2" t="str">
        <v/>
      </c>
      <c r="AT814" s="2" t="str">
        <v/>
      </c>
      <c r="AU814" s="2" t="str">
        <v/>
      </c>
      <c r="AV814" s="2" t="str" cm="1">
        <f t="array" ref="AV814:AX814">_xlfn.UNIQUE(AQ814:AU814,TRUE)</f>
        <v>Coffee</v>
      </c>
      <c r="AW814" s="2" t="str">
        <v>Bread</v>
      </c>
      <c r="AX814" s="2" t="str">
        <v/>
      </c>
      <c r="AY814" s="2"/>
      <c r="AZ814" s="2"/>
      <c r="BA814" s="2" t="b">
        <f t="shared" si="68"/>
        <v>1</v>
      </c>
      <c r="BB814" s="2" t="b">
        <f t="shared" si="69"/>
        <v>0</v>
      </c>
      <c r="BC814" s="2">
        <f t="shared" si="71"/>
        <v>0</v>
      </c>
    </row>
    <row r="815" spans="2:55" x14ac:dyDescent="0.3">
      <c r="B815" s="12">
        <v>812</v>
      </c>
      <c r="C815" s="335">
        <v>42682</v>
      </c>
      <c r="D815" s="336">
        <v>0.45193287037037039</v>
      </c>
      <c r="E815" s="12" t="s">
        <v>5930</v>
      </c>
      <c r="F815" s="12" t="s">
        <v>5929</v>
      </c>
      <c r="G815" s="12" t="s">
        <v>5944</v>
      </c>
      <c r="H815" s="12" t="s">
        <v>5914</v>
      </c>
      <c r="I815" s="12" t="s">
        <v>5914</v>
      </c>
      <c r="J815" s="2" t="s">
        <v>5930</v>
      </c>
      <c r="K815" s="2" t="s">
        <v>5929</v>
      </c>
      <c r="L815" s="2" t="s">
        <v>5944</v>
      </c>
      <c r="M815" s="2" t="s">
        <v>5914</v>
      </c>
      <c r="O815" s="7">
        <f t="shared" si="72"/>
        <v>3.8505928024341621E-2</v>
      </c>
      <c r="P815" s="7">
        <f t="shared" si="72"/>
        <v>3.8820690378764032E-2</v>
      </c>
      <c r="Q815" s="7">
        <f t="shared" si="72"/>
        <v>1.458398908823838E-2</v>
      </c>
      <c r="R815" s="7" t="str">
        <f t="shared" si="72"/>
        <v>-</v>
      </c>
      <c r="S815" s="7" t="str">
        <f t="shared" si="72"/>
        <v>-</v>
      </c>
      <c r="T815" s="286">
        <f t="shared" si="70"/>
        <v>1.458398908823838E-2</v>
      </c>
      <c r="AN815" s="2">
        <v>1683</v>
      </c>
      <c r="AO815" s="2">
        <v>42693</v>
      </c>
      <c r="AP815" s="2">
        <v>0.62618055555555563</v>
      </c>
      <c r="AQ815" s="2" t="str">
        <v>Hot chocolate</v>
      </c>
      <c r="AR815" s="2" t="str">
        <v/>
      </c>
      <c r="AS815" s="2" t="str">
        <v/>
      </c>
      <c r="AT815" s="2" t="str">
        <v/>
      </c>
      <c r="AU815" s="2" t="str">
        <v/>
      </c>
      <c r="AV815" s="2" t="str" cm="1">
        <f t="array" ref="AV815:AW815">_xlfn.UNIQUE(AQ815:AU815,TRUE)</f>
        <v>Hot chocolate</v>
      </c>
      <c r="AW815" s="2" t="str">
        <v/>
      </c>
      <c r="AX815" s="2"/>
      <c r="AY815" s="2"/>
      <c r="AZ815" s="2"/>
      <c r="BA815" s="2" t="b">
        <f t="shared" si="68"/>
        <v>0</v>
      </c>
      <c r="BB815" s="2" t="b">
        <f t="shared" si="69"/>
        <v>0</v>
      </c>
      <c r="BC815" s="2">
        <f t="shared" si="71"/>
        <v>0</v>
      </c>
    </row>
    <row r="816" spans="2:55" x14ac:dyDescent="0.3">
      <c r="B816" s="12">
        <v>813</v>
      </c>
      <c r="C816" s="335">
        <v>42682</v>
      </c>
      <c r="D816" s="336">
        <v>0.45831018518518518</v>
      </c>
      <c r="E816" s="12" t="s">
        <v>5915</v>
      </c>
      <c r="F816" s="12" t="s">
        <v>5915</v>
      </c>
      <c r="G816" s="12" t="s">
        <v>5914</v>
      </c>
      <c r="H816" s="12" t="s">
        <v>5914</v>
      </c>
      <c r="I816" s="12" t="s">
        <v>5914</v>
      </c>
      <c r="J816" s="2" t="s">
        <v>5915</v>
      </c>
      <c r="K816" s="2" t="s">
        <v>5914</v>
      </c>
      <c r="O816" s="7">
        <f t="shared" si="72"/>
        <v>0.4937572133039555</v>
      </c>
      <c r="P816" s="7">
        <f t="shared" si="72"/>
        <v>0.4937572133039555</v>
      </c>
      <c r="Q816" s="7" t="str">
        <f t="shared" si="72"/>
        <v>-</v>
      </c>
      <c r="R816" s="7" t="str">
        <f t="shared" si="72"/>
        <v>-</v>
      </c>
      <c r="S816" s="7" t="str">
        <f t="shared" si="72"/>
        <v>-</v>
      </c>
      <c r="T816" s="286">
        <f t="shared" si="70"/>
        <v>0.4937572133039555</v>
      </c>
      <c r="AN816" s="2">
        <v>1684</v>
      </c>
      <c r="AO816" s="2">
        <v>42693</v>
      </c>
      <c r="AP816" s="2">
        <v>0.62866898148148154</v>
      </c>
      <c r="AQ816" s="2" t="str">
        <v>Coffee</v>
      </c>
      <c r="AR816" s="2" t="str">
        <v>Tea</v>
      </c>
      <c r="AS816" s="2" t="str">
        <v>Cake</v>
      </c>
      <c r="AT816" s="2" t="str">
        <v/>
      </c>
      <c r="AU816" s="2" t="str">
        <v/>
      </c>
      <c r="AV816" s="2" t="str" cm="1">
        <f t="array" ref="AV816:AY816">_xlfn.UNIQUE(AQ816:AU816,TRUE)</f>
        <v>Coffee</v>
      </c>
      <c r="AW816" s="2" t="str">
        <v>Tea</v>
      </c>
      <c r="AX816" s="2" t="str">
        <v>Cake</v>
      </c>
      <c r="AY816" s="2" t="str">
        <v/>
      </c>
      <c r="AZ816" s="2"/>
      <c r="BA816" s="2" t="b">
        <f t="shared" si="68"/>
        <v>1</v>
      </c>
      <c r="BB816" s="2" t="b">
        <f t="shared" si="69"/>
        <v>1</v>
      </c>
      <c r="BC816" s="2">
        <f t="shared" si="71"/>
        <v>1</v>
      </c>
    </row>
    <row r="817" spans="2:55" x14ac:dyDescent="0.3">
      <c r="B817" s="12">
        <v>814</v>
      </c>
      <c r="C817" s="335">
        <v>42682</v>
      </c>
      <c r="D817" s="336">
        <v>0.46009259259259255</v>
      </c>
      <c r="E817" s="12" t="s">
        <v>5921</v>
      </c>
      <c r="F817" s="12" t="s">
        <v>5922</v>
      </c>
      <c r="G817" s="12" t="s">
        <v>5930</v>
      </c>
      <c r="H817" s="12" t="s">
        <v>5914</v>
      </c>
      <c r="I817" s="12" t="s">
        <v>5914</v>
      </c>
      <c r="J817" s="2" t="s">
        <v>5921</v>
      </c>
      <c r="K817" s="2" t="s">
        <v>5922</v>
      </c>
      <c r="L817" s="2" t="s">
        <v>5930</v>
      </c>
      <c r="M817" s="2" t="s">
        <v>5914</v>
      </c>
      <c r="O817" s="7">
        <f t="shared" si="72"/>
        <v>0.1409086139964327</v>
      </c>
      <c r="P817" s="7">
        <f t="shared" si="72"/>
        <v>3.7876403315496798E-2</v>
      </c>
      <c r="Q817" s="7">
        <f t="shared" si="72"/>
        <v>3.8505928024341621E-2</v>
      </c>
      <c r="R817" s="7" t="str">
        <f t="shared" si="72"/>
        <v>-</v>
      </c>
      <c r="S817" s="7" t="str">
        <f t="shared" si="72"/>
        <v>-</v>
      </c>
      <c r="T817" s="286">
        <f t="shared" si="70"/>
        <v>3.7876403315496798E-2</v>
      </c>
      <c r="AN817" s="2">
        <v>1688</v>
      </c>
      <c r="AO817" s="2">
        <v>42693</v>
      </c>
      <c r="AP817" s="2">
        <v>0.65045138888888887</v>
      </c>
      <c r="AQ817" s="2" t="str">
        <v>Coffee</v>
      </c>
      <c r="AR817" s="2" t="str">
        <v/>
      </c>
      <c r="AS817" s="2" t="str">
        <v/>
      </c>
      <c r="AT817" s="2" t="str">
        <v/>
      </c>
      <c r="AU817" s="2" t="str">
        <v/>
      </c>
      <c r="AV817" s="2" t="str" cm="1">
        <f t="array" ref="AV817:AW817">_xlfn.UNIQUE(AQ817:AU817,TRUE)</f>
        <v>Coffee</v>
      </c>
      <c r="AW817" s="2" t="str">
        <v/>
      </c>
      <c r="AX817" s="2"/>
      <c r="AY817" s="2"/>
      <c r="AZ817" s="2"/>
      <c r="BA817" s="2" t="b">
        <f t="shared" si="68"/>
        <v>1</v>
      </c>
      <c r="BB817" s="2" t="b">
        <f t="shared" si="69"/>
        <v>0</v>
      </c>
      <c r="BC817" s="2">
        <f t="shared" si="71"/>
        <v>0</v>
      </c>
    </row>
    <row r="818" spans="2:55" x14ac:dyDescent="0.3">
      <c r="B818" s="12">
        <v>815</v>
      </c>
      <c r="C818" s="335">
        <v>42682</v>
      </c>
      <c r="D818" s="336">
        <v>0.46491898148148153</v>
      </c>
      <c r="E818" s="12" t="s">
        <v>5915</v>
      </c>
      <c r="F818" s="12" t="s">
        <v>5924</v>
      </c>
      <c r="G818" s="12" t="s">
        <v>5914</v>
      </c>
      <c r="H818" s="12" t="s">
        <v>5914</v>
      </c>
      <c r="I818" s="12" t="s">
        <v>5914</v>
      </c>
      <c r="J818" s="2" t="s">
        <v>5915</v>
      </c>
      <c r="K818" s="2" t="s">
        <v>5924</v>
      </c>
      <c r="L818" s="2" t="s">
        <v>5914</v>
      </c>
      <c r="O818" s="7">
        <f t="shared" si="72"/>
        <v>0.4937572133039555</v>
      </c>
      <c r="P818" s="7">
        <f t="shared" si="72"/>
        <v>8.4775994124436052E-2</v>
      </c>
      <c r="Q818" s="7" t="str">
        <f t="shared" si="72"/>
        <v>-</v>
      </c>
      <c r="R818" s="7" t="str">
        <f t="shared" si="72"/>
        <v>-</v>
      </c>
      <c r="S818" s="7" t="str">
        <f t="shared" si="72"/>
        <v>-</v>
      </c>
      <c r="T818" s="286">
        <f t="shared" si="70"/>
        <v>8.4775994124436052E-2</v>
      </c>
      <c r="AN818" s="2">
        <v>1690</v>
      </c>
      <c r="AO818" s="2">
        <v>42693</v>
      </c>
      <c r="AP818" s="2">
        <v>0.65263888888888888</v>
      </c>
      <c r="AQ818" s="2" t="str">
        <v>Bread</v>
      </c>
      <c r="AR818" s="2" t="str">
        <v>Coffee</v>
      </c>
      <c r="AS818" s="2" t="str">
        <v/>
      </c>
      <c r="AT818" s="2" t="str">
        <v/>
      </c>
      <c r="AU818" s="2" t="str">
        <v/>
      </c>
      <c r="AV818" s="2" t="str" cm="1">
        <f t="array" ref="AV818:AX818">_xlfn.UNIQUE(AQ818:AU818,TRUE)</f>
        <v>Bread</v>
      </c>
      <c r="AW818" s="2" t="str">
        <v>Coffee</v>
      </c>
      <c r="AX818" s="2" t="str">
        <v/>
      </c>
      <c r="AY818" s="2"/>
      <c r="AZ818" s="2"/>
      <c r="BA818" s="2" t="b">
        <f t="shared" si="68"/>
        <v>1</v>
      </c>
      <c r="BB818" s="2" t="b">
        <f t="shared" si="69"/>
        <v>0</v>
      </c>
      <c r="BC818" s="2">
        <f t="shared" si="71"/>
        <v>0</v>
      </c>
    </row>
    <row r="819" spans="2:55" x14ac:dyDescent="0.3">
      <c r="B819" s="12">
        <v>816</v>
      </c>
      <c r="C819" s="335">
        <v>42682</v>
      </c>
      <c r="D819" s="336">
        <v>0.46645833333333336</v>
      </c>
      <c r="E819" s="12" t="s">
        <v>5924</v>
      </c>
      <c r="F819" s="12" t="s">
        <v>5929</v>
      </c>
      <c r="G819" s="12" t="s">
        <v>5914</v>
      </c>
      <c r="H819" s="12" t="s">
        <v>5914</v>
      </c>
      <c r="I819" s="12" t="s">
        <v>5914</v>
      </c>
      <c r="J819" s="2" t="s">
        <v>5924</v>
      </c>
      <c r="K819" s="2" t="s">
        <v>5929</v>
      </c>
      <c r="L819" s="2" t="s">
        <v>5914</v>
      </c>
      <c r="O819" s="7">
        <f t="shared" si="72"/>
        <v>8.4775994124436052E-2</v>
      </c>
      <c r="P819" s="7">
        <f t="shared" si="72"/>
        <v>3.8820690378764032E-2</v>
      </c>
      <c r="Q819" s="7" t="str">
        <f t="shared" si="72"/>
        <v>-</v>
      </c>
      <c r="R819" s="7" t="str">
        <f t="shared" si="72"/>
        <v>-</v>
      </c>
      <c r="S819" s="7" t="str">
        <f t="shared" si="72"/>
        <v>-</v>
      </c>
      <c r="T819" s="286">
        <f t="shared" si="70"/>
        <v>3.8820690378764032E-2</v>
      </c>
      <c r="AN819" s="2">
        <v>1694</v>
      </c>
      <c r="AO819" s="2">
        <v>42693</v>
      </c>
      <c r="AP819" s="2">
        <v>0.67354166666666659</v>
      </c>
      <c r="AQ819" s="2" t="str">
        <v>Tea</v>
      </c>
      <c r="AR819" s="2" t="str">
        <v/>
      </c>
      <c r="AS819" s="2" t="str">
        <v/>
      </c>
      <c r="AT819" s="2" t="str">
        <v/>
      </c>
      <c r="AU819" s="2" t="str">
        <v/>
      </c>
      <c r="AV819" s="2" t="str" cm="1">
        <f t="array" ref="AV819:AW819">_xlfn.UNIQUE(AQ819:AU819,TRUE)</f>
        <v>Tea</v>
      </c>
      <c r="AW819" s="2" t="str">
        <v/>
      </c>
      <c r="AX819" s="2"/>
      <c r="AY819" s="2"/>
      <c r="AZ819" s="2"/>
      <c r="BA819" s="2" t="b">
        <f t="shared" si="68"/>
        <v>0</v>
      </c>
      <c r="BB819" s="2" t="b">
        <f t="shared" si="69"/>
        <v>1</v>
      </c>
      <c r="BC819" s="2">
        <f t="shared" si="71"/>
        <v>0</v>
      </c>
    </row>
    <row r="820" spans="2:55" x14ac:dyDescent="0.3">
      <c r="B820" s="12">
        <v>817</v>
      </c>
      <c r="C820" s="335">
        <v>42682</v>
      </c>
      <c r="D820" s="336">
        <v>0.4702662037037037</v>
      </c>
      <c r="E820" s="12" t="s">
        <v>5926</v>
      </c>
      <c r="F820" s="12" t="s">
        <v>5914</v>
      </c>
      <c r="G820" s="12" t="s">
        <v>5914</v>
      </c>
      <c r="H820" s="12" t="s">
        <v>5914</v>
      </c>
      <c r="I820" s="12" t="s">
        <v>5914</v>
      </c>
      <c r="J820" s="2" t="s">
        <v>5926</v>
      </c>
      <c r="K820" s="2" t="s">
        <v>5914</v>
      </c>
      <c r="O820" s="7">
        <f t="shared" si="72"/>
        <v>6.1063896757947753E-2</v>
      </c>
      <c r="P820" s="7" t="str">
        <f t="shared" si="72"/>
        <v>-</v>
      </c>
      <c r="Q820" s="7" t="str">
        <f t="shared" si="72"/>
        <v>-</v>
      </c>
      <c r="R820" s="7" t="str">
        <f t="shared" si="72"/>
        <v>-</v>
      </c>
      <c r="S820" s="7" t="str">
        <f t="shared" si="72"/>
        <v>-</v>
      </c>
      <c r="T820" s="286">
        <f t="shared" si="70"/>
        <v>6.1063896757947753E-2</v>
      </c>
      <c r="AN820" s="2">
        <v>1699</v>
      </c>
      <c r="AO820" s="2">
        <v>42694</v>
      </c>
      <c r="AP820" s="2">
        <v>0.42109953703703701</v>
      </c>
      <c r="AQ820" s="2" t="str">
        <v>Coffee</v>
      </c>
      <c r="AR820" s="2" t="str">
        <v>Coffee</v>
      </c>
      <c r="AS820" s="2" t="str">
        <v/>
      </c>
      <c r="AT820" s="2" t="str">
        <v/>
      </c>
      <c r="AU820" s="2" t="str">
        <v/>
      </c>
      <c r="AV820" s="2" t="str" cm="1">
        <f t="array" ref="AV820:AW820">_xlfn.UNIQUE(AQ820:AU820,TRUE)</f>
        <v>Coffee</v>
      </c>
      <c r="AW820" s="2" t="str">
        <v/>
      </c>
      <c r="AX820" s="2"/>
      <c r="AY820" s="2"/>
      <c r="AZ820" s="2"/>
      <c r="BA820" s="2" t="b">
        <f t="shared" si="68"/>
        <v>1</v>
      </c>
      <c r="BB820" s="2" t="b">
        <f t="shared" si="69"/>
        <v>0</v>
      </c>
      <c r="BC820" s="2">
        <f t="shared" si="71"/>
        <v>0</v>
      </c>
    </row>
    <row r="821" spans="2:55" x14ac:dyDescent="0.3">
      <c r="B821" s="12">
        <v>818</v>
      </c>
      <c r="C821" s="335">
        <v>42682</v>
      </c>
      <c r="D821" s="336">
        <v>0.4716319444444444</v>
      </c>
      <c r="E821" s="12" t="s">
        <v>5915</v>
      </c>
      <c r="F821" s="12" t="s">
        <v>5914</v>
      </c>
      <c r="G821" s="12" t="s">
        <v>5914</v>
      </c>
      <c r="H821" s="12" t="s">
        <v>5914</v>
      </c>
      <c r="I821" s="12" t="s">
        <v>5914</v>
      </c>
      <c r="J821" s="2" t="s">
        <v>5915</v>
      </c>
      <c r="K821" s="2" t="s">
        <v>5914</v>
      </c>
      <c r="O821" s="7">
        <f t="shared" si="72"/>
        <v>0.4937572133039555</v>
      </c>
      <c r="P821" s="7" t="str">
        <f t="shared" si="72"/>
        <v>-</v>
      </c>
      <c r="Q821" s="7" t="str">
        <f t="shared" si="72"/>
        <v>-</v>
      </c>
      <c r="R821" s="7" t="str">
        <f t="shared" si="72"/>
        <v>-</v>
      </c>
      <c r="S821" s="7" t="str">
        <f t="shared" si="72"/>
        <v>-</v>
      </c>
      <c r="T821" s="286">
        <f t="shared" si="70"/>
        <v>0.4937572133039555</v>
      </c>
      <c r="AN821" s="2">
        <v>1700</v>
      </c>
      <c r="AO821" s="2">
        <v>42694</v>
      </c>
      <c r="AP821" s="2">
        <v>0.43460648148148145</v>
      </c>
      <c r="AQ821" s="2" t="str">
        <v>Bread</v>
      </c>
      <c r="AR821" s="2" t="str">
        <v/>
      </c>
      <c r="AS821" s="2" t="str">
        <v/>
      </c>
      <c r="AT821" s="2" t="str">
        <v/>
      </c>
      <c r="AU821" s="2" t="str">
        <v/>
      </c>
      <c r="AV821" s="2" t="str" cm="1">
        <f t="array" ref="AV821:AW821">_xlfn.UNIQUE(AQ821:AU821,TRUE)</f>
        <v>Bread</v>
      </c>
      <c r="AW821" s="2" t="str">
        <v/>
      </c>
      <c r="AX821" s="2"/>
      <c r="AY821" s="2"/>
      <c r="AZ821" s="2"/>
      <c r="BA821" s="2" t="b">
        <f t="shared" si="68"/>
        <v>0</v>
      </c>
      <c r="BB821" s="2" t="b">
        <f t="shared" si="69"/>
        <v>0</v>
      </c>
      <c r="BC821" s="2">
        <f t="shared" si="71"/>
        <v>0</v>
      </c>
    </row>
    <row r="822" spans="2:55" x14ac:dyDescent="0.3">
      <c r="B822" s="12">
        <v>819</v>
      </c>
      <c r="C822" s="335">
        <v>42682</v>
      </c>
      <c r="D822" s="336">
        <v>0.47392361111111114</v>
      </c>
      <c r="E822" s="12" t="s">
        <v>5924</v>
      </c>
      <c r="F822" s="12" t="s">
        <v>5915</v>
      </c>
      <c r="G822" s="12" t="s">
        <v>5932</v>
      </c>
      <c r="H822" s="12" t="s">
        <v>5914</v>
      </c>
      <c r="I822" s="12" t="s">
        <v>5914</v>
      </c>
      <c r="J822" s="2" t="s">
        <v>5924</v>
      </c>
      <c r="K822" s="2" t="s">
        <v>5915</v>
      </c>
      <c r="L822" s="2" t="s">
        <v>5932</v>
      </c>
      <c r="M822" s="2" t="s">
        <v>5914</v>
      </c>
      <c r="O822" s="7">
        <f t="shared" si="72"/>
        <v>8.4775994124436052E-2</v>
      </c>
      <c r="P822" s="7">
        <f t="shared" si="72"/>
        <v>0.4937572133039555</v>
      </c>
      <c r="Q822" s="7">
        <f t="shared" si="72"/>
        <v>3.7981324100304269E-2</v>
      </c>
      <c r="R822" s="7" t="str">
        <f t="shared" si="72"/>
        <v>-</v>
      </c>
      <c r="S822" s="7" t="str">
        <f t="shared" si="72"/>
        <v>-</v>
      </c>
      <c r="T822" s="286">
        <f t="shared" si="70"/>
        <v>3.7981324100304269E-2</v>
      </c>
      <c r="AN822" s="2">
        <v>1701</v>
      </c>
      <c r="AO822" s="2">
        <v>42694</v>
      </c>
      <c r="AP822" s="2">
        <v>0.43636574074074069</v>
      </c>
      <c r="AQ822" s="2" t="str">
        <v>Hot chocolate</v>
      </c>
      <c r="AR822" s="2" t="str">
        <v>Coffee</v>
      </c>
      <c r="AS822" s="2" t="str">
        <v>Cake</v>
      </c>
      <c r="AT822" s="2" t="str">
        <v/>
      </c>
      <c r="AU822" s="2" t="str">
        <v/>
      </c>
      <c r="AV822" s="2" t="str" cm="1">
        <f t="array" ref="AV822:AY822">_xlfn.UNIQUE(AQ822:AU822,TRUE)</f>
        <v>Hot chocolate</v>
      </c>
      <c r="AW822" s="2" t="str">
        <v>Coffee</v>
      </c>
      <c r="AX822" s="2" t="str">
        <v>Cake</v>
      </c>
      <c r="AY822" s="2" t="str">
        <v/>
      </c>
      <c r="AZ822" s="2"/>
      <c r="BA822" s="2" t="b">
        <f t="shared" si="68"/>
        <v>1</v>
      </c>
      <c r="BB822" s="2" t="b">
        <f t="shared" si="69"/>
        <v>0</v>
      </c>
      <c r="BC822" s="2">
        <f t="shared" si="71"/>
        <v>0</v>
      </c>
    </row>
    <row r="823" spans="2:55" x14ac:dyDescent="0.3">
      <c r="B823" s="12">
        <v>820</v>
      </c>
      <c r="C823" s="335">
        <v>42682</v>
      </c>
      <c r="D823" s="336">
        <v>0.47688657407407403</v>
      </c>
      <c r="E823" s="12" t="s">
        <v>5915</v>
      </c>
      <c r="F823" s="12" t="s">
        <v>5913</v>
      </c>
      <c r="G823" s="12" t="s">
        <v>5914</v>
      </c>
      <c r="H823" s="12" t="s">
        <v>5914</v>
      </c>
      <c r="I823" s="12" t="s">
        <v>5914</v>
      </c>
      <c r="J823" s="2" t="s">
        <v>5915</v>
      </c>
      <c r="K823" s="2" t="s">
        <v>5913</v>
      </c>
      <c r="L823" s="2" t="s">
        <v>5914</v>
      </c>
      <c r="O823" s="7">
        <f t="shared" si="72"/>
        <v>0.4937572133039555</v>
      </c>
      <c r="P823" s="7">
        <f t="shared" si="72"/>
        <v>0.32357570034623861</v>
      </c>
      <c r="Q823" s="7" t="str">
        <f t="shared" si="72"/>
        <v>-</v>
      </c>
      <c r="R823" s="7" t="str">
        <f t="shared" si="72"/>
        <v>-</v>
      </c>
      <c r="S823" s="7" t="str">
        <f t="shared" si="72"/>
        <v>-</v>
      </c>
      <c r="T823" s="286">
        <f t="shared" si="70"/>
        <v>0.32357570034623861</v>
      </c>
      <c r="AN823" s="2">
        <v>1702</v>
      </c>
      <c r="AO823" s="2">
        <v>42694</v>
      </c>
      <c r="AP823" s="2">
        <v>0.43998842592592591</v>
      </c>
      <c r="AQ823" s="2" t="str">
        <v>Coffee</v>
      </c>
      <c r="AR823" s="2" t="str">
        <v>Bread</v>
      </c>
      <c r="AS823" s="2" t="str">
        <v/>
      </c>
      <c r="AT823" s="2" t="str">
        <v/>
      </c>
      <c r="AU823" s="2" t="str">
        <v/>
      </c>
      <c r="AV823" s="2" t="str" cm="1">
        <f t="array" ref="AV823:AX823">_xlfn.UNIQUE(AQ823:AU823,TRUE)</f>
        <v>Coffee</v>
      </c>
      <c r="AW823" s="2" t="str">
        <v>Bread</v>
      </c>
      <c r="AX823" s="2" t="str">
        <v/>
      </c>
      <c r="AY823" s="2"/>
      <c r="AZ823" s="2"/>
      <c r="BA823" s="2" t="b">
        <f t="shared" si="68"/>
        <v>1</v>
      </c>
      <c r="BB823" s="2" t="b">
        <f t="shared" si="69"/>
        <v>0</v>
      </c>
      <c r="BC823" s="2">
        <f t="shared" si="71"/>
        <v>0</v>
      </c>
    </row>
    <row r="824" spans="2:55" x14ac:dyDescent="0.3">
      <c r="B824" s="12">
        <v>821</v>
      </c>
      <c r="C824" s="335">
        <v>42682</v>
      </c>
      <c r="D824" s="336">
        <v>0.48156249999999995</v>
      </c>
      <c r="E824" s="12" t="s">
        <v>5921</v>
      </c>
      <c r="F824" s="12" t="s">
        <v>5915</v>
      </c>
      <c r="G824" s="12" t="s">
        <v>5914</v>
      </c>
      <c r="H824" s="12" t="s">
        <v>5914</v>
      </c>
      <c r="I824" s="12" t="s">
        <v>5914</v>
      </c>
      <c r="J824" s="2" t="s">
        <v>5921</v>
      </c>
      <c r="K824" s="2" t="s">
        <v>5915</v>
      </c>
      <c r="L824" s="2" t="s">
        <v>5914</v>
      </c>
      <c r="O824" s="7">
        <f t="shared" si="72"/>
        <v>0.1409086139964327</v>
      </c>
      <c r="P824" s="7">
        <f t="shared" si="72"/>
        <v>0.4937572133039555</v>
      </c>
      <c r="Q824" s="7" t="str">
        <f t="shared" si="72"/>
        <v>-</v>
      </c>
      <c r="R824" s="7" t="str">
        <f t="shared" si="72"/>
        <v>-</v>
      </c>
      <c r="S824" s="7" t="str">
        <f t="shared" si="72"/>
        <v>-</v>
      </c>
      <c r="T824" s="286">
        <f t="shared" si="70"/>
        <v>0.1409086139964327</v>
      </c>
      <c r="AN824" s="2">
        <v>1704</v>
      </c>
      <c r="AO824" s="2">
        <v>42694</v>
      </c>
      <c r="AP824" s="2">
        <v>0.45450231481481485</v>
      </c>
      <c r="AQ824" s="2" t="str">
        <v>Bread</v>
      </c>
      <c r="AR824" s="2" t="str">
        <v>Coffee</v>
      </c>
      <c r="AS824" s="2" t="str">
        <v/>
      </c>
      <c r="AT824" s="2" t="str">
        <v/>
      </c>
      <c r="AU824" s="2" t="str">
        <v/>
      </c>
      <c r="AV824" s="2" t="str" cm="1">
        <f t="array" ref="AV824:AX824">_xlfn.UNIQUE(AQ824:AU824,TRUE)</f>
        <v>Bread</v>
      </c>
      <c r="AW824" s="2" t="str">
        <v>Coffee</v>
      </c>
      <c r="AX824" s="2" t="str">
        <v/>
      </c>
      <c r="AY824" s="2"/>
      <c r="AZ824" s="2"/>
      <c r="BA824" s="2" t="b">
        <f t="shared" si="68"/>
        <v>1</v>
      </c>
      <c r="BB824" s="2" t="b">
        <f t="shared" si="69"/>
        <v>0</v>
      </c>
      <c r="BC824" s="2">
        <f t="shared" si="71"/>
        <v>0</v>
      </c>
    </row>
    <row r="825" spans="2:55" x14ac:dyDescent="0.3">
      <c r="B825" s="12">
        <v>822</v>
      </c>
      <c r="C825" s="335">
        <v>42682</v>
      </c>
      <c r="D825" s="336">
        <v>0.48290509259259262</v>
      </c>
      <c r="E825" s="12" t="s">
        <v>5921</v>
      </c>
      <c r="F825" s="12" t="s">
        <v>5934</v>
      </c>
      <c r="G825" s="12" t="s">
        <v>5914</v>
      </c>
      <c r="H825" s="12" t="s">
        <v>5914</v>
      </c>
      <c r="I825" s="12" t="s">
        <v>5914</v>
      </c>
      <c r="J825" s="2" t="s">
        <v>5921</v>
      </c>
      <c r="K825" s="2" t="s">
        <v>5934</v>
      </c>
      <c r="L825" s="2" t="s">
        <v>5914</v>
      </c>
      <c r="O825" s="7">
        <f t="shared" si="72"/>
        <v>0.1409086139964327</v>
      </c>
      <c r="P825" s="7">
        <f t="shared" si="72"/>
        <v>3.4833700556080156E-2</v>
      </c>
      <c r="Q825" s="7" t="str">
        <f t="shared" si="72"/>
        <v>-</v>
      </c>
      <c r="R825" s="7" t="str">
        <f t="shared" si="72"/>
        <v>-</v>
      </c>
      <c r="S825" s="7" t="str">
        <f t="shared" si="72"/>
        <v>-</v>
      </c>
      <c r="T825" s="286">
        <f t="shared" si="70"/>
        <v>3.4833700556080156E-2</v>
      </c>
      <c r="AN825" s="2">
        <v>1705</v>
      </c>
      <c r="AO825" s="2">
        <v>42694</v>
      </c>
      <c r="AP825" s="2">
        <v>0.45591435185185186</v>
      </c>
      <c r="AQ825" s="2" t="str">
        <v>Bread</v>
      </c>
      <c r="AR825" s="2" t="str">
        <v/>
      </c>
      <c r="AS825" s="2" t="str">
        <v/>
      </c>
      <c r="AT825" s="2" t="str">
        <v/>
      </c>
      <c r="AU825" s="2" t="str">
        <v/>
      </c>
      <c r="AV825" s="2" t="str" cm="1">
        <f t="array" ref="AV825:AW825">_xlfn.UNIQUE(AQ825:AU825,TRUE)</f>
        <v>Bread</v>
      </c>
      <c r="AW825" s="2" t="str">
        <v/>
      </c>
      <c r="AX825" s="2"/>
      <c r="AY825" s="2"/>
      <c r="AZ825" s="2"/>
      <c r="BA825" s="2" t="b">
        <f t="shared" si="68"/>
        <v>0</v>
      </c>
      <c r="BB825" s="2" t="b">
        <f t="shared" si="69"/>
        <v>0</v>
      </c>
      <c r="BC825" s="2">
        <f t="shared" si="71"/>
        <v>0</v>
      </c>
    </row>
    <row r="826" spans="2:55" x14ac:dyDescent="0.3">
      <c r="B826" s="12">
        <v>823</v>
      </c>
      <c r="C826" s="335">
        <v>42682</v>
      </c>
      <c r="D826" s="336">
        <v>0.48353009259259255</v>
      </c>
      <c r="E826" s="12" t="s">
        <v>5934</v>
      </c>
      <c r="F826" s="12" t="s">
        <v>5915</v>
      </c>
      <c r="G826" s="12" t="s">
        <v>5914</v>
      </c>
      <c r="H826" s="12" t="s">
        <v>5914</v>
      </c>
      <c r="I826" s="12" t="s">
        <v>5914</v>
      </c>
      <c r="J826" s="2" t="s">
        <v>5934</v>
      </c>
      <c r="K826" s="2" t="s">
        <v>5915</v>
      </c>
      <c r="L826" s="2" t="s">
        <v>5914</v>
      </c>
      <c r="O826" s="7">
        <f t="shared" si="72"/>
        <v>3.4833700556080156E-2</v>
      </c>
      <c r="P826" s="7">
        <f t="shared" si="72"/>
        <v>0.4937572133039555</v>
      </c>
      <c r="Q826" s="7" t="str">
        <f t="shared" si="72"/>
        <v>-</v>
      </c>
      <c r="R826" s="7" t="str">
        <f t="shared" si="72"/>
        <v>-</v>
      </c>
      <c r="S826" s="7" t="str">
        <f t="shared" si="72"/>
        <v>-</v>
      </c>
      <c r="T826" s="286">
        <f t="shared" si="70"/>
        <v>3.4833700556080156E-2</v>
      </c>
      <c r="AN826" s="2">
        <v>1708</v>
      </c>
      <c r="AO826" s="2">
        <v>42694</v>
      </c>
      <c r="AP826" s="2">
        <v>0.45952546296296298</v>
      </c>
      <c r="AQ826" s="2" t="str">
        <v>Bread</v>
      </c>
      <c r="AR826" s="2" t="str">
        <v/>
      </c>
      <c r="AS826" s="2" t="str">
        <v/>
      </c>
      <c r="AT826" s="2" t="str">
        <v/>
      </c>
      <c r="AU826" s="2" t="str">
        <v/>
      </c>
      <c r="AV826" s="2" t="str" cm="1">
        <f t="array" ref="AV826:AW826">_xlfn.UNIQUE(AQ826:AU826,TRUE)</f>
        <v>Bread</v>
      </c>
      <c r="AW826" s="2" t="str">
        <v/>
      </c>
      <c r="AX826" s="2"/>
      <c r="AY826" s="2"/>
      <c r="AZ826" s="2"/>
      <c r="BA826" s="2" t="b">
        <f t="shared" si="68"/>
        <v>0</v>
      </c>
      <c r="BB826" s="2" t="b">
        <f t="shared" si="69"/>
        <v>0</v>
      </c>
      <c r="BC826" s="2">
        <f t="shared" si="71"/>
        <v>0</v>
      </c>
    </row>
    <row r="827" spans="2:55" x14ac:dyDescent="0.3">
      <c r="B827" s="12">
        <v>824</v>
      </c>
      <c r="C827" s="335">
        <v>42682</v>
      </c>
      <c r="D827" s="336">
        <v>0.49155092592592592</v>
      </c>
      <c r="E827" s="12" t="s">
        <v>5917</v>
      </c>
      <c r="F827" s="12" t="s">
        <v>5914</v>
      </c>
      <c r="G827" s="12" t="s">
        <v>5914</v>
      </c>
      <c r="H827" s="12" t="s">
        <v>5914</v>
      </c>
      <c r="I827" s="12" t="s">
        <v>5914</v>
      </c>
      <c r="J827" s="2" t="s">
        <v>5917</v>
      </c>
      <c r="K827" s="2" t="s">
        <v>5914</v>
      </c>
      <c r="O827" s="7">
        <f t="shared" si="72"/>
        <v>2.885321582205435E-2</v>
      </c>
      <c r="P827" s="7" t="str">
        <f t="shared" si="72"/>
        <v>-</v>
      </c>
      <c r="Q827" s="7" t="str">
        <f t="shared" si="72"/>
        <v>-</v>
      </c>
      <c r="R827" s="7" t="str">
        <f t="shared" si="72"/>
        <v>-</v>
      </c>
      <c r="S827" s="7" t="str">
        <f t="shared" si="72"/>
        <v>-</v>
      </c>
      <c r="T827" s="286">
        <f t="shared" si="70"/>
        <v>2.885321582205435E-2</v>
      </c>
      <c r="AN827" s="2">
        <v>1711</v>
      </c>
      <c r="AO827" s="2">
        <v>42694</v>
      </c>
      <c r="AP827" s="2">
        <v>0.4636805555555556</v>
      </c>
      <c r="AQ827" s="2" t="str">
        <v>Bread</v>
      </c>
      <c r="AR827" s="2" t="str">
        <v/>
      </c>
      <c r="AS827" s="2" t="str">
        <v/>
      </c>
      <c r="AT827" s="2" t="str">
        <v/>
      </c>
      <c r="AU827" s="2" t="str">
        <v/>
      </c>
      <c r="AV827" s="2" t="str" cm="1">
        <f t="array" ref="AV827:AW827">_xlfn.UNIQUE(AQ827:AU827,TRUE)</f>
        <v>Bread</v>
      </c>
      <c r="AW827" s="2" t="str">
        <v/>
      </c>
      <c r="AX827" s="2"/>
      <c r="AY827" s="2"/>
      <c r="AZ827" s="2"/>
      <c r="BA827" s="2" t="b">
        <f t="shared" si="68"/>
        <v>0</v>
      </c>
      <c r="BB827" s="2" t="b">
        <f t="shared" si="69"/>
        <v>0</v>
      </c>
      <c r="BC827" s="2">
        <f t="shared" si="71"/>
        <v>0</v>
      </c>
    </row>
    <row r="828" spans="2:55" x14ac:dyDescent="0.3">
      <c r="B828" s="12">
        <v>825</v>
      </c>
      <c r="C828" s="335">
        <v>42682</v>
      </c>
      <c r="D828" s="336">
        <v>0.50709490740740748</v>
      </c>
      <c r="E828" s="12" t="s">
        <v>5924</v>
      </c>
      <c r="F828" s="12" t="s">
        <v>5926</v>
      </c>
      <c r="G828" s="12" t="s">
        <v>5914</v>
      </c>
      <c r="H828" s="12" t="s">
        <v>5914</v>
      </c>
      <c r="I828" s="12" t="s">
        <v>5914</v>
      </c>
      <c r="J828" s="2" t="s">
        <v>5924</v>
      </c>
      <c r="K828" s="2" t="s">
        <v>5926</v>
      </c>
      <c r="L828" s="2" t="s">
        <v>5914</v>
      </c>
      <c r="O828" s="7">
        <f t="shared" si="72"/>
        <v>8.4775994124436052E-2</v>
      </c>
      <c r="P828" s="7">
        <f t="shared" si="72"/>
        <v>6.1063896757947753E-2</v>
      </c>
      <c r="Q828" s="7" t="str">
        <f t="shared" si="72"/>
        <v>-</v>
      </c>
      <c r="R828" s="7" t="str">
        <f t="shared" si="72"/>
        <v>-</v>
      </c>
      <c r="S828" s="7" t="str">
        <f t="shared" si="72"/>
        <v>-</v>
      </c>
      <c r="T828" s="286">
        <f t="shared" si="70"/>
        <v>6.1063896757947753E-2</v>
      </c>
      <c r="AN828" s="2">
        <v>1712</v>
      </c>
      <c r="AO828" s="2">
        <v>42694</v>
      </c>
      <c r="AP828" s="2">
        <v>0.46437499999999998</v>
      </c>
      <c r="AQ828" s="2" t="str">
        <v>Bread</v>
      </c>
      <c r="AR828" s="2" t="str">
        <v>Coffee</v>
      </c>
      <c r="AS828" s="2" t="str">
        <v/>
      </c>
      <c r="AT828" s="2" t="str">
        <v/>
      </c>
      <c r="AU828" s="2" t="str">
        <v/>
      </c>
      <c r="AV828" s="2" t="str" cm="1">
        <f t="array" ref="AV828:AX828">_xlfn.UNIQUE(AQ828:AU828,TRUE)</f>
        <v>Bread</v>
      </c>
      <c r="AW828" s="2" t="str">
        <v>Coffee</v>
      </c>
      <c r="AX828" s="2" t="str">
        <v/>
      </c>
      <c r="AY828" s="2"/>
      <c r="AZ828" s="2"/>
      <c r="BA828" s="2" t="b">
        <f t="shared" si="68"/>
        <v>1</v>
      </c>
      <c r="BB828" s="2" t="b">
        <f t="shared" si="69"/>
        <v>0</v>
      </c>
      <c r="BC828" s="2">
        <f t="shared" si="71"/>
        <v>0</v>
      </c>
    </row>
    <row r="829" spans="2:55" x14ac:dyDescent="0.3">
      <c r="B829" s="12">
        <v>826</v>
      </c>
      <c r="C829" s="335">
        <v>42682</v>
      </c>
      <c r="D829" s="336">
        <v>0.50942129629629629</v>
      </c>
      <c r="E829" s="12" t="s">
        <v>5929</v>
      </c>
      <c r="F829" s="12" t="s">
        <v>5914</v>
      </c>
      <c r="G829" s="12" t="s">
        <v>5914</v>
      </c>
      <c r="H829" s="12" t="s">
        <v>5914</v>
      </c>
      <c r="I829" s="12" t="s">
        <v>5914</v>
      </c>
      <c r="J829" s="2" t="s">
        <v>5929</v>
      </c>
      <c r="K829" s="2" t="s">
        <v>5914</v>
      </c>
      <c r="O829" s="7">
        <f t="shared" si="72"/>
        <v>3.8820690378764032E-2</v>
      </c>
      <c r="P829" s="7" t="str">
        <f t="shared" si="72"/>
        <v>-</v>
      </c>
      <c r="Q829" s="7" t="str">
        <f t="shared" si="72"/>
        <v>-</v>
      </c>
      <c r="R829" s="7" t="str">
        <f t="shared" si="72"/>
        <v>-</v>
      </c>
      <c r="S829" s="7" t="str">
        <f t="shared" si="72"/>
        <v>-</v>
      </c>
      <c r="T829" s="286">
        <f t="shared" si="70"/>
        <v>3.8820690378764032E-2</v>
      </c>
      <c r="AN829" s="2">
        <v>1713</v>
      </c>
      <c r="AO829" s="2">
        <v>42694</v>
      </c>
      <c r="AP829" s="2">
        <v>0.4676967592592593</v>
      </c>
      <c r="AQ829" s="2" t="str">
        <v>Pastry</v>
      </c>
      <c r="AR829" s="2" t="str">
        <v>Coffee</v>
      </c>
      <c r="AS829" s="2" t="str">
        <v/>
      </c>
      <c r="AT829" s="2" t="str">
        <v/>
      </c>
      <c r="AU829" s="2" t="str">
        <v/>
      </c>
      <c r="AV829" s="2" t="str" cm="1">
        <f t="array" ref="AV829:AX829">_xlfn.UNIQUE(AQ829:AU829,TRUE)</f>
        <v>Pastry</v>
      </c>
      <c r="AW829" s="2" t="str">
        <v>Coffee</v>
      </c>
      <c r="AX829" s="2" t="str">
        <v/>
      </c>
      <c r="AY829" s="2"/>
      <c r="AZ829" s="2"/>
      <c r="BA829" s="2" t="b">
        <f t="shared" si="68"/>
        <v>1</v>
      </c>
      <c r="BB829" s="2" t="b">
        <f t="shared" si="69"/>
        <v>0</v>
      </c>
      <c r="BC829" s="2">
        <f t="shared" si="71"/>
        <v>0</v>
      </c>
    </row>
    <row r="830" spans="2:55" x14ac:dyDescent="0.3">
      <c r="B830" s="12">
        <v>827</v>
      </c>
      <c r="C830" s="335">
        <v>42682</v>
      </c>
      <c r="D830" s="336">
        <v>0.51053240740740746</v>
      </c>
      <c r="E830" s="12" t="s">
        <v>5930</v>
      </c>
      <c r="F830" s="12" t="s">
        <v>5914</v>
      </c>
      <c r="G830" s="12" t="s">
        <v>5914</v>
      </c>
      <c r="H830" s="12" t="s">
        <v>5914</v>
      </c>
      <c r="I830" s="12" t="s">
        <v>5914</v>
      </c>
      <c r="J830" s="2" t="s">
        <v>5930</v>
      </c>
      <c r="K830" s="2" t="s">
        <v>5914</v>
      </c>
      <c r="O830" s="7">
        <f t="shared" si="72"/>
        <v>3.8505928024341621E-2</v>
      </c>
      <c r="P830" s="7" t="str">
        <f t="shared" si="72"/>
        <v>-</v>
      </c>
      <c r="Q830" s="7" t="str">
        <f t="shared" si="72"/>
        <v>-</v>
      </c>
      <c r="R830" s="7" t="str">
        <f t="shared" si="72"/>
        <v>-</v>
      </c>
      <c r="S830" s="7" t="str">
        <f t="shared" si="72"/>
        <v>-</v>
      </c>
      <c r="T830" s="286">
        <f t="shared" si="70"/>
        <v>3.8505928024341621E-2</v>
      </c>
      <c r="AN830" s="2">
        <v>1715</v>
      </c>
      <c r="AO830" s="2">
        <v>42694</v>
      </c>
      <c r="AP830" s="2">
        <v>0.47261574074074075</v>
      </c>
      <c r="AQ830" s="2" t="str">
        <v>Coffee</v>
      </c>
      <c r="AR830" s="2" t="str">
        <v>Coffee</v>
      </c>
      <c r="AS830" s="2" t="str">
        <v/>
      </c>
      <c r="AT830" s="2" t="str">
        <v/>
      </c>
      <c r="AU830" s="2" t="str">
        <v/>
      </c>
      <c r="AV830" s="2" t="str" cm="1">
        <f t="array" ref="AV830:AW830">_xlfn.UNIQUE(AQ830:AU830,TRUE)</f>
        <v>Coffee</v>
      </c>
      <c r="AW830" s="2" t="str">
        <v/>
      </c>
      <c r="AX830" s="2"/>
      <c r="AY830" s="2"/>
      <c r="AZ830" s="2"/>
      <c r="BA830" s="2" t="b">
        <f t="shared" si="68"/>
        <v>1</v>
      </c>
      <c r="BB830" s="2" t="b">
        <f t="shared" si="69"/>
        <v>0</v>
      </c>
      <c r="BC830" s="2">
        <f t="shared" si="71"/>
        <v>0</v>
      </c>
    </row>
    <row r="831" spans="2:55" x14ac:dyDescent="0.3">
      <c r="B831" s="12">
        <v>828</v>
      </c>
      <c r="C831" s="335">
        <v>42682</v>
      </c>
      <c r="D831" s="336">
        <v>0.51218750000000002</v>
      </c>
      <c r="E831" s="12" t="s">
        <v>5915</v>
      </c>
      <c r="F831" s="12" t="s">
        <v>5920</v>
      </c>
      <c r="G831" s="12" t="s">
        <v>5914</v>
      </c>
      <c r="H831" s="12" t="s">
        <v>5914</v>
      </c>
      <c r="I831" s="12" t="s">
        <v>5914</v>
      </c>
      <c r="J831" s="2" t="s">
        <v>5915</v>
      </c>
      <c r="K831" s="2" t="s">
        <v>5920</v>
      </c>
      <c r="L831" s="2" t="s">
        <v>5914</v>
      </c>
      <c r="O831" s="7">
        <f t="shared" si="72"/>
        <v>0.4937572133039555</v>
      </c>
      <c r="P831" s="7">
        <f t="shared" si="72"/>
        <v>5.277515475815759E-2</v>
      </c>
      <c r="Q831" s="7" t="str">
        <f t="shared" si="72"/>
        <v>-</v>
      </c>
      <c r="R831" s="7" t="str">
        <f t="shared" si="72"/>
        <v>-</v>
      </c>
      <c r="S831" s="7" t="str">
        <f t="shared" si="72"/>
        <v>-</v>
      </c>
      <c r="T831" s="286">
        <f t="shared" si="70"/>
        <v>5.277515475815759E-2</v>
      </c>
      <c r="AN831" s="2">
        <v>1716</v>
      </c>
      <c r="AO831" s="2">
        <v>42694</v>
      </c>
      <c r="AP831" s="2">
        <v>0.47341435185185188</v>
      </c>
      <c r="AQ831" s="2" t="str">
        <v>Pastry</v>
      </c>
      <c r="AR831" s="2" t="str">
        <v>Medialuna</v>
      </c>
      <c r="AS831" s="2" t="str">
        <v/>
      </c>
      <c r="AT831" s="2" t="str">
        <v/>
      </c>
      <c r="AU831" s="2" t="str">
        <v/>
      </c>
      <c r="AV831" s="2" t="str" cm="1">
        <f t="array" ref="AV831:AX831">_xlfn.UNIQUE(AQ831:AU831,TRUE)</f>
        <v>Pastry</v>
      </c>
      <c r="AW831" s="2" t="str">
        <v>Medialuna</v>
      </c>
      <c r="AX831" s="2" t="str">
        <v/>
      </c>
      <c r="AY831" s="2"/>
      <c r="AZ831" s="2"/>
      <c r="BA831" s="2" t="b">
        <f t="shared" si="68"/>
        <v>0</v>
      </c>
      <c r="BB831" s="2" t="b">
        <f t="shared" si="69"/>
        <v>0</v>
      </c>
      <c r="BC831" s="2">
        <f t="shared" si="71"/>
        <v>0</v>
      </c>
    </row>
    <row r="832" spans="2:55" x14ac:dyDescent="0.3">
      <c r="B832" s="12">
        <v>829</v>
      </c>
      <c r="C832" s="335">
        <v>42682</v>
      </c>
      <c r="D832" s="336">
        <v>0.51283564814814808</v>
      </c>
      <c r="E832" s="12" t="s">
        <v>5937</v>
      </c>
      <c r="F832" s="12" t="s">
        <v>5914</v>
      </c>
      <c r="G832" s="12" t="s">
        <v>5914</v>
      </c>
      <c r="H832" s="12" t="s">
        <v>5914</v>
      </c>
      <c r="I832" s="12" t="s">
        <v>5914</v>
      </c>
      <c r="J832" s="2" t="s">
        <v>5937</v>
      </c>
      <c r="K832" s="2" t="s">
        <v>5914</v>
      </c>
      <c r="O832" s="7">
        <f t="shared" si="72"/>
        <v>3.388941349281293E-2</v>
      </c>
      <c r="P832" s="7" t="str">
        <f t="shared" si="72"/>
        <v>-</v>
      </c>
      <c r="Q832" s="7" t="str">
        <f t="shared" si="72"/>
        <v>-</v>
      </c>
      <c r="R832" s="7" t="str">
        <f t="shared" si="72"/>
        <v>-</v>
      </c>
      <c r="S832" s="7" t="str">
        <f t="shared" si="72"/>
        <v>-</v>
      </c>
      <c r="T832" s="286">
        <f t="shared" si="70"/>
        <v>3.388941349281293E-2</v>
      </c>
      <c r="AN832" s="2">
        <v>1717</v>
      </c>
      <c r="AO832" s="2">
        <v>42694</v>
      </c>
      <c r="AP832" s="2">
        <v>0.48288194444444449</v>
      </c>
      <c r="AQ832" s="2" t="str">
        <v>Tea</v>
      </c>
      <c r="AR832" s="2" t="str">
        <v>Cake</v>
      </c>
      <c r="AS832" s="2" t="str">
        <v/>
      </c>
      <c r="AT832" s="2" t="str">
        <v/>
      </c>
      <c r="AU832" s="2" t="str">
        <v/>
      </c>
      <c r="AV832" s="2" t="str" cm="1">
        <f t="array" ref="AV832:AX832">_xlfn.UNIQUE(AQ832:AU832,TRUE)</f>
        <v>Tea</v>
      </c>
      <c r="AW832" s="2" t="str">
        <v>Cake</v>
      </c>
      <c r="AX832" s="2" t="str">
        <v/>
      </c>
      <c r="AY832" s="2"/>
      <c r="AZ832" s="2"/>
      <c r="BA832" s="2" t="b">
        <f t="shared" si="68"/>
        <v>0</v>
      </c>
      <c r="BB832" s="2" t="b">
        <f t="shared" si="69"/>
        <v>1</v>
      </c>
      <c r="BC832" s="2">
        <f t="shared" si="71"/>
        <v>0</v>
      </c>
    </row>
    <row r="833" spans="2:55" x14ac:dyDescent="0.3">
      <c r="B833" s="12">
        <v>830</v>
      </c>
      <c r="C833" s="335">
        <v>42682</v>
      </c>
      <c r="D833" s="336">
        <v>0.51609953703703704</v>
      </c>
      <c r="E833" s="12" t="s">
        <v>5957</v>
      </c>
      <c r="F833" s="12" t="s">
        <v>5915</v>
      </c>
      <c r="G833" s="12" t="s">
        <v>5915</v>
      </c>
      <c r="H833" s="12" t="s">
        <v>5929</v>
      </c>
      <c r="I833" s="12" t="s">
        <v>5914</v>
      </c>
      <c r="J833" s="2" t="s">
        <v>5957</v>
      </c>
      <c r="K833" s="2" t="s">
        <v>5915</v>
      </c>
      <c r="L833" s="2" t="s">
        <v>5929</v>
      </c>
      <c r="M833" s="2" t="s">
        <v>5914</v>
      </c>
      <c r="O833" s="7">
        <f t="shared" si="72"/>
        <v>3.7771482530689331E-3</v>
      </c>
      <c r="P833" s="7">
        <f t="shared" si="72"/>
        <v>0.4937572133039555</v>
      </c>
      <c r="Q833" s="7">
        <f t="shared" si="72"/>
        <v>0.4937572133039555</v>
      </c>
      <c r="R833" s="7">
        <f t="shared" si="72"/>
        <v>3.8820690378764032E-2</v>
      </c>
      <c r="S833" s="7" t="str">
        <f t="shared" si="72"/>
        <v>-</v>
      </c>
      <c r="T833" s="286">
        <f t="shared" si="70"/>
        <v>3.7771482530689331E-3</v>
      </c>
      <c r="AN833" s="2">
        <v>1720</v>
      </c>
      <c r="AO833" s="2">
        <v>42694</v>
      </c>
      <c r="AP833" s="2">
        <v>0.49086805555555557</v>
      </c>
      <c r="AQ833" s="2" t="str">
        <v>Hot chocolate</v>
      </c>
      <c r="AR833" s="2" t="str">
        <v>Coffee</v>
      </c>
      <c r="AS833" s="2" t="str">
        <v>Bread</v>
      </c>
      <c r="AT833" s="2" t="str">
        <v/>
      </c>
      <c r="AU833" s="2" t="str">
        <v/>
      </c>
      <c r="AV833" s="2" t="str" cm="1">
        <f t="array" ref="AV833:AY833">_xlfn.UNIQUE(AQ833:AU833,TRUE)</f>
        <v>Hot chocolate</v>
      </c>
      <c r="AW833" s="2" t="str">
        <v>Coffee</v>
      </c>
      <c r="AX833" s="2" t="str">
        <v>Bread</v>
      </c>
      <c r="AY833" s="2" t="str">
        <v/>
      </c>
      <c r="AZ833" s="2"/>
      <c r="BA833" s="2" t="b">
        <f t="shared" si="68"/>
        <v>1</v>
      </c>
      <c r="BB833" s="2" t="b">
        <f t="shared" si="69"/>
        <v>0</v>
      </c>
      <c r="BC833" s="2">
        <f t="shared" si="71"/>
        <v>0</v>
      </c>
    </row>
    <row r="834" spans="2:55" x14ac:dyDescent="0.3">
      <c r="B834" s="12">
        <v>831</v>
      </c>
      <c r="C834" s="335">
        <v>42682</v>
      </c>
      <c r="D834" s="336">
        <v>0.51694444444444443</v>
      </c>
      <c r="E834" s="12" t="s">
        <v>5915</v>
      </c>
      <c r="F834" s="12" t="s">
        <v>5914</v>
      </c>
      <c r="G834" s="12" t="s">
        <v>5914</v>
      </c>
      <c r="H834" s="12" t="s">
        <v>5914</v>
      </c>
      <c r="I834" s="12" t="s">
        <v>5914</v>
      </c>
      <c r="J834" s="2" t="s">
        <v>5915</v>
      </c>
      <c r="K834" s="2" t="s">
        <v>5914</v>
      </c>
      <c r="O834" s="7">
        <f t="shared" si="72"/>
        <v>0.4937572133039555</v>
      </c>
      <c r="P834" s="7" t="str">
        <f t="shared" si="72"/>
        <v>-</v>
      </c>
      <c r="Q834" s="7" t="str">
        <f t="shared" si="72"/>
        <v>-</v>
      </c>
      <c r="R834" s="7" t="str">
        <f t="shared" si="72"/>
        <v>-</v>
      </c>
      <c r="S834" s="7" t="str">
        <f t="shared" si="72"/>
        <v>-</v>
      </c>
      <c r="T834" s="286">
        <f t="shared" si="70"/>
        <v>0.4937572133039555</v>
      </c>
      <c r="AN834" s="2">
        <v>1721</v>
      </c>
      <c r="AO834" s="2">
        <v>42694</v>
      </c>
      <c r="AP834" s="2">
        <v>0.49245370370370373</v>
      </c>
      <c r="AQ834" s="2" t="str">
        <v>Bread</v>
      </c>
      <c r="AR834" s="2" t="str">
        <v/>
      </c>
      <c r="AS834" s="2" t="str">
        <v/>
      </c>
      <c r="AT834" s="2" t="str">
        <v/>
      </c>
      <c r="AU834" s="2" t="str">
        <v/>
      </c>
      <c r="AV834" s="2" t="str" cm="1">
        <f t="array" ref="AV834:AW834">_xlfn.UNIQUE(AQ834:AU834,TRUE)</f>
        <v>Bread</v>
      </c>
      <c r="AW834" s="2" t="str">
        <v/>
      </c>
      <c r="AX834" s="2"/>
      <c r="AY834" s="2"/>
      <c r="AZ834" s="2"/>
      <c r="BA834" s="2" t="b">
        <f t="shared" si="68"/>
        <v>0</v>
      </c>
      <c r="BB834" s="2" t="b">
        <f t="shared" si="69"/>
        <v>0</v>
      </c>
      <c r="BC834" s="2">
        <f t="shared" si="71"/>
        <v>0</v>
      </c>
    </row>
    <row r="835" spans="2:55" x14ac:dyDescent="0.3">
      <c r="B835" s="12">
        <v>832</v>
      </c>
      <c r="C835" s="335">
        <v>42682</v>
      </c>
      <c r="D835" s="336">
        <v>0.51901620370370372</v>
      </c>
      <c r="E835" s="12" t="s">
        <v>5930</v>
      </c>
      <c r="F835" s="12" t="s">
        <v>5914</v>
      </c>
      <c r="G835" s="12" t="s">
        <v>5914</v>
      </c>
      <c r="H835" s="12" t="s">
        <v>5914</v>
      </c>
      <c r="I835" s="12" t="s">
        <v>5914</v>
      </c>
      <c r="J835" s="2" t="s">
        <v>5930</v>
      </c>
      <c r="K835" s="2" t="s">
        <v>5914</v>
      </c>
      <c r="O835" s="7">
        <f t="shared" si="72"/>
        <v>3.8505928024341621E-2</v>
      </c>
      <c r="P835" s="7" t="str">
        <f t="shared" si="72"/>
        <v>-</v>
      </c>
      <c r="Q835" s="7" t="str">
        <f t="shared" si="72"/>
        <v>-</v>
      </c>
      <c r="R835" s="7" t="str">
        <f t="shared" si="72"/>
        <v>-</v>
      </c>
      <c r="S835" s="7" t="str">
        <f t="shared" si="72"/>
        <v>-</v>
      </c>
      <c r="T835" s="286">
        <f t="shared" si="70"/>
        <v>3.8505928024341621E-2</v>
      </c>
      <c r="AN835" s="2">
        <v>1725</v>
      </c>
      <c r="AO835" s="2">
        <v>42694</v>
      </c>
      <c r="AP835" s="2">
        <v>0.50228009259259265</v>
      </c>
      <c r="AQ835" s="2" t="str">
        <v>Coffee</v>
      </c>
      <c r="AR835" s="2" t="str">
        <v>Bread</v>
      </c>
      <c r="AS835" s="2" t="str">
        <v>Coffee</v>
      </c>
      <c r="AT835" s="2" t="str">
        <v>Cake</v>
      </c>
      <c r="AU835" s="2" t="str">
        <v/>
      </c>
      <c r="AV835" s="2" t="str" cm="1">
        <f t="array" ref="AV835:AY835">_xlfn.UNIQUE(AQ835:AU835,TRUE)</f>
        <v>Coffee</v>
      </c>
      <c r="AW835" s="2" t="str">
        <v>Bread</v>
      </c>
      <c r="AX835" s="2" t="str">
        <v>Cake</v>
      </c>
      <c r="AY835" s="2" t="str">
        <v/>
      </c>
      <c r="AZ835" s="2"/>
      <c r="BA835" s="2" t="b">
        <f t="shared" si="68"/>
        <v>1</v>
      </c>
      <c r="BB835" s="2" t="b">
        <f t="shared" si="69"/>
        <v>0</v>
      </c>
      <c r="BC835" s="2">
        <f t="shared" si="71"/>
        <v>0</v>
      </c>
    </row>
    <row r="836" spans="2:55" x14ac:dyDescent="0.3">
      <c r="B836" s="12">
        <v>833</v>
      </c>
      <c r="C836" s="335">
        <v>42682</v>
      </c>
      <c r="D836" s="336">
        <v>0.52311342592592591</v>
      </c>
      <c r="E836" s="12" t="s">
        <v>5937</v>
      </c>
      <c r="F836" s="12" t="s">
        <v>5957</v>
      </c>
      <c r="G836" s="12" t="s">
        <v>5934</v>
      </c>
      <c r="H836" s="12" t="s">
        <v>5949</v>
      </c>
      <c r="I836" s="12" t="s">
        <v>5914</v>
      </c>
      <c r="J836" s="2" t="s">
        <v>5937</v>
      </c>
      <c r="K836" s="2" t="s">
        <v>5957</v>
      </c>
      <c r="L836" s="2" t="s">
        <v>5934</v>
      </c>
      <c r="M836" s="2" t="s">
        <v>5949</v>
      </c>
      <c r="N836" s="2" t="s">
        <v>5914</v>
      </c>
      <c r="O836" s="7">
        <f t="shared" si="72"/>
        <v>3.388941349281293E-2</v>
      </c>
      <c r="P836" s="7">
        <f t="shared" si="72"/>
        <v>3.7771482530689331E-3</v>
      </c>
      <c r="Q836" s="7">
        <f t="shared" si="72"/>
        <v>3.4833700556080156E-2</v>
      </c>
      <c r="R836" s="7">
        <f t="shared" si="72"/>
        <v>8.2887419997901592E-3</v>
      </c>
      <c r="S836" s="7" t="str">
        <f t="shared" si="72"/>
        <v>-</v>
      </c>
      <c r="T836" s="286">
        <f t="shared" si="70"/>
        <v>3.7771482530689331E-3</v>
      </c>
      <c r="AN836" s="2">
        <v>1726</v>
      </c>
      <c r="AO836" s="2">
        <v>42694</v>
      </c>
      <c r="AP836" s="2">
        <v>0.5039583333333334</v>
      </c>
      <c r="AQ836" s="2" t="str">
        <v>Bread</v>
      </c>
      <c r="AR836" s="2" t="str">
        <v>Coffee</v>
      </c>
      <c r="AS836" s="2" t="str">
        <v/>
      </c>
      <c r="AT836" s="2" t="str">
        <v/>
      </c>
      <c r="AU836" s="2" t="str">
        <v/>
      </c>
      <c r="AV836" s="2" t="str" cm="1">
        <f t="array" ref="AV836:AX836">_xlfn.UNIQUE(AQ836:AU836,TRUE)</f>
        <v>Bread</v>
      </c>
      <c r="AW836" s="2" t="str">
        <v>Coffee</v>
      </c>
      <c r="AX836" s="2" t="str">
        <v/>
      </c>
      <c r="AY836" s="2"/>
      <c r="AZ836" s="2"/>
      <c r="BA836" s="2" t="b">
        <f t="shared" ref="BA836:BA899" si="73">OR($AE$9=$AV836,$AE$9=$AW836,$AE$9=$AX836,$AE$9=$AY836,$AE$9=$AZ836)</f>
        <v>1</v>
      </c>
      <c r="BB836" s="2" t="b">
        <f t="shared" ref="BB836:BB899" si="74">OR($AE$12=$AV836,$AE$12=$AW836,$AE$12=$AX836,$AE$12=$AY836,$AE$12=$AZ836)</f>
        <v>0</v>
      </c>
      <c r="BC836" s="2">
        <f t="shared" si="71"/>
        <v>0</v>
      </c>
    </row>
    <row r="837" spans="2:55" x14ac:dyDescent="0.3">
      <c r="B837" s="12">
        <v>834</v>
      </c>
      <c r="C837" s="335">
        <v>42682</v>
      </c>
      <c r="D837" s="336">
        <v>0.52405092592592595</v>
      </c>
      <c r="E837" s="12" t="s">
        <v>5927</v>
      </c>
      <c r="F837" s="12" t="s">
        <v>5915</v>
      </c>
      <c r="G837" s="12" t="s">
        <v>5914</v>
      </c>
      <c r="H837" s="12" t="s">
        <v>5914</v>
      </c>
      <c r="I837" s="12" t="s">
        <v>5914</v>
      </c>
      <c r="J837" s="2" t="s">
        <v>5927</v>
      </c>
      <c r="K837" s="2" t="s">
        <v>5915</v>
      </c>
      <c r="L837" s="2" t="s">
        <v>5914</v>
      </c>
      <c r="O837" s="7">
        <f t="shared" ref="O837:S887" si="75">IFERROR(VLOOKUP(E837,$V$4:$X$97,3,0),"-")</f>
        <v>7.0401846605812612E-2</v>
      </c>
      <c r="P837" s="7">
        <f t="shared" si="75"/>
        <v>0.4937572133039555</v>
      </c>
      <c r="Q837" s="7" t="str">
        <f t="shared" si="75"/>
        <v>-</v>
      </c>
      <c r="R837" s="7" t="str">
        <f t="shared" si="75"/>
        <v>-</v>
      </c>
      <c r="S837" s="7" t="str">
        <f t="shared" si="75"/>
        <v>-</v>
      </c>
      <c r="T837" s="286">
        <f t="shared" ref="T837:T900" si="76">MIN(O837:S837)</f>
        <v>7.0401846605812612E-2</v>
      </c>
      <c r="AN837" s="2">
        <v>1731</v>
      </c>
      <c r="AO837" s="2">
        <v>42694</v>
      </c>
      <c r="AP837" s="2">
        <v>0.52682870370370372</v>
      </c>
      <c r="AQ837" s="2" t="str">
        <v>Coffee</v>
      </c>
      <c r="AR837" s="2" t="str">
        <v>Bread</v>
      </c>
      <c r="AS837" s="2" t="str">
        <v/>
      </c>
      <c r="AT837" s="2" t="str">
        <v/>
      </c>
      <c r="AU837" s="2" t="str">
        <v/>
      </c>
      <c r="AV837" s="2" t="str" cm="1">
        <f t="array" ref="AV837:AX837">_xlfn.UNIQUE(AQ837:AU837,TRUE)</f>
        <v>Coffee</v>
      </c>
      <c r="AW837" s="2" t="str">
        <v>Bread</v>
      </c>
      <c r="AX837" s="2" t="str">
        <v/>
      </c>
      <c r="AY837" s="2"/>
      <c r="AZ837" s="2"/>
      <c r="BA837" s="2" t="b">
        <f t="shared" si="73"/>
        <v>1</v>
      </c>
      <c r="BB837" s="2" t="b">
        <f t="shared" si="74"/>
        <v>0</v>
      </c>
      <c r="BC837" s="2">
        <f t="shared" ref="BC837:BC900" si="77">BA837*BB837</f>
        <v>0</v>
      </c>
    </row>
    <row r="838" spans="2:55" x14ac:dyDescent="0.3">
      <c r="B838" s="12">
        <v>835</v>
      </c>
      <c r="C838" s="335">
        <v>42682</v>
      </c>
      <c r="D838" s="336">
        <v>0.52471064814814816</v>
      </c>
      <c r="E838" s="12" t="s">
        <v>5921</v>
      </c>
      <c r="F838" s="12" t="s">
        <v>5914</v>
      </c>
      <c r="G838" s="12" t="s">
        <v>5914</v>
      </c>
      <c r="H838" s="12" t="s">
        <v>5914</v>
      </c>
      <c r="I838" s="12" t="s">
        <v>5914</v>
      </c>
      <c r="J838" s="2" t="s">
        <v>5921</v>
      </c>
      <c r="K838" s="2" t="s">
        <v>5914</v>
      </c>
      <c r="O838" s="7">
        <f t="shared" si="75"/>
        <v>0.1409086139964327</v>
      </c>
      <c r="P838" s="7" t="str">
        <f t="shared" si="75"/>
        <v>-</v>
      </c>
      <c r="Q838" s="7" t="str">
        <f t="shared" si="75"/>
        <v>-</v>
      </c>
      <c r="R838" s="7" t="str">
        <f t="shared" si="75"/>
        <v>-</v>
      </c>
      <c r="S838" s="7" t="str">
        <f t="shared" si="75"/>
        <v>-</v>
      </c>
      <c r="T838" s="286">
        <f t="shared" si="76"/>
        <v>0.1409086139964327</v>
      </c>
      <c r="AN838" s="2">
        <v>1732</v>
      </c>
      <c r="AO838" s="2">
        <v>42694</v>
      </c>
      <c r="AP838" s="2">
        <v>0.53034722222222219</v>
      </c>
      <c r="AQ838" s="2" t="str">
        <v>Coffee</v>
      </c>
      <c r="AR838" s="2" t="str">
        <v>Coffee</v>
      </c>
      <c r="AS838" s="2" t="str">
        <v/>
      </c>
      <c r="AT838" s="2" t="str">
        <v/>
      </c>
      <c r="AU838" s="2" t="str">
        <v/>
      </c>
      <c r="AV838" s="2" t="str" cm="1">
        <f t="array" ref="AV838:AW838">_xlfn.UNIQUE(AQ838:AU838,TRUE)</f>
        <v>Coffee</v>
      </c>
      <c r="AW838" s="2" t="str">
        <v/>
      </c>
      <c r="AX838" s="2"/>
      <c r="AY838" s="2"/>
      <c r="AZ838" s="2"/>
      <c r="BA838" s="2" t="b">
        <f t="shared" si="73"/>
        <v>1</v>
      </c>
      <c r="BB838" s="2" t="b">
        <f t="shared" si="74"/>
        <v>0</v>
      </c>
      <c r="BC838" s="2">
        <f t="shared" si="77"/>
        <v>0</v>
      </c>
    </row>
    <row r="839" spans="2:55" x14ac:dyDescent="0.3">
      <c r="B839" s="12">
        <v>836</v>
      </c>
      <c r="C839" s="335">
        <v>42682</v>
      </c>
      <c r="D839" s="336">
        <v>0.52835648148148151</v>
      </c>
      <c r="E839" s="12" t="s">
        <v>5930</v>
      </c>
      <c r="F839" s="12" t="s">
        <v>5914</v>
      </c>
      <c r="G839" s="12" t="s">
        <v>5914</v>
      </c>
      <c r="H839" s="12" t="s">
        <v>5914</v>
      </c>
      <c r="I839" s="12" t="s">
        <v>5914</v>
      </c>
      <c r="J839" s="2" t="s">
        <v>5930</v>
      </c>
      <c r="K839" s="2" t="s">
        <v>5914</v>
      </c>
      <c r="O839" s="7">
        <f t="shared" si="75"/>
        <v>3.8505928024341621E-2</v>
      </c>
      <c r="P839" s="7" t="str">
        <f t="shared" si="75"/>
        <v>-</v>
      </c>
      <c r="Q839" s="7" t="str">
        <f t="shared" si="75"/>
        <v>-</v>
      </c>
      <c r="R839" s="7" t="str">
        <f t="shared" si="75"/>
        <v>-</v>
      </c>
      <c r="S839" s="7" t="str">
        <f t="shared" si="75"/>
        <v>-</v>
      </c>
      <c r="T839" s="286">
        <f t="shared" si="76"/>
        <v>3.8505928024341621E-2</v>
      </c>
      <c r="AN839" s="2">
        <v>1736</v>
      </c>
      <c r="AO839" s="2">
        <v>42694</v>
      </c>
      <c r="AP839" s="2">
        <v>0.53839120370370364</v>
      </c>
      <c r="AQ839" s="2" t="str">
        <v>Coffee</v>
      </c>
      <c r="AR839" s="2" t="str">
        <v>Coffee</v>
      </c>
      <c r="AS839" s="2" t="str">
        <v/>
      </c>
      <c r="AT839" s="2" t="str">
        <v/>
      </c>
      <c r="AU839" s="2" t="str">
        <v/>
      </c>
      <c r="AV839" s="2" t="str" cm="1">
        <f t="array" ref="AV839:AW839">_xlfn.UNIQUE(AQ839:AU839,TRUE)</f>
        <v>Coffee</v>
      </c>
      <c r="AW839" s="2" t="str">
        <v/>
      </c>
      <c r="AX839" s="2"/>
      <c r="AY839" s="2"/>
      <c r="AZ839" s="2"/>
      <c r="BA839" s="2" t="b">
        <f t="shared" si="73"/>
        <v>1</v>
      </c>
      <c r="BB839" s="2" t="b">
        <f t="shared" si="74"/>
        <v>0</v>
      </c>
      <c r="BC839" s="2">
        <f t="shared" si="77"/>
        <v>0</v>
      </c>
    </row>
    <row r="840" spans="2:55" x14ac:dyDescent="0.3">
      <c r="B840" s="12">
        <v>837</v>
      </c>
      <c r="C840" s="335">
        <v>42682</v>
      </c>
      <c r="D840" s="336">
        <v>0.53385416666666663</v>
      </c>
      <c r="E840" s="12" t="s">
        <v>5917</v>
      </c>
      <c r="F840" s="12" t="s">
        <v>5922</v>
      </c>
      <c r="G840" s="12" t="s">
        <v>5914</v>
      </c>
      <c r="H840" s="12" t="s">
        <v>5914</v>
      </c>
      <c r="I840" s="12" t="s">
        <v>5914</v>
      </c>
      <c r="J840" s="2" t="s">
        <v>5917</v>
      </c>
      <c r="K840" s="2" t="s">
        <v>5922</v>
      </c>
      <c r="L840" s="2" t="s">
        <v>5914</v>
      </c>
      <c r="O840" s="7">
        <f t="shared" si="75"/>
        <v>2.885321582205435E-2</v>
      </c>
      <c r="P840" s="7">
        <f t="shared" si="75"/>
        <v>3.7876403315496798E-2</v>
      </c>
      <c r="Q840" s="7" t="str">
        <f t="shared" si="75"/>
        <v>-</v>
      </c>
      <c r="R840" s="7" t="str">
        <f t="shared" si="75"/>
        <v>-</v>
      </c>
      <c r="S840" s="7" t="str">
        <f t="shared" si="75"/>
        <v>-</v>
      </c>
      <c r="T840" s="286">
        <f t="shared" si="76"/>
        <v>2.885321582205435E-2</v>
      </c>
      <c r="AN840" s="2">
        <v>1737</v>
      </c>
      <c r="AO840" s="2">
        <v>42694</v>
      </c>
      <c r="AP840" s="2">
        <v>0.53990740740740739</v>
      </c>
      <c r="AQ840" s="2" t="str">
        <v>Bread</v>
      </c>
      <c r="AR840" s="2" t="str">
        <v/>
      </c>
      <c r="AS840" s="2" t="str">
        <v/>
      </c>
      <c r="AT840" s="2" t="str">
        <v/>
      </c>
      <c r="AU840" s="2" t="str">
        <v/>
      </c>
      <c r="AV840" s="2" t="str" cm="1">
        <f t="array" ref="AV840:AW840">_xlfn.UNIQUE(AQ840:AU840,TRUE)</f>
        <v>Bread</v>
      </c>
      <c r="AW840" s="2" t="str">
        <v/>
      </c>
      <c r="AX840" s="2"/>
      <c r="AY840" s="2"/>
      <c r="AZ840" s="2"/>
      <c r="BA840" s="2" t="b">
        <f t="shared" si="73"/>
        <v>0</v>
      </c>
      <c r="BB840" s="2" t="b">
        <f t="shared" si="74"/>
        <v>0</v>
      </c>
      <c r="BC840" s="2">
        <f t="shared" si="77"/>
        <v>0</v>
      </c>
    </row>
    <row r="841" spans="2:55" x14ac:dyDescent="0.3">
      <c r="B841" s="12">
        <v>838</v>
      </c>
      <c r="C841" s="335">
        <v>42682</v>
      </c>
      <c r="D841" s="336">
        <v>0.54171296296296301</v>
      </c>
      <c r="E841" s="12" t="s">
        <v>5930</v>
      </c>
      <c r="F841" s="12" t="s">
        <v>5914</v>
      </c>
      <c r="G841" s="12" t="s">
        <v>5914</v>
      </c>
      <c r="H841" s="12" t="s">
        <v>5914</v>
      </c>
      <c r="I841" s="12" t="s">
        <v>5914</v>
      </c>
      <c r="J841" s="2" t="s">
        <v>5930</v>
      </c>
      <c r="K841" s="2" t="s">
        <v>5914</v>
      </c>
      <c r="O841" s="7">
        <f t="shared" si="75"/>
        <v>3.8505928024341621E-2</v>
      </c>
      <c r="P841" s="7" t="str">
        <f t="shared" si="75"/>
        <v>-</v>
      </c>
      <c r="Q841" s="7" t="str">
        <f t="shared" si="75"/>
        <v>-</v>
      </c>
      <c r="R841" s="7" t="str">
        <f t="shared" si="75"/>
        <v>-</v>
      </c>
      <c r="S841" s="7" t="str">
        <f t="shared" si="75"/>
        <v>-</v>
      </c>
      <c r="T841" s="286">
        <f t="shared" si="76"/>
        <v>3.8505928024341621E-2</v>
      </c>
      <c r="AN841" s="2">
        <v>1740</v>
      </c>
      <c r="AO841" s="2">
        <v>42694</v>
      </c>
      <c r="AP841" s="2">
        <v>0.56874999999999998</v>
      </c>
      <c r="AQ841" s="2" t="str">
        <v>Medialuna</v>
      </c>
      <c r="AR841" s="2" t="str">
        <v>Coffee</v>
      </c>
      <c r="AS841" s="2" t="str">
        <v/>
      </c>
      <c r="AT841" s="2" t="str">
        <v/>
      </c>
      <c r="AU841" s="2" t="str">
        <v/>
      </c>
      <c r="AV841" s="2" t="str" cm="1">
        <f t="array" ref="AV841:AX841">_xlfn.UNIQUE(AQ841:AU841,TRUE)</f>
        <v>Medialuna</v>
      </c>
      <c r="AW841" s="2" t="str">
        <v>Coffee</v>
      </c>
      <c r="AX841" s="2" t="str">
        <v/>
      </c>
      <c r="AY841" s="2"/>
      <c r="AZ841" s="2"/>
      <c r="BA841" s="2" t="b">
        <f t="shared" si="73"/>
        <v>1</v>
      </c>
      <c r="BB841" s="2" t="b">
        <f t="shared" si="74"/>
        <v>0</v>
      </c>
      <c r="BC841" s="2">
        <f t="shared" si="77"/>
        <v>0</v>
      </c>
    </row>
    <row r="842" spans="2:55" x14ac:dyDescent="0.3">
      <c r="B842" s="12">
        <v>839</v>
      </c>
      <c r="C842" s="335">
        <v>42682</v>
      </c>
      <c r="D842" s="336">
        <v>0.54450231481481481</v>
      </c>
      <c r="E842" s="12" t="s">
        <v>5917</v>
      </c>
      <c r="F842" s="12" t="s">
        <v>5914</v>
      </c>
      <c r="G842" s="12" t="s">
        <v>5914</v>
      </c>
      <c r="H842" s="12" t="s">
        <v>5914</v>
      </c>
      <c r="I842" s="12" t="s">
        <v>5914</v>
      </c>
      <c r="J842" s="2" t="s">
        <v>5917</v>
      </c>
      <c r="K842" s="2" t="s">
        <v>5914</v>
      </c>
      <c r="O842" s="7">
        <f t="shared" si="75"/>
        <v>2.885321582205435E-2</v>
      </c>
      <c r="P842" s="7" t="str">
        <f t="shared" si="75"/>
        <v>-</v>
      </c>
      <c r="Q842" s="7" t="str">
        <f t="shared" si="75"/>
        <v>-</v>
      </c>
      <c r="R842" s="7" t="str">
        <f t="shared" si="75"/>
        <v>-</v>
      </c>
      <c r="S842" s="7" t="str">
        <f t="shared" si="75"/>
        <v>-</v>
      </c>
      <c r="T842" s="286">
        <f t="shared" si="76"/>
        <v>2.885321582205435E-2</v>
      </c>
      <c r="AN842" s="2">
        <v>1742</v>
      </c>
      <c r="AO842" s="2">
        <v>42694</v>
      </c>
      <c r="AP842" s="2">
        <v>0.57523148148148151</v>
      </c>
      <c r="AQ842" s="2" t="str">
        <v>Bread</v>
      </c>
      <c r="AR842" s="2" t="str">
        <v/>
      </c>
      <c r="AS842" s="2" t="str">
        <v/>
      </c>
      <c r="AT842" s="2" t="str">
        <v/>
      </c>
      <c r="AU842" s="2" t="str">
        <v/>
      </c>
      <c r="AV842" s="2" t="str" cm="1">
        <f t="array" ref="AV842:AW842">_xlfn.UNIQUE(AQ842:AU842,TRUE)</f>
        <v>Bread</v>
      </c>
      <c r="AW842" s="2" t="str">
        <v/>
      </c>
      <c r="AX842" s="2"/>
      <c r="AY842" s="2"/>
      <c r="AZ842" s="2"/>
      <c r="BA842" s="2" t="b">
        <f t="shared" si="73"/>
        <v>0</v>
      </c>
      <c r="BB842" s="2" t="b">
        <f t="shared" si="74"/>
        <v>0</v>
      </c>
      <c r="BC842" s="2">
        <f t="shared" si="77"/>
        <v>0</v>
      </c>
    </row>
    <row r="843" spans="2:55" x14ac:dyDescent="0.3">
      <c r="B843" s="12">
        <v>840</v>
      </c>
      <c r="C843" s="335">
        <v>42682</v>
      </c>
      <c r="D843" s="336">
        <v>0.55341435185185184</v>
      </c>
      <c r="E843" s="12" t="s">
        <v>5937</v>
      </c>
      <c r="F843" s="12" t="s">
        <v>5914</v>
      </c>
      <c r="G843" s="12" t="s">
        <v>5914</v>
      </c>
      <c r="H843" s="12" t="s">
        <v>5914</v>
      </c>
      <c r="I843" s="12" t="s">
        <v>5914</v>
      </c>
      <c r="J843" s="2" t="s">
        <v>5937</v>
      </c>
      <c r="K843" s="2" t="s">
        <v>5914</v>
      </c>
      <c r="O843" s="7">
        <f t="shared" si="75"/>
        <v>3.388941349281293E-2</v>
      </c>
      <c r="P843" s="7" t="str">
        <f t="shared" si="75"/>
        <v>-</v>
      </c>
      <c r="Q843" s="7" t="str">
        <f t="shared" si="75"/>
        <v>-</v>
      </c>
      <c r="R843" s="7" t="str">
        <f t="shared" si="75"/>
        <v>-</v>
      </c>
      <c r="S843" s="7" t="str">
        <f t="shared" si="75"/>
        <v>-</v>
      </c>
      <c r="T843" s="286">
        <f t="shared" si="76"/>
        <v>3.388941349281293E-2</v>
      </c>
      <c r="AN843" s="2">
        <v>1745</v>
      </c>
      <c r="AO843" s="2">
        <v>42694</v>
      </c>
      <c r="AP843" s="2">
        <v>0.59300925925925929</v>
      </c>
      <c r="AQ843" s="2" t="str">
        <v>Bread</v>
      </c>
      <c r="AR843" s="2" t="str">
        <v/>
      </c>
      <c r="AS843" s="2" t="str">
        <v/>
      </c>
      <c r="AT843" s="2" t="str">
        <v/>
      </c>
      <c r="AU843" s="2" t="str">
        <v/>
      </c>
      <c r="AV843" s="2" t="str" cm="1">
        <f t="array" ref="AV843:AW843">_xlfn.UNIQUE(AQ843:AU843,TRUE)</f>
        <v>Bread</v>
      </c>
      <c r="AW843" s="2" t="str">
        <v/>
      </c>
      <c r="AX843" s="2"/>
      <c r="AY843" s="2"/>
      <c r="AZ843" s="2"/>
      <c r="BA843" s="2" t="b">
        <f t="shared" si="73"/>
        <v>0</v>
      </c>
      <c r="BB843" s="2" t="b">
        <f t="shared" si="74"/>
        <v>0</v>
      </c>
      <c r="BC843" s="2">
        <f t="shared" si="77"/>
        <v>0</v>
      </c>
    </row>
    <row r="844" spans="2:55" x14ac:dyDescent="0.3">
      <c r="B844" s="12">
        <v>841</v>
      </c>
      <c r="C844" s="335">
        <v>42682</v>
      </c>
      <c r="D844" s="336">
        <v>0.55934027777777773</v>
      </c>
      <c r="E844" s="12" t="s">
        <v>5947</v>
      </c>
      <c r="F844" s="12" t="s">
        <v>5921</v>
      </c>
      <c r="G844" s="12" t="s">
        <v>5913</v>
      </c>
      <c r="H844" s="12" t="s">
        <v>5914</v>
      </c>
      <c r="I844" s="12" t="s">
        <v>5914</v>
      </c>
      <c r="J844" s="2" t="s">
        <v>5947</v>
      </c>
      <c r="K844" s="2" t="s">
        <v>5921</v>
      </c>
      <c r="L844" s="2" t="s">
        <v>5913</v>
      </c>
      <c r="M844" s="2" t="s">
        <v>5914</v>
      </c>
      <c r="O844" s="7">
        <f t="shared" si="75"/>
        <v>1.0387157695939566E-2</v>
      </c>
      <c r="P844" s="7">
        <f t="shared" si="75"/>
        <v>0.1409086139964327</v>
      </c>
      <c r="Q844" s="7">
        <f t="shared" si="75"/>
        <v>0.32357570034623861</v>
      </c>
      <c r="R844" s="7" t="str">
        <f t="shared" si="75"/>
        <v>-</v>
      </c>
      <c r="S844" s="7" t="str">
        <f t="shared" si="75"/>
        <v>-</v>
      </c>
      <c r="T844" s="286">
        <f t="shared" si="76"/>
        <v>1.0387157695939566E-2</v>
      </c>
      <c r="AN844" s="2">
        <v>1747</v>
      </c>
      <c r="AO844" s="2">
        <v>42694</v>
      </c>
      <c r="AP844" s="2">
        <v>0.59613425925925922</v>
      </c>
      <c r="AQ844" s="2" t="str">
        <v>Hot chocolate</v>
      </c>
      <c r="AR844" s="2" t="str">
        <v>Coffee</v>
      </c>
      <c r="AS844" s="2" t="str">
        <v>Cake</v>
      </c>
      <c r="AT844" s="2" t="str">
        <v/>
      </c>
      <c r="AU844" s="2" t="str">
        <v/>
      </c>
      <c r="AV844" s="2" t="str" cm="1">
        <f t="array" ref="AV844:AY844">_xlfn.UNIQUE(AQ844:AU844,TRUE)</f>
        <v>Hot chocolate</v>
      </c>
      <c r="AW844" s="2" t="str">
        <v>Coffee</v>
      </c>
      <c r="AX844" s="2" t="str">
        <v>Cake</v>
      </c>
      <c r="AY844" s="2" t="str">
        <v/>
      </c>
      <c r="AZ844" s="2"/>
      <c r="BA844" s="2" t="b">
        <f t="shared" si="73"/>
        <v>1</v>
      </c>
      <c r="BB844" s="2" t="b">
        <f t="shared" si="74"/>
        <v>0</v>
      </c>
      <c r="BC844" s="2">
        <f t="shared" si="77"/>
        <v>0</v>
      </c>
    </row>
    <row r="845" spans="2:55" x14ac:dyDescent="0.3">
      <c r="B845" s="12">
        <v>842</v>
      </c>
      <c r="C845" s="335">
        <v>42682</v>
      </c>
      <c r="D845" s="336">
        <v>0.56128472222222225</v>
      </c>
      <c r="E845" s="12" t="s">
        <v>5918</v>
      </c>
      <c r="F845" s="12" t="s">
        <v>5914</v>
      </c>
      <c r="G845" s="12" t="s">
        <v>5914</v>
      </c>
      <c r="H845" s="12" t="s">
        <v>5914</v>
      </c>
      <c r="I845" s="12" t="s">
        <v>5914</v>
      </c>
      <c r="J845" s="2" t="s">
        <v>5918</v>
      </c>
      <c r="K845" s="2" t="s">
        <v>5914</v>
      </c>
      <c r="O845" s="7">
        <f t="shared" si="75"/>
        <v>5.7391669289686288E-2</v>
      </c>
      <c r="P845" s="7" t="str">
        <f t="shared" si="75"/>
        <v>-</v>
      </c>
      <c r="Q845" s="7" t="str">
        <f t="shared" si="75"/>
        <v>-</v>
      </c>
      <c r="R845" s="7" t="str">
        <f t="shared" si="75"/>
        <v>-</v>
      </c>
      <c r="S845" s="7" t="str">
        <f t="shared" si="75"/>
        <v>-</v>
      </c>
      <c r="T845" s="286">
        <f t="shared" si="76"/>
        <v>5.7391669289686288E-2</v>
      </c>
      <c r="AN845" s="2">
        <v>1750</v>
      </c>
      <c r="AO845" s="2">
        <v>42694</v>
      </c>
      <c r="AP845" s="2">
        <v>0.60917824074074078</v>
      </c>
      <c r="AQ845" s="2" t="str">
        <v>Bread</v>
      </c>
      <c r="AR845" s="2" t="str">
        <v/>
      </c>
      <c r="AS845" s="2" t="str">
        <v/>
      </c>
      <c r="AT845" s="2" t="str">
        <v/>
      </c>
      <c r="AU845" s="2" t="str">
        <v/>
      </c>
      <c r="AV845" s="2" t="str" cm="1">
        <f t="array" ref="AV845:AW845">_xlfn.UNIQUE(AQ845:AU845,TRUE)</f>
        <v>Bread</v>
      </c>
      <c r="AW845" s="2" t="str">
        <v/>
      </c>
      <c r="AX845" s="2"/>
      <c r="AY845" s="2"/>
      <c r="AZ845" s="2"/>
      <c r="BA845" s="2" t="b">
        <f t="shared" si="73"/>
        <v>0</v>
      </c>
      <c r="BB845" s="2" t="b">
        <f t="shared" si="74"/>
        <v>0</v>
      </c>
      <c r="BC845" s="2">
        <f t="shared" si="77"/>
        <v>0</v>
      </c>
    </row>
    <row r="846" spans="2:55" x14ac:dyDescent="0.3">
      <c r="B846" s="12">
        <v>843</v>
      </c>
      <c r="C846" s="335">
        <v>42682</v>
      </c>
      <c r="D846" s="336">
        <v>0.56234953703703705</v>
      </c>
      <c r="E846" s="12" t="s">
        <v>5915</v>
      </c>
      <c r="F846" s="12" t="s">
        <v>5927</v>
      </c>
      <c r="G846" s="12" t="s">
        <v>5947</v>
      </c>
      <c r="H846" s="12" t="s">
        <v>5914</v>
      </c>
      <c r="I846" s="12" t="s">
        <v>5914</v>
      </c>
      <c r="J846" s="2" t="s">
        <v>5915</v>
      </c>
      <c r="K846" s="2" t="s">
        <v>5927</v>
      </c>
      <c r="L846" s="2" t="s">
        <v>5947</v>
      </c>
      <c r="M846" s="2" t="s">
        <v>5914</v>
      </c>
      <c r="O846" s="7">
        <f t="shared" si="75"/>
        <v>0.4937572133039555</v>
      </c>
      <c r="P846" s="7">
        <f t="shared" si="75"/>
        <v>7.0401846605812612E-2</v>
      </c>
      <c r="Q846" s="7">
        <f t="shared" si="75"/>
        <v>1.0387157695939566E-2</v>
      </c>
      <c r="R846" s="7" t="str">
        <f t="shared" si="75"/>
        <v>-</v>
      </c>
      <c r="S846" s="7" t="str">
        <f t="shared" si="75"/>
        <v>-</v>
      </c>
      <c r="T846" s="286">
        <f t="shared" si="76"/>
        <v>1.0387157695939566E-2</v>
      </c>
      <c r="AN846" s="2">
        <v>1753</v>
      </c>
      <c r="AO846" s="2">
        <v>42694</v>
      </c>
      <c r="AP846" s="2">
        <v>0.6196180555555556</v>
      </c>
      <c r="AQ846" s="2" t="str">
        <v>Bread</v>
      </c>
      <c r="AR846" s="2" t="str">
        <v/>
      </c>
      <c r="AS846" s="2" t="str">
        <v/>
      </c>
      <c r="AT846" s="2" t="str">
        <v/>
      </c>
      <c r="AU846" s="2" t="str">
        <v/>
      </c>
      <c r="AV846" s="2" t="str" cm="1">
        <f t="array" ref="AV846:AW846">_xlfn.UNIQUE(AQ846:AU846,TRUE)</f>
        <v>Bread</v>
      </c>
      <c r="AW846" s="2" t="str">
        <v/>
      </c>
      <c r="AX846" s="2"/>
      <c r="AY846" s="2"/>
      <c r="AZ846" s="2"/>
      <c r="BA846" s="2" t="b">
        <f t="shared" si="73"/>
        <v>0</v>
      </c>
      <c r="BB846" s="2" t="b">
        <f t="shared" si="74"/>
        <v>0</v>
      </c>
      <c r="BC846" s="2">
        <f t="shared" si="77"/>
        <v>0</v>
      </c>
    </row>
    <row r="847" spans="2:55" x14ac:dyDescent="0.3">
      <c r="B847" s="12">
        <v>844</v>
      </c>
      <c r="C847" s="335">
        <v>42682</v>
      </c>
      <c r="D847" s="336">
        <v>0.56737268518518513</v>
      </c>
      <c r="E847" s="12" t="s">
        <v>5929</v>
      </c>
      <c r="F847" s="12" t="s">
        <v>5947</v>
      </c>
      <c r="G847" s="12" t="s">
        <v>5927</v>
      </c>
      <c r="H847" s="12" t="s">
        <v>5915</v>
      </c>
      <c r="I847" s="12" t="s">
        <v>5914</v>
      </c>
      <c r="J847" s="2" t="s">
        <v>5929</v>
      </c>
      <c r="K847" s="2" t="s">
        <v>5947</v>
      </c>
      <c r="L847" s="2" t="s">
        <v>5927</v>
      </c>
      <c r="M847" s="2" t="s">
        <v>5915</v>
      </c>
      <c r="N847" s="2" t="s">
        <v>5914</v>
      </c>
      <c r="O847" s="7">
        <f t="shared" si="75"/>
        <v>3.8820690378764032E-2</v>
      </c>
      <c r="P847" s="7">
        <f t="shared" si="75"/>
        <v>1.0387157695939566E-2</v>
      </c>
      <c r="Q847" s="7">
        <f t="shared" si="75"/>
        <v>7.0401846605812612E-2</v>
      </c>
      <c r="R847" s="7">
        <f t="shared" si="75"/>
        <v>0.4937572133039555</v>
      </c>
      <c r="S847" s="7" t="str">
        <f t="shared" si="75"/>
        <v>-</v>
      </c>
      <c r="T847" s="286">
        <f t="shared" si="76"/>
        <v>1.0387157695939566E-2</v>
      </c>
      <c r="AN847" s="2">
        <v>1755</v>
      </c>
      <c r="AO847" s="2">
        <v>42694</v>
      </c>
      <c r="AP847" s="2">
        <v>0.62745370370370368</v>
      </c>
      <c r="AQ847" s="2" t="str">
        <v>Coffee</v>
      </c>
      <c r="AR847" s="2" t="str">
        <v>Bread</v>
      </c>
      <c r="AS847" s="2" t="str">
        <v/>
      </c>
      <c r="AT847" s="2" t="str">
        <v/>
      </c>
      <c r="AU847" s="2" t="str">
        <v/>
      </c>
      <c r="AV847" s="2" t="str" cm="1">
        <f t="array" ref="AV847:AX847">_xlfn.UNIQUE(AQ847:AU847,TRUE)</f>
        <v>Coffee</v>
      </c>
      <c r="AW847" s="2" t="str">
        <v>Bread</v>
      </c>
      <c r="AX847" s="2" t="str">
        <v/>
      </c>
      <c r="AY847" s="2"/>
      <c r="AZ847" s="2"/>
      <c r="BA847" s="2" t="b">
        <f t="shared" si="73"/>
        <v>1</v>
      </c>
      <c r="BB847" s="2" t="b">
        <f t="shared" si="74"/>
        <v>0</v>
      </c>
      <c r="BC847" s="2">
        <f t="shared" si="77"/>
        <v>0</v>
      </c>
    </row>
    <row r="848" spans="2:55" x14ac:dyDescent="0.3">
      <c r="B848" s="12">
        <v>845</v>
      </c>
      <c r="C848" s="335">
        <v>42682</v>
      </c>
      <c r="D848" s="336">
        <v>0.58471064814814822</v>
      </c>
      <c r="E848" s="12" t="s">
        <v>5926</v>
      </c>
      <c r="F848" s="12" t="s">
        <v>5915</v>
      </c>
      <c r="G848" s="12" t="s">
        <v>5914</v>
      </c>
      <c r="H848" s="12" t="s">
        <v>5914</v>
      </c>
      <c r="I848" s="12" t="s">
        <v>5914</v>
      </c>
      <c r="J848" s="2" t="s">
        <v>5926</v>
      </c>
      <c r="K848" s="2" t="s">
        <v>5915</v>
      </c>
      <c r="L848" s="2" t="s">
        <v>5914</v>
      </c>
      <c r="O848" s="7">
        <f t="shared" si="75"/>
        <v>6.1063896757947753E-2</v>
      </c>
      <c r="P848" s="7">
        <f t="shared" si="75"/>
        <v>0.4937572133039555</v>
      </c>
      <c r="Q848" s="7" t="str">
        <f t="shared" si="75"/>
        <v>-</v>
      </c>
      <c r="R848" s="7" t="str">
        <f t="shared" si="75"/>
        <v>-</v>
      </c>
      <c r="S848" s="7" t="str">
        <f t="shared" si="75"/>
        <v>-</v>
      </c>
      <c r="T848" s="286">
        <f t="shared" si="76"/>
        <v>6.1063896757947753E-2</v>
      </c>
      <c r="AN848" s="2">
        <v>1761</v>
      </c>
      <c r="AO848" s="2">
        <v>42694</v>
      </c>
      <c r="AP848" s="2">
        <v>0.63709490740740737</v>
      </c>
      <c r="AQ848" s="2" t="str">
        <v>Cake</v>
      </c>
      <c r="AR848" s="2" t="str">
        <v>Tea</v>
      </c>
      <c r="AS848" s="2" t="str">
        <v/>
      </c>
      <c r="AT848" s="2" t="str">
        <v/>
      </c>
      <c r="AU848" s="2" t="str">
        <v/>
      </c>
      <c r="AV848" s="2" t="str" cm="1">
        <f t="array" ref="AV848:AX848">_xlfn.UNIQUE(AQ848:AU848,TRUE)</f>
        <v>Cake</v>
      </c>
      <c r="AW848" s="2" t="str">
        <v>Tea</v>
      </c>
      <c r="AX848" s="2" t="str">
        <v/>
      </c>
      <c r="AY848" s="2"/>
      <c r="AZ848" s="2"/>
      <c r="BA848" s="2" t="b">
        <f t="shared" si="73"/>
        <v>0</v>
      </c>
      <c r="BB848" s="2" t="b">
        <f t="shared" si="74"/>
        <v>1</v>
      </c>
      <c r="BC848" s="2">
        <f t="shared" si="77"/>
        <v>0</v>
      </c>
    </row>
    <row r="849" spans="2:55" x14ac:dyDescent="0.3">
      <c r="B849" s="12">
        <v>846</v>
      </c>
      <c r="C849" s="335">
        <v>42682</v>
      </c>
      <c r="D849" s="336">
        <v>0.58775462962962965</v>
      </c>
      <c r="E849" s="12" t="s">
        <v>5915</v>
      </c>
      <c r="F849" s="12" t="s">
        <v>5929</v>
      </c>
      <c r="G849" s="12" t="s">
        <v>5937</v>
      </c>
      <c r="H849" s="12" t="s">
        <v>5914</v>
      </c>
      <c r="I849" s="12" t="s">
        <v>5914</v>
      </c>
      <c r="J849" s="2" t="s">
        <v>5915</v>
      </c>
      <c r="K849" s="2" t="s">
        <v>5929</v>
      </c>
      <c r="L849" s="2" t="s">
        <v>5937</v>
      </c>
      <c r="M849" s="2" t="s">
        <v>5914</v>
      </c>
      <c r="O849" s="7">
        <f t="shared" si="75"/>
        <v>0.4937572133039555</v>
      </c>
      <c r="P849" s="7">
        <f t="shared" si="75"/>
        <v>3.8820690378764032E-2</v>
      </c>
      <c r="Q849" s="7">
        <f t="shared" si="75"/>
        <v>3.388941349281293E-2</v>
      </c>
      <c r="R849" s="7" t="str">
        <f t="shared" si="75"/>
        <v>-</v>
      </c>
      <c r="S849" s="7" t="str">
        <f t="shared" si="75"/>
        <v>-</v>
      </c>
      <c r="T849" s="286">
        <f t="shared" si="76"/>
        <v>3.388941349281293E-2</v>
      </c>
      <c r="AN849" s="2">
        <v>1763</v>
      </c>
      <c r="AO849" s="2">
        <v>42694</v>
      </c>
      <c r="AP849" s="2">
        <v>0.64333333333333331</v>
      </c>
      <c r="AQ849" s="2" t="str">
        <v>Cookies</v>
      </c>
      <c r="AR849" s="2" t="str">
        <v/>
      </c>
      <c r="AS849" s="2" t="str">
        <v/>
      </c>
      <c r="AT849" s="2" t="str">
        <v/>
      </c>
      <c r="AU849" s="2" t="str">
        <v/>
      </c>
      <c r="AV849" s="2" t="str" cm="1">
        <f t="array" ref="AV849:AW849">_xlfn.UNIQUE(AQ849:AU849,TRUE)</f>
        <v>Cookies</v>
      </c>
      <c r="AW849" s="2" t="str">
        <v/>
      </c>
      <c r="AX849" s="2"/>
      <c r="AY849" s="2"/>
      <c r="AZ849" s="2"/>
      <c r="BA849" s="2" t="b">
        <f t="shared" si="73"/>
        <v>0</v>
      </c>
      <c r="BB849" s="2" t="b">
        <f t="shared" si="74"/>
        <v>0</v>
      </c>
      <c r="BC849" s="2">
        <f t="shared" si="77"/>
        <v>0</v>
      </c>
    </row>
    <row r="850" spans="2:55" x14ac:dyDescent="0.3">
      <c r="B850" s="12">
        <v>847</v>
      </c>
      <c r="C850" s="335">
        <v>42682</v>
      </c>
      <c r="D850" s="336">
        <v>0.59452546296296294</v>
      </c>
      <c r="E850" s="12" t="s">
        <v>5927</v>
      </c>
      <c r="F850" s="12" t="s">
        <v>5927</v>
      </c>
      <c r="G850" s="12" t="s">
        <v>5934</v>
      </c>
      <c r="H850" s="12" t="s">
        <v>5934</v>
      </c>
      <c r="I850" s="12" t="s">
        <v>5953</v>
      </c>
      <c r="J850" s="2" t="s">
        <v>5927</v>
      </c>
      <c r="K850" s="2" t="s">
        <v>5934</v>
      </c>
      <c r="L850" s="2" t="s">
        <v>5953</v>
      </c>
      <c r="M850" s="2" t="s">
        <v>5914</v>
      </c>
      <c r="O850" s="7">
        <f t="shared" si="75"/>
        <v>7.0401846605812612E-2</v>
      </c>
      <c r="P850" s="7">
        <f t="shared" si="75"/>
        <v>7.0401846605812612E-2</v>
      </c>
      <c r="Q850" s="7">
        <f t="shared" si="75"/>
        <v>3.4833700556080156E-2</v>
      </c>
      <c r="R850" s="7">
        <f t="shared" si="75"/>
        <v>3.4833700556080156E-2</v>
      </c>
      <c r="S850" s="7">
        <f t="shared" si="75"/>
        <v>5.4558808099884589E-3</v>
      </c>
      <c r="T850" s="286">
        <f t="shared" si="76"/>
        <v>5.4558808099884589E-3</v>
      </c>
      <c r="AN850" s="2">
        <v>1764</v>
      </c>
      <c r="AO850" s="2">
        <v>42694</v>
      </c>
      <c r="AP850" s="2">
        <v>0.65123842592592596</v>
      </c>
      <c r="AQ850" s="2" t="str">
        <v>Bread</v>
      </c>
      <c r="AR850" s="2" t="str">
        <v/>
      </c>
      <c r="AS850" s="2" t="str">
        <v/>
      </c>
      <c r="AT850" s="2" t="str">
        <v/>
      </c>
      <c r="AU850" s="2" t="str">
        <v/>
      </c>
      <c r="AV850" s="2" t="str" cm="1">
        <f t="array" ref="AV850:AW850">_xlfn.UNIQUE(AQ850:AU850,TRUE)</f>
        <v>Bread</v>
      </c>
      <c r="AW850" s="2" t="str">
        <v/>
      </c>
      <c r="AX850" s="2"/>
      <c r="AY850" s="2"/>
      <c r="AZ850" s="2"/>
      <c r="BA850" s="2" t="b">
        <f t="shared" si="73"/>
        <v>0</v>
      </c>
      <c r="BB850" s="2" t="b">
        <f t="shared" si="74"/>
        <v>0</v>
      </c>
      <c r="BC850" s="2">
        <f t="shared" si="77"/>
        <v>0</v>
      </c>
    </row>
    <row r="851" spans="2:55" x14ac:dyDescent="0.3">
      <c r="B851" s="12">
        <v>848</v>
      </c>
      <c r="C851" s="335">
        <v>42682</v>
      </c>
      <c r="D851" s="336">
        <v>0.59884259259259254</v>
      </c>
      <c r="E851" s="12" t="s">
        <v>5930</v>
      </c>
      <c r="F851" s="12" t="s">
        <v>5931</v>
      </c>
      <c r="G851" s="12" t="s">
        <v>5914</v>
      </c>
      <c r="H851" s="12" t="s">
        <v>5914</v>
      </c>
      <c r="I851" s="12" t="s">
        <v>5914</v>
      </c>
      <c r="J851" s="2" t="s">
        <v>5930</v>
      </c>
      <c r="K851" s="2" t="s">
        <v>5931</v>
      </c>
      <c r="L851" s="2" t="s">
        <v>5914</v>
      </c>
      <c r="O851" s="7">
        <f t="shared" si="75"/>
        <v>3.8505928024341621E-2</v>
      </c>
      <c r="P851" s="7">
        <f t="shared" si="75"/>
        <v>4.8263561011436364E-3</v>
      </c>
      <c r="Q851" s="7" t="str">
        <f t="shared" si="75"/>
        <v>-</v>
      </c>
      <c r="R851" s="7" t="str">
        <f t="shared" si="75"/>
        <v>-</v>
      </c>
      <c r="S851" s="7" t="str">
        <f t="shared" si="75"/>
        <v>-</v>
      </c>
      <c r="T851" s="286">
        <f t="shared" si="76"/>
        <v>4.8263561011436364E-3</v>
      </c>
      <c r="AN851" s="2">
        <v>1765</v>
      </c>
      <c r="AO851" s="2">
        <v>42694</v>
      </c>
      <c r="AP851" s="2">
        <v>0.65415509259259264</v>
      </c>
      <c r="AQ851" s="2" t="str">
        <v>Hot chocolate</v>
      </c>
      <c r="AR851" s="2" t="str">
        <v>Cake</v>
      </c>
      <c r="AS851" s="2" t="str">
        <v/>
      </c>
      <c r="AT851" s="2" t="str">
        <v/>
      </c>
      <c r="AU851" s="2" t="str">
        <v/>
      </c>
      <c r="AV851" s="2" t="str" cm="1">
        <f t="array" ref="AV851:AX851">_xlfn.UNIQUE(AQ851:AU851,TRUE)</f>
        <v>Hot chocolate</v>
      </c>
      <c r="AW851" s="2" t="str">
        <v>Cake</v>
      </c>
      <c r="AX851" s="2" t="str">
        <v/>
      </c>
      <c r="AY851" s="2"/>
      <c r="AZ851" s="2"/>
      <c r="BA851" s="2" t="b">
        <f t="shared" si="73"/>
        <v>0</v>
      </c>
      <c r="BB851" s="2" t="b">
        <f t="shared" si="74"/>
        <v>0</v>
      </c>
      <c r="BC851" s="2">
        <f t="shared" si="77"/>
        <v>0</v>
      </c>
    </row>
    <row r="852" spans="2:55" x14ac:dyDescent="0.3">
      <c r="B852" s="12">
        <v>849</v>
      </c>
      <c r="C852" s="335">
        <v>42682</v>
      </c>
      <c r="D852" s="336">
        <v>0.5992939814814815</v>
      </c>
      <c r="E852" s="12" t="s">
        <v>5913</v>
      </c>
      <c r="F852" s="12" t="s">
        <v>5914</v>
      </c>
      <c r="G852" s="12" t="s">
        <v>5914</v>
      </c>
      <c r="H852" s="12" t="s">
        <v>5914</v>
      </c>
      <c r="I852" s="12" t="s">
        <v>5914</v>
      </c>
      <c r="J852" s="2" t="s">
        <v>5913</v>
      </c>
      <c r="K852" s="2" t="s">
        <v>5914</v>
      </c>
      <c r="O852" s="7">
        <f t="shared" si="75"/>
        <v>0.32357570034623861</v>
      </c>
      <c r="P852" s="7" t="str">
        <f t="shared" si="75"/>
        <v>-</v>
      </c>
      <c r="Q852" s="7" t="str">
        <f t="shared" si="75"/>
        <v>-</v>
      </c>
      <c r="R852" s="7" t="str">
        <f t="shared" si="75"/>
        <v>-</v>
      </c>
      <c r="S852" s="7" t="str">
        <f t="shared" si="75"/>
        <v>-</v>
      </c>
      <c r="T852" s="286">
        <f t="shared" si="76"/>
        <v>0.32357570034623861</v>
      </c>
      <c r="AN852" s="2">
        <v>1767</v>
      </c>
      <c r="AO852" s="2">
        <v>42694</v>
      </c>
      <c r="AP852" s="2">
        <v>0.66547453703703707</v>
      </c>
      <c r="AQ852" s="2" t="str">
        <v>Tea</v>
      </c>
      <c r="AR852" s="2" t="str">
        <v/>
      </c>
      <c r="AS852" s="2" t="str">
        <v/>
      </c>
      <c r="AT852" s="2" t="str">
        <v/>
      </c>
      <c r="AU852" s="2" t="str">
        <v/>
      </c>
      <c r="AV852" s="2" t="str" cm="1">
        <f t="array" ref="AV852:AW852">_xlfn.UNIQUE(AQ852:AU852,TRUE)</f>
        <v>Tea</v>
      </c>
      <c r="AW852" s="2" t="str">
        <v/>
      </c>
      <c r="AX852" s="2"/>
      <c r="AY852" s="2"/>
      <c r="AZ852" s="2"/>
      <c r="BA852" s="2" t="b">
        <f t="shared" si="73"/>
        <v>0</v>
      </c>
      <c r="BB852" s="2" t="b">
        <f t="shared" si="74"/>
        <v>1</v>
      </c>
      <c r="BC852" s="2">
        <f t="shared" si="77"/>
        <v>0</v>
      </c>
    </row>
    <row r="853" spans="2:55" x14ac:dyDescent="0.3">
      <c r="B853" s="12">
        <v>850</v>
      </c>
      <c r="C853" s="335">
        <v>42682</v>
      </c>
      <c r="D853" s="336">
        <v>0.60197916666666662</v>
      </c>
      <c r="E853" s="12" t="s">
        <v>5915</v>
      </c>
      <c r="F853" s="12" t="s">
        <v>5914</v>
      </c>
      <c r="G853" s="12" t="s">
        <v>5914</v>
      </c>
      <c r="H853" s="12" t="s">
        <v>5914</v>
      </c>
      <c r="I853" s="12" t="s">
        <v>5914</v>
      </c>
      <c r="J853" s="2" t="s">
        <v>5915</v>
      </c>
      <c r="K853" s="2" t="s">
        <v>5914</v>
      </c>
      <c r="O853" s="7">
        <f t="shared" si="75"/>
        <v>0.4937572133039555</v>
      </c>
      <c r="P853" s="7" t="str">
        <f t="shared" si="75"/>
        <v>-</v>
      </c>
      <c r="Q853" s="7" t="str">
        <f t="shared" si="75"/>
        <v>-</v>
      </c>
      <c r="R853" s="7" t="str">
        <f t="shared" si="75"/>
        <v>-</v>
      </c>
      <c r="S853" s="7" t="str">
        <f t="shared" si="75"/>
        <v>-</v>
      </c>
      <c r="T853" s="286">
        <f t="shared" si="76"/>
        <v>0.4937572133039555</v>
      </c>
      <c r="AN853" s="2">
        <v>1769</v>
      </c>
      <c r="AO853" s="2">
        <v>42695</v>
      </c>
      <c r="AP853" s="2">
        <v>0.31246527777777777</v>
      </c>
      <c r="AQ853" s="2" t="str">
        <v>Coffee</v>
      </c>
      <c r="AR853" s="2" t="str">
        <v/>
      </c>
      <c r="AS853" s="2" t="str">
        <v/>
      </c>
      <c r="AT853" s="2" t="str">
        <v/>
      </c>
      <c r="AU853" s="2" t="str">
        <v/>
      </c>
      <c r="AV853" s="2" t="str" cm="1">
        <f t="array" ref="AV853:AW853">_xlfn.UNIQUE(AQ853:AU853,TRUE)</f>
        <v>Coffee</v>
      </c>
      <c r="AW853" s="2" t="str">
        <v/>
      </c>
      <c r="AX853" s="2"/>
      <c r="AY853" s="2"/>
      <c r="AZ853" s="2"/>
      <c r="BA853" s="2" t="b">
        <f t="shared" si="73"/>
        <v>1</v>
      </c>
      <c r="BB853" s="2" t="b">
        <f t="shared" si="74"/>
        <v>0</v>
      </c>
      <c r="BC853" s="2">
        <f t="shared" si="77"/>
        <v>0</v>
      </c>
    </row>
    <row r="854" spans="2:55" x14ac:dyDescent="0.3">
      <c r="B854" s="12">
        <v>851</v>
      </c>
      <c r="C854" s="335">
        <v>42682</v>
      </c>
      <c r="D854" s="336">
        <v>0.60312500000000002</v>
      </c>
      <c r="E854" s="12" t="s">
        <v>5918</v>
      </c>
      <c r="F854" s="12" t="s">
        <v>5921</v>
      </c>
      <c r="G854" s="12" t="s">
        <v>5922</v>
      </c>
      <c r="H854" s="12" t="s">
        <v>5914</v>
      </c>
      <c r="I854" s="12" t="s">
        <v>5914</v>
      </c>
      <c r="J854" s="2" t="s">
        <v>5918</v>
      </c>
      <c r="K854" s="2" t="s">
        <v>5921</v>
      </c>
      <c r="L854" s="2" t="s">
        <v>5922</v>
      </c>
      <c r="M854" s="2" t="s">
        <v>5914</v>
      </c>
      <c r="O854" s="7">
        <f t="shared" si="75"/>
        <v>5.7391669289686288E-2</v>
      </c>
      <c r="P854" s="7">
        <f t="shared" si="75"/>
        <v>0.1409086139964327</v>
      </c>
      <c r="Q854" s="7">
        <f t="shared" si="75"/>
        <v>3.7876403315496798E-2</v>
      </c>
      <c r="R854" s="7" t="str">
        <f t="shared" si="75"/>
        <v>-</v>
      </c>
      <c r="S854" s="7" t="str">
        <f t="shared" si="75"/>
        <v>-</v>
      </c>
      <c r="T854" s="286">
        <f t="shared" si="76"/>
        <v>3.7876403315496798E-2</v>
      </c>
      <c r="AN854" s="2">
        <v>1770</v>
      </c>
      <c r="AO854" s="2">
        <v>42695</v>
      </c>
      <c r="AP854" s="2">
        <v>0.34268518518518515</v>
      </c>
      <c r="AQ854" s="2" t="str">
        <v>Coffee</v>
      </c>
      <c r="AR854" s="2" t="str">
        <v/>
      </c>
      <c r="AS854" s="2" t="str">
        <v/>
      </c>
      <c r="AT854" s="2" t="str">
        <v/>
      </c>
      <c r="AU854" s="2" t="str">
        <v/>
      </c>
      <c r="AV854" s="2" t="str" cm="1">
        <f t="array" ref="AV854:AW854">_xlfn.UNIQUE(AQ854:AU854,TRUE)</f>
        <v>Coffee</v>
      </c>
      <c r="AW854" s="2" t="str">
        <v/>
      </c>
      <c r="AX854" s="2"/>
      <c r="AY854" s="2"/>
      <c r="AZ854" s="2"/>
      <c r="BA854" s="2" t="b">
        <f t="shared" si="73"/>
        <v>1</v>
      </c>
      <c r="BB854" s="2" t="b">
        <f t="shared" si="74"/>
        <v>0</v>
      </c>
      <c r="BC854" s="2">
        <f t="shared" si="77"/>
        <v>0</v>
      </c>
    </row>
    <row r="855" spans="2:55" x14ac:dyDescent="0.3">
      <c r="B855" s="12">
        <v>852</v>
      </c>
      <c r="C855" s="335">
        <v>42682</v>
      </c>
      <c r="D855" s="336">
        <v>0.60521990740740739</v>
      </c>
      <c r="E855" s="12" t="s">
        <v>5924</v>
      </c>
      <c r="F855" s="12" t="s">
        <v>5914</v>
      </c>
      <c r="G855" s="12" t="s">
        <v>5914</v>
      </c>
      <c r="H855" s="12" t="s">
        <v>5914</v>
      </c>
      <c r="I855" s="12" t="s">
        <v>5914</v>
      </c>
      <c r="J855" s="2" t="s">
        <v>5924</v>
      </c>
      <c r="K855" s="2" t="s">
        <v>5914</v>
      </c>
      <c r="O855" s="7">
        <f t="shared" si="75"/>
        <v>8.4775994124436052E-2</v>
      </c>
      <c r="P855" s="7" t="str">
        <f t="shared" si="75"/>
        <v>-</v>
      </c>
      <c r="Q855" s="7" t="str">
        <f t="shared" si="75"/>
        <v>-</v>
      </c>
      <c r="R855" s="7" t="str">
        <f t="shared" si="75"/>
        <v>-</v>
      </c>
      <c r="S855" s="7" t="str">
        <f t="shared" si="75"/>
        <v>-</v>
      </c>
      <c r="T855" s="286">
        <f t="shared" si="76"/>
        <v>8.4775994124436052E-2</v>
      </c>
      <c r="AN855" s="2">
        <v>1771</v>
      </c>
      <c r="AO855" s="2">
        <v>42695</v>
      </c>
      <c r="AP855" s="2">
        <v>0.3599074074074074</v>
      </c>
      <c r="AQ855" s="2" t="str">
        <v>Bread</v>
      </c>
      <c r="AR855" s="2" t="str">
        <v/>
      </c>
      <c r="AS855" s="2" t="str">
        <v/>
      </c>
      <c r="AT855" s="2" t="str">
        <v/>
      </c>
      <c r="AU855" s="2" t="str">
        <v/>
      </c>
      <c r="AV855" s="2" t="str" cm="1">
        <f t="array" ref="AV855:AW855">_xlfn.UNIQUE(AQ855:AU855,TRUE)</f>
        <v>Bread</v>
      </c>
      <c r="AW855" s="2" t="str">
        <v/>
      </c>
      <c r="AX855" s="2"/>
      <c r="AY855" s="2"/>
      <c r="AZ855" s="2"/>
      <c r="BA855" s="2" t="b">
        <f t="shared" si="73"/>
        <v>0</v>
      </c>
      <c r="BB855" s="2" t="b">
        <f t="shared" si="74"/>
        <v>0</v>
      </c>
      <c r="BC855" s="2">
        <f t="shared" si="77"/>
        <v>0</v>
      </c>
    </row>
    <row r="856" spans="2:55" x14ac:dyDescent="0.3">
      <c r="B856" s="12">
        <v>853</v>
      </c>
      <c r="C856" s="335">
        <v>42682</v>
      </c>
      <c r="D856" s="336">
        <v>0.60878472222222224</v>
      </c>
      <c r="E856" s="12" t="s">
        <v>5915</v>
      </c>
      <c r="F856" s="12" t="s">
        <v>5929</v>
      </c>
      <c r="G856" s="12" t="s">
        <v>5947</v>
      </c>
      <c r="H856" s="12" t="s">
        <v>5937</v>
      </c>
      <c r="I856" s="12" t="s">
        <v>5998</v>
      </c>
      <c r="J856" s="2" t="s">
        <v>5915</v>
      </c>
      <c r="K856" s="2" t="s">
        <v>5929</v>
      </c>
      <c r="L856" s="2" t="s">
        <v>5947</v>
      </c>
      <c r="M856" s="2" t="s">
        <v>5937</v>
      </c>
      <c r="N856" s="2" t="s">
        <v>5998</v>
      </c>
      <c r="O856" s="7">
        <f t="shared" si="75"/>
        <v>0.4937572133039555</v>
      </c>
      <c r="P856" s="7">
        <f t="shared" si="75"/>
        <v>3.8820690378764032E-2</v>
      </c>
      <c r="Q856" s="7">
        <f t="shared" si="75"/>
        <v>1.0387157695939566E-2</v>
      </c>
      <c r="R856" s="7">
        <f t="shared" si="75"/>
        <v>3.388941349281293E-2</v>
      </c>
      <c r="S856" s="7">
        <f t="shared" si="75"/>
        <v>2.0984156961494072E-4</v>
      </c>
      <c r="T856" s="286">
        <f t="shared" si="76"/>
        <v>2.0984156961494072E-4</v>
      </c>
      <c r="AN856" s="2">
        <v>1772</v>
      </c>
      <c r="AO856" s="2">
        <v>42695</v>
      </c>
      <c r="AP856" s="2">
        <v>0.36030092592592594</v>
      </c>
      <c r="AQ856" s="2" t="str">
        <v>Coffee</v>
      </c>
      <c r="AR856" s="2" t="str">
        <v/>
      </c>
      <c r="AS856" s="2" t="str">
        <v/>
      </c>
      <c r="AT856" s="2" t="str">
        <v/>
      </c>
      <c r="AU856" s="2" t="str">
        <v/>
      </c>
      <c r="AV856" s="2" t="str" cm="1">
        <f t="array" ref="AV856:AW856">_xlfn.UNIQUE(AQ856:AU856,TRUE)</f>
        <v>Coffee</v>
      </c>
      <c r="AW856" s="2" t="str">
        <v/>
      </c>
      <c r="AX856" s="2"/>
      <c r="AY856" s="2"/>
      <c r="AZ856" s="2"/>
      <c r="BA856" s="2" t="b">
        <f t="shared" si="73"/>
        <v>1</v>
      </c>
      <c r="BB856" s="2" t="b">
        <f t="shared" si="74"/>
        <v>0</v>
      </c>
      <c r="BC856" s="2">
        <f t="shared" si="77"/>
        <v>0</v>
      </c>
    </row>
    <row r="857" spans="2:55" x14ac:dyDescent="0.3">
      <c r="B857" s="12">
        <v>854</v>
      </c>
      <c r="C857" s="335">
        <v>42682</v>
      </c>
      <c r="D857" s="336">
        <v>0.61502314814814818</v>
      </c>
      <c r="E857" s="12" t="s">
        <v>5915</v>
      </c>
      <c r="F857" s="12" t="s">
        <v>5914</v>
      </c>
      <c r="G857" s="12" t="s">
        <v>5914</v>
      </c>
      <c r="H857" s="12" t="s">
        <v>5914</v>
      </c>
      <c r="I857" s="12" t="s">
        <v>5914</v>
      </c>
      <c r="J857" s="2" t="s">
        <v>5915</v>
      </c>
      <c r="K857" s="2" t="s">
        <v>5914</v>
      </c>
      <c r="O857" s="7">
        <f t="shared" si="75"/>
        <v>0.4937572133039555</v>
      </c>
      <c r="P857" s="7" t="str">
        <f t="shared" si="75"/>
        <v>-</v>
      </c>
      <c r="Q857" s="7" t="str">
        <f t="shared" si="75"/>
        <v>-</v>
      </c>
      <c r="R857" s="7" t="str">
        <f t="shared" si="75"/>
        <v>-</v>
      </c>
      <c r="S857" s="7" t="str">
        <f t="shared" si="75"/>
        <v>-</v>
      </c>
      <c r="T857" s="286">
        <f t="shared" si="76"/>
        <v>0.4937572133039555</v>
      </c>
      <c r="AN857" s="2">
        <v>1773</v>
      </c>
      <c r="AO857" s="2">
        <v>42695</v>
      </c>
      <c r="AP857" s="2">
        <v>0.38603009259259258</v>
      </c>
      <c r="AQ857" s="2" t="str">
        <v>Coffee</v>
      </c>
      <c r="AR857" s="2" t="str">
        <v/>
      </c>
      <c r="AS857" s="2" t="str">
        <v/>
      </c>
      <c r="AT857" s="2" t="str">
        <v/>
      </c>
      <c r="AU857" s="2" t="str">
        <v/>
      </c>
      <c r="AV857" s="2" t="str" cm="1">
        <f t="array" ref="AV857:AW857">_xlfn.UNIQUE(AQ857:AU857,TRUE)</f>
        <v>Coffee</v>
      </c>
      <c r="AW857" s="2" t="str">
        <v/>
      </c>
      <c r="AX857" s="2"/>
      <c r="AY857" s="2"/>
      <c r="AZ857" s="2"/>
      <c r="BA857" s="2" t="b">
        <f t="shared" si="73"/>
        <v>1</v>
      </c>
      <c r="BB857" s="2" t="b">
        <f t="shared" si="74"/>
        <v>0</v>
      </c>
      <c r="BC857" s="2">
        <f t="shared" si="77"/>
        <v>0</v>
      </c>
    </row>
    <row r="858" spans="2:55" x14ac:dyDescent="0.3">
      <c r="B858" s="12">
        <v>855</v>
      </c>
      <c r="C858" s="335">
        <v>42682</v>
      </c>
      <c r="D858" s="336">
        <v>0.61936342592592586</v>
      </c>
      <c r="E858" s="12" t="s">
        <v>5934</v>
      </c>
      <c r="F858" s="12" t="s">
        <v>5926</v>
      </c>
      <c r="G858" s="12" t="s">
        <v>5917</v>
      </c>
      <c r="H858" s="12" t="s">
        <v>5930</v>
      </c>
      <c r="I858" s="12" t="s">
        <v>5914</v>
      </c>
      <c r="J858" s="2" t="s">
        <v>5934</v>
      </c>
      <c r="K858" s="2" t="s">
        <v>5926</v>
      </c>
      <c r="L858" s="2" t="s">
        <v>5917</v>
      </c>
      <c r="M858" s="2" t="s">
        <v>5930</v>
      </c>
      <c r="N858" s="2" t="s">
        <v>5914</v>
      </c>
      <c r="O858" s="7">
        <f t="shared" si="75"/>
        <v>3.4833700556080156E-2</v>
      </c>
      <c r="P858" s="7">
        <f t="shared" si="75"/>
        <v>6.1063896757947753E-2</v>
      </c>
      <c r="Q858" s="7">
        <f t="shared" si="75"/>
        <v>2.885321582205435E-2</v>
      </c>
      <c r="R858" s="7">
        <f t="shared" si="75"/>
        <v>3.8505928024341621E-2</v>
      </c>
      <c r="S858" s="7" t="str">
        <f t="shared" si="75"/>
        <v>-</v>
      </c>
      <c r="T858" s="286">
        <f t="shared" si="76"/>
        <v>2.885321582205435E-2</v>
      </c>
      <c r="AN858" s="2">
        <v>1774</v>
      </c>
      <c r="AO858" s="2">
        <v>42695</v>
      </c>
      <c r="AP858" s="2">
        <v>0.39686342592592588</v>
      </c>
      <c r="AQ858" s="2" t="str">
        <v>Bread</v>
      </c>
      <c r="AR858" s="2" t="str">
        <v>Pastry</v>
      </c>
      <c r="AS858" s="2" t="str">
        <v/>
      </c>
      <c r="AT858" s="2" t="str">
        <v/>
      </c>
      <c r="AU858" s="2" t="str">
        <v/>
      </c>
      <c r="AV858" s="2" t="str" cm="1">
        <f t="array" ref="AV858:AX858">_xlfn.UNIQUE(AQ858:AU858,TRUE)</f>
        <v>Bread</v>
      </c>
      <c r="AW858" s="2" t="str">
        <v>Pastry</v>
      </c>
      <c r="AX858" s="2" t="str">
        <v/>
      </c>
      <c r="AY858" s="2"/>
      <c r="AZ858" s="2"/>
      <c r="BA858" s="2" t="b">
        <f t="shared" si="73"/>
        <v>0</v>
      </c>
      <c r="BB858" s="2" t="b">
        <f t="shared" si="74"/>
        <v>0</v>
      </c>
      <c r="BC858" s="2">
        <f t="shared" si="77"/>
        <v>0</v>
      </c>
    </row>
    <row r="859" spans="2:55" x14ac:dyDescent="0.3">
      <c r="B859" s="12">
        <v>856</v>
      </c>
      <c r="C859" s="335">
        <v>42682</v>
      </c>
      <c r="D859" s="336">
        <v>0.62238425925925933</v>
      </c>
      <c r="E859" s="12" t="s">
        <v>5937</v>
      </c>
      <c r="F859" s="12" t="s">
        <v>5915</v>
      </c>
      <c r="G859" s="12" t="s">
        <v>5914</v>
      </c>
      <c r="H859" s="12" t="s">
        <v>5914</v>
      </c>
      <c r="I859" s="12" t="s">
        <v>5914</v>
      </c>
      <c r="J859" s="2" t="s">
        <v>5937</v>
      </c>
      <c r="K859" s="2" t="s">
        <v>5915</v>
      </c>
      <c r="L859" s="2" t="s">
        <v>5914</v>
      </c>
      <c r="O859" s="7">
        <f t="shared" si="75"/>
        <v>3.388941349281293E-2</v>
      </c>
      <c r="P859" s="7">
        <f t="shared" si="75"/>
        <v>0.4937572133039555</v>
      </c>
      <c r="Q859" s="7" t="str">
        <f t="shared" si="75"/>
        <v>-</v>
      </c>
      <c r="R859" s="7" t="str">
        <f t="shared" si="75"/>
        <v>-</v>
      </c>
      <c r="S859" s="7" t="str">
        <f t="shared" si="75"/>
        <v>-</v>
      </c>
      <c r="T859" s="286">
        <f t="shared" si="76"/>
        <v>3.388941349281293E-2</v>
      </c>
      <c r="AN859" s="2">
        <v>1775</v>
      </c>
      <c r="AO859" s="2">
        <v>42695</v>
      </c>
      <c r="AP859" s="2">
        <v>0.39961805555555557</v>
      </c>
      <c r="AQ859" s="2" t="str">
        <v>Coffee</v>
      </c>
      <c r="AR859" s="2" t="str">
        <v/>
      </c>
      <c r="AS859" s="2" t="str">
        <v/>
      </c>
      <c r="AT859" s="2" t="str">
        <v/>
      </c>
      <c r="AU859" s="2" t="str">
        <v/>
      </c>
      <c r="AV859" s="2" t="str" cm="1">
        <f t="array" ref="AV859:AW859">_xlfn.UNIQUE(AQ859:AU859,TRUE)</f>
        <v>Coffee</v>
      </c>
      <c r="AW859" s="2" t="str">
        <v/>
      </c>
      <c r="AX859" s="2"/>
      <c r="AY859" s="2"/>
      <c r="AZ859" s="2"/>
      <c r="BA859" s="2" t="b">
        <f t="shared" si="73"/>
        <v>1</v>
      </c>
      <c r="BB859" s="2" t="b">
        <f t="shared" si="74"/>
        <v>0</v>
      </c>
      <c r="BC859" s="2">
        <f t="shared" si="77"/>
        <v>0</v>
      </c>
    </row>
    <row r="860" spans="2:55" x14ac:dyDescent="0.3">
      <c r="B860" s="12">
        <v>857</v>
      </c>
      <c r="C860" s="335">
        <v>42682</v>
      </c>
      <c r="D860" s="336">
        <v>0.62829861111111118</v>
      </c>
      <c r="E860" s="12" t="s">
        <v>5921</v>
      </c>
      <c r="F860" s="12" t="s">
        <v>5921</v>
      </c>
      <c r="G860" s="12" t="s">
        <v>5914</v>
      </c>
      <c r="H860" s="12" t="s">
        <v>5914</v>
      </c>
      <c r="I860" s="12" t="s">
        <v>5914</v>
      </c>
      <c r="J860" s="2" t="s">
        <v>5921</v>
      </c>
      <c r="K860" s="2" t="s">
        <v>5914</v>
      </c>
      <c r="O860" s="7">
        <f t="shared" si="75"/>
        <v>0.1409086139964327</v>
      </c>
      <c r="P860" s="7">
        <f t="shared" si="75"/>
        <v>0.1409086139964327</v>
      </c>
      <c r="Q860" s="7" t="str">
        <f t="shared" si="75"/>
        <v>-</v>
      </c>
      <c r="R860" s="7" t="str">
        <f t="shared" si="75"/>
        <v>-</v>
      </c>
      <c r="S860" s="7" t="str">
        <f t="shared" si="75"/>
        <v>-</v>
      </c>
      <c r="T860" s="286">
        <f t="shared" si="76"/>
        <v>0.1409086139964327</v>
      </c>
      <c r="AN860" s="2">
        <v>1778</v>
      </c>
      <c r="AO860" s="2">
        <v>42695</v>
      </c>
      <c r="AP860" s="2">
        <v>0.40975694444444444</v>
      </c>
      <c r="AQ860" s="2" t="str">
        <v>Coffee</v>
      </c>
      <c r="AR860" s="2" t="str">
        <v>Medialuna</v>
      </c>
      <c r="AS860" s="2" t="str">
        <v/>
      </c>
      <c r="AT860" s="2" t="str">
        <v/>
      </c>
      <c r="AU860" s="2" t="str">
        <v/>
      </c>
      <c r="AV860" s="2" t="str" cm="1">
        <f t="array" ref="AV860:AX860">_xlfn.UNIQUE(AQ860:AU860,TRUE)</f>
        <v>Coffee</v>
      </c>
      <c r="AW860" s="2" t="str">
        <v>Medialuna</v>
      </c>
      <c r="AX860" s="2" t="str">
        <v/>
      </c>
      <c r="AY860" s="2"/>
      <c r="AZ860" s="2"/>
      <c r="BA860" s="2" t="b">
        <f t="shared" si="73"/>
        <v>1</v>
      </c>
      <c r="BB860" s="2" t="b">
        <f t="shared" si="74"/>
        <v>0</v>
      </c>
      <c r="BC860" s="2">
        <f t="shared" si="77"/>
        <v>0</v>
      </c>
    </row>
    <row r="861" spans="2:55" x14ac:dyDescent="0.3">
      <c r="B861" s="12">
        <v>858</v>
      </c>
      <c r="C861" s="335">
        <v>42682</v>
      </c>
      <c r="D861" s="336">
        <v>0.63094907407407408</v>
      </c>
      <c r="E861" s="12" t="s">
        <v>5915</v>
      </c>
      <c r="F861" s="12" t="s">
        <v>5921</v>
      </c>
      <c r="G861" s="12" t="s">
        <v>5920</v>
      </c>
      <c r="H861" s="12" t="s">
        <v>5914</v>
      </c>
      <c r="I861" s="12" t="s">
        <v>5914</v>
      </c>
      <c r="J861" s="2" t="s">
        <v>5915</v>
      </c>
      <c r="K861" s="2" t="s">
        <v>5921</v>
      </c>
      <c r="L861" s="2" t="s">
        <v>5920</v>
      </c>
      <c r="M861" s="2" t="s">
        <v>5914</v>
      </c>
      <c r="O861" s="7">
        <f t="shared" si="75"/>
        <v>0.4937572133039555</v>
      </c>
      <c r="P861" s="7">
        <f t="shared" si="75"/>
        <v>0.1409086139964327</v>
      </c>
      <c r="Q861" s="7">
        <f t="shared" si="75"/>
        <v>5.277515475815759E-2</v>
      </c>
      <c r="R861" s="7" t="str">
        <f t="shared" si="75"/>
        <v>-</v>
      </c>
      <c r="S861" s="7" t="str">
        <f t="shared" si="75"/>
        <v>-</v>
      </c>
      <c r="T861" s="286">
        <f t="shared" si="76"/>
        <v>5.277515475815759E-2</v>
      </c>
      <c r="AN861" s="2">
        <v>1779</v>
      </c>
      <c r="AO861" s="2">
        <v>42695</v>
      </c>
      <c r="AP861" s="2">
        <v>0.41607638888888893</v>
      </c>
      <c r="AQ861" s="2" t="str">
        <v>Coffee</v>
      </c>
      <c r="AR861" s="2" t="str">
        <v/>
      </c>
      <c r="AS861" s="2" t="str">
        <v/>
      </c>
      <c r="AT861" s="2" t="str">
        <v/>
      </c>
      <c r="AU861" s="2" t="str">
        <v/>
      </c>
      <c r="AV861" s="2" t="str" cm="1">
        <f t="array" ref="AV861:AW861">_xlfn.UNIQUE(AQ861:AU861,TRUE)</f>
        <v>Coffee</v>
      </c>
      <c r="AW861" s="2" t="str">
        <v/>
      </c>
      <c r="AX861" s="2"/>
      <c r="AY861" s="2"/>
      <c r="AZ861" s="2"/>
      <c r="BA861" s="2" t="b">
        <f t="shared" si="73"/>
        <v>1</v>
      </c>
      <c r="BB861" s="2" t="b">
        <f t="shared" si="74"/>
        <v>0</v>
      </c>
      <c r="BC861" s="2">
        <f t="shared" si="77"/>
        <v>0</v>
      </c>
    </row>
    <row r="862" spans="2:55" x14ac:dyDescent="0.3">
      <c r="B862" s="12">
        <v>859</v>
      </c>
      <c r="C862" s="335">
        <v>42682</v>
      </c>
      <c r="D862" s="336">
        <v>0.64909722222222221</v>
      </c>
      <c r="E862" s="12" t="s">
        <v>5921</v>
      </c>
      <c r="F862" s="12" t="s">
        <v>5922</v>
      </c>
      <c r="G862" s="12" t="s">
        <v>5914</v>
      </c>
      <c r="H862" s="12" t="s">
        <v>5914</v>
      </c>
      <c r="I862" s="12" t="s">
        <v>5914</v>
      </c>
      <c r="J862" s="2" t="s">
        <v>5921</v>
      </c>
      <c r="K862" s="2" t="s">
        <v>5922</v>
      </c>
      <c r="L862" s="2" t="s">
        <v>5914</v>
      </c>
      <c r="O862" s="7">
        <f t="shared" si="75"/>
        <v>0.1409086139964327</v>
      </c>
      <c r="P862" s="7">
        <f t="shared" si="75"/>
        <v>3.7876403315496798E-2</v>
      </c>
      <c r="Q862" s="7" t="str">
        <f t="shared" si="75"/>
        <v>-</v>
      </c>
      <c r="R862" s="7" t="str">
        <f t="shared" si="75"/>
        <v>-</v>
      </c>
      <c r="S862" s="7" t="str">
        <f t="shared" si="75"/>
        <v>-</v>
      </c>
      <c r="T862" s="286">
        <f t="shared" si="76"/>
        <v>3.7876403315496798E-2</v>
      </c>
      <c r="AN862" s="2">
        <v>1780</v>
      </c>
      <c r="AO862" s="2">
        <v>42695</v>
      </c>
      <c r="AP862" s="2">
        <v>0.41662037037037036</v>
      </c>
      <c r="AQ862" s="2" t="str">
        <v>Coffee</v>
      </c>
      <c r="AR862" s="2" t="str">
        <v>Pastry</v>
      </c>
      <c r="AS862" s="2" t="str">
        <v/>
      </c>
      <c r="AT862" s="2" t="str">
        <v/>
      </c>
      <c r="AU862" s="2" t="str">
        <v/>
      </c>
      <c r="AV862" s="2" t="str" cm="1">
        <f t="array" ref="AV862:AX862">_xlfn.UNIQUE(AQ862:AU862,TRUE)</f>
        <v>Coffee</v>
      </c>
      <c r="AW862" s="2" t="str">
        <v>Pastry</v>
      </c>
      <c r="AX862" s="2" t="str">
        <v/>
      </c>
      <c r="AY862" s="2"/>
      <c r="AZ862" s="2"/>
      <c r="BA862" s="2" t="b">
        <f t="shared" si="73"/>
        <v>1</v>
      </c>
      <c r="BB862" s="2" t="b">
        <f t="shared" si="74"/>
        <v>0</v>
      </c>
      <c r="BC862" s="2">
        <f t="shared" si="77"/>
        <v>0</v>
      </c>
    </row>
    <row r="863" spans="2:55" x14ac:dyDescent="0.3">
      <c r="B863" s="12">
        <v>860</v>
      </c>
      <c r="C863" s="335">
        <v>42682</v>
      </c>
      <c r="D863" s="336">
        <v>0.66037037037037039</v>
      </c>
      <c r="E863" s="12" t="s">
        <v>5915</v>
      </c>
      <c r="F863" s="12" t="s">
        <v>5915</v>
      </c>
      <c r="G863" s="12" t="s">
        <v>5929</v>
      </c>
      <c r="H863" s="12" t="s">
        <v>5914</v>
      </c>
      <c r="I863" s="12" t="s">
        <v>5914</v>
      </c>
      <c r="J863" s="2" t="s">
        <v>5915</v>
      </c>
      <c r="K863" s="2" t="s">
        <v>5929</v>
      </c>
      <c r="L863" s="2" t="s">
        <v>5914</v>
      </c>
      <c r="O863" s="7">
        <f t="shared" si="75"/>
        <v>0.4937572133039555</v>
      </c>
      <c r="P863" s="7">
        <f t="shared" si="75"/>
        <v>0.4937572133039555</v>
      </c>
      <c r="Q863" s="7">
        <f t="shared" si="75"/>
        <v>3.8820690378764032E-2</v>
      </c>
      <c r="R863" s="7" t="str">
        <f t="shared" si="75"/>
        <v>-</v>
      </c>
      <c r="S863" s="7" t="str">
        <f t="shared" si="75"/>
        <v>-</v>
      </c>
      <c r="T863" s="286">
        <f t="shared" si="76"/>
        <v>3.8820690378764032E-2</v>
      </c>
      <c r="AN863" s="2">
        <v>1781</v>
      </c>
      <c r="AO863" s="2">
        <v>42695</v>
      </c>
      <c r="AP863" s="2">
        <v>0.41721064814814812</v>
      </c>
      <c r="AQ863" s="2" t="str">
        <v>Tea</v>
      </c>
      <c r="AR863" s="2" t="str">
        <v/>
      </c>
      <c r="AS863" s="2" t="str">
        <v/>
      </c>
      <c r="AT863" s="2" t="str">
        <v/>
      </c>
      <c r="AU863" s="2" t="str">
        <v/>
      </c>
      <c r="AV863" s="2" t="str" cm="1">
        <f t="array" ref="AV863:AW863">_xlfn.UNIQUE(AQ863:AU863,TRUE)</f>
        <v>Tea</v>
      </c>
      <c r="AW863" s="2" t="str">
        <v/>
      </c>
      <c r="AX863" s="2"/>
      <c r="AY863" s="2"/>
      <c r="AZ863" s="2"/>
      <c r="BA863" s="2" t="b">
        <f t="shared" si="73"/>
        <v>0</v>
      </c>
      <c r="BB863" s="2" t="b">
        <f t="shared" si="74"/>
        <v>1</v>
      </c>
      <c r="BC863" s="2">
        <f t="shared" si="77"/>
        <v>0</v>
      </c>
    </row>
    <row r="864" spans="2:55" x14ac:dyDescent="0.3">
      <c r="B864" s="12">
        <v>861</v>
      </c>
      <c r="C864" s="335">
        <v>42682</v>
      </c>
      <c r="D864" s="336">
        <v>0.66703703703703709</v>
      </c>
      <c r="E864" s="12" t="s">
        <v>5915</v>
      </c>
      <c r="F864" s="12" t="s">
        <v>5914</v>
      </c>
      <c r="G864" s="12" t="s">
        <v>5914</v>
      </c>
      <c r="H864" s="12" t="s">
        <v>5914</v>
      </c>
      <c r="I864" s="12" t="s">
        <v>5914</v>
      </c>
      <c r="J864" s="2" t="s">
        <v>5915</v>
      </c>
      <c r="K864" s="2" t="s">
        <v>5914</v>
      </c>
      <c r="O864" s="7">
        <f t="shared" si="75"/>
        <v>0.4937572133039555</v>
      </c>
      <c r="P864" s="7" t="str">
        <f t="shared" si="75"/>
        <v>-</v>
      </c>
      <c r="Q864" s="7" t="str">
        <f t="shared" si="75"/>
        <v>-</v>
      </c>
      <c r="R864" s="7" t="str">
        <f t="shared" si="75"/>
        <v>-</v>
      </c>
      <c r="S864" s="7" t="str">
        <f t="shared" si="75"/>
        <v>-</v>
      </c>
      <c r="T864" s="286">
        <f t="shared" si="76"/>
        <v>0.4937572133039555</v>
      </c>
      <c r="AN864" s="2">
        <v>1785</v>
      </c>
      <c r="AO864" s="2">
        <v>42695</v>
      </c>
      <c r="AP864" s="2">
        <v>0.43844907407407407</v>
      </c>
      <c r="AQ864" s="2" t="str">
        <v>Coffee</v>
      </c>
      <c r="AR864" s="2">
        <v>0</v>
      </c>
      <c r="AS864" s="2" t="str">
        <v/>
      </c>
      <c r="AT864" s="2" t="str">
        <v/>
      </c>
      <c r="AU864" s="2" t="str">
        <v/>
      </c>
      <c r="AV864" s="2" t="str" cm="1">
        <f t="array" ref="AV864:AX864">_xlfn.UNIQUE(AQ864:AU864,TRUE)</f>
        <v>Coffee</v>
      </c>
      <c r="AW864" s="2">
        <v>0</v>
      </c>
      <c r="AX864" s="2" t="str">
        <v/>
      </c>
      <c r="AY864" s="2"/>
      <c r="AZ864" s="2"/>
      <c r="BA864" s="2" t="b">
        <f t="shared" si="73"/>
        <v>1</v>
      </c>
      <c r="BB864" s="2" t="b">
        <f t="shared" si="74"/>
        <v>0</v>
      </c>
      <c r="BC864" s="2">
        <f t="shared" si="77"/>
        <v>0</v>
      </c>
    </row>
    <row r="865" spans="2:55" x14ac:dyDescent="0.3">
      <c r="B865" s="12">
        <v>862</v>
      </c>
      <c r="C865" s="335">
        <v>42682</v>
      </c>
      <c r="D865" s="336">
        <v>0.66836805555555545</v>
      </c>
      <c r="E865" s="12" t="s">
        <v>5915</v>
      </c>
      <c r="F865" s="12" t="s">
        <v>5914</v>
      </c>
      <c r="G865" s="12" t="s">
        <v>5914</v>
      </c>
      <c r="H865" s="12" t="s">
        <v>5914</v>
      </c>
      <c r="I865" s="12" t="s">
        <v>5914</v>
      </c>
      <c r="J865" s="2" t="s">
        <v>5915</v>
      </c>
      <c r="K865" s="2" t="s">
        <v>5914</v>
      </c>
      <c r="O865" s="7">
        <f t="shared" si="75"/>
        <v>0.4937572133039555</v>
      </c>
      <c r="P865" s="7" t="str">
        <f t="shared" si="75"/>
        <v>-</v>
      </c>
      <c r="Q865" s="7" t="str">
        <f t="shared" si="75"/>
        <v>-</v>
      </c>
      <c r="R865" s="7" t="str">
        <f t="shared" si="75"/>
        <v>-</v>
      </c>
      <c r="S865" s="7" t="str">
        <f t="shared" si="75"/>
        <v>-</v>
      </c>
      <c r="T865" s="286">
        <f t="shared" si="76"/>
        <v>0.4937572133039555</v>
      </c>
      <c r="AN865" s="2">
        <v>1786</v>
      </c>
      <c r="AO865" s="2">
        <v>42695</v>
      </c>
      <c r="AP865" s="2">
        <v>0.46386574074074072</v>
      </c>
      <c r="AQ865" s="2" t="str">
        <v>Coffee</v>
      </c>
      <c r="AR865" s="2" t="str">
        <v/>
      </c>
      <c r="AS865" s="2" t="str">
        <v/>
      </c>
      <c r="AT865" s="2" t="str">
        <v/>
      </c>
      <c r="AU865" s="2" t="str">
        <v/>
      </c>
      <c r="AV865" s="2" t="str" cm="1">
        <f t="array" ref="AV865:AW865">_xlfn.UNIQUE(AQ865:AU865,TRUE)</f>
        <v>Coffee</v>
      </c>
      <c r="AW865" s="2" t="str">
        <v/>
      </c>
      <c r="AX865" s="2"/>
      <c r="AY865" s="2"/>
      <c r="AZ865" s="2"/>
      <c r="BA865" s="2" t="b">
        <f t="shared" si="73"/>
        <v>1</v>
      </c>
      <c r="BB865" s="2" t="b">
        <f t="shared" si="74"/>
        <v>0</v>
      </c>
      <c r="BC865" s="2">
        <f t="shared" si="77"/>
        <v>0</v>
      </c>
    </row>
    <row r="866" spans="2:55" x14ac:dyDescent="0.3">
      <c r="B866" s="12">
        <v>863</v>
      </c>
      <c r="C866" s="335">
        <v>42682</v>
      </c>
      <c r="D866" s="336">
        <v>0.66924768518518529</v>
      </c>
      <c r="E866" s="12" t="s">
        <v>5915</v>
      </c>
      <c r="F866" s="12" t="s">
        <v>5914</v>
      </c>
      <c r="G866" s="12" t="s">
        <v>5914</v>
      </c>
      <c r="H866" s="12" t="s">
        <v>5914</v>
      </c>
      <c r="I866" s="12" t="s">
        <v>5914</v>
      </c>
      <c r="J866" s="2" t="s">
        <v>5915</v>
      </c>
      <c r="K866" s="2" t="s">
        <v>5914</v>
      </c>
      <c r="O866" s="7">
        <f t="shared" si="75"/>
        <v>0.4937572133039555</v>
      </c>
      <c r="P866" s="7" t="str">
        <f t="shared" si="75"/>
        <v>-</v>
      </c>
      <c r="Q866" s="7" t="str">
        <f t="shared" si="75"/>
        <v>-</v>
      </c>
      <c r="R866" s="7" t="str">
        <f t="shared" si="75"/>
        <v>-</v>
      </c>
      <c r="S866" s="7" t="str">
        <f t="shared" si="75"/>
        <v>-</v>
      </c>
      <c r="T866" s="286">
        <f t="shared" si="76"/>
        <v>0.4937572133039555</v>
      </c>
      <c r="AN866" s="2">
        <v>1787</v>
      </c>
      <c r="AO866" s="2">
        <v>42695</v>
      </c>
      <c r="AP866" s="2">
        <v>0.46640046296296295</v>
      </c>
      <c r="AQ866" s="2" t="str">
        <v>Coffee</v>
      </c>
      <c r="AR866" s="2" t="str">
        <v/>
      </c>
      <c r="AS866" s="2" t="str">
        <v/>
      </c>
      <c r="AT866" s="2" t="str">
        <v/>
      </c>
      <c r="AU866" s="2" t="str">
        <v/>
      </c>
      <c r="AV866" s="2" t="str" cm="1">
        <f t="array" ref="AV866:AW866">_xlfn.UNIQUE(AQ866:AU866,TRUE)</f>
        <v>Coffee</v>
      </c>
      <c r="AW866" s="2" t="str">
        <v/>
      </c>
      <c r="AX866" s="2"/>
      <c r="AY866" s="2"/>
      <c r="AZ866" s="2"/>
      <c r="BA866" s="2" t="b">
        <f t="shared" si="73"/>
        <v>1</v>
      </c>
      <c r="BB866" s="2" t="b">
        <f t="shared" si="74"/>
        <v>0</v>
      </c>
      <c r="BC866" s="2">
        <f t="shared" si="77"/>
        <v>0</v>
      </c>
    </row>
    <row r="867" spans="2:55" x14ac:dyDescent="0.3">
      <c r="B867" s="12">
        <v>864</v>
      </c>
      <c r="C867" s="335">
        <v>42682</v>
      </c>
      <c r="D867" s="336">
        <v>0.67065972222222225</v>
      </c>
      <c r="E867" s="12" t="s">
        <v>5930</v>
      </c>
      <c r="F867" s="12" t="s">
        <v>5914</v>
      </c>
      <c r="G867" s="12" t="s">
        <v>5914</v>
      </c>
      <c r="H867" s="12" t="s">
        <v>5914</v>
      </c>
      <c r="I867" s="12" t="s">
        <v>5914</v>
      </c>
      <c r="J867" s="2" t="s">
        <v>5930</v>
      </c>
      <c r="K867" s="2" t="s">
        <v>5914</v>
      </c>
      <c r="O867" s="7">
        <f t="shared" si="75"/>
        <v>3.8505928024341621E-2</v>
      </c>
      <c r="P867" s="7" t="str">
        <f t="shared" si="75"/>
        <v>-</v>
      </c>
      <c r="Q867" s="7" t="str">
        <f t="shared" si="75"/>
        <v>-</v>
      </c>
      <c r="R867" s="7" t="str">
        <f t="shared" si="75"/>
        <v>-</v>
      </c>
      <c r="S867" s="7" t="str">
        <f t="shared" si="75"/>
        <v>-</v>
      </c>
      <c r="T867" s="286">
        <f t="shared" si="76"/>
        <v>3.8505928024341621E-2</v>
      </c>
      <c r="AN867" s="2">
        <v>1789</v>
      </c>
      <c r="AO867" s="2">
        <v>42695</v>
      </c>
      <c r="AP867" s="2">
        <v>0.49658564814814815</v>
      </c>
      <c r="AQ867" s="2" t="str">
        <v>Coffee</v>
      </c>
      <c r="AR867" s="2" t="str">
        <v/>
      </c>
      <c r="AS867" s="2" t="str">
        <v/>
      </c>
      <c r="AT867" s="2" t="str">
        <v/>
      </c>
      <c r="AU867" s="2" t="str">
        <v/>
      </c>
      <c r="AV867" s="2" t="str" cm="1">
        <f t="array" ref="AV867:AW867">_xlfn.UNIQUE(AQ867:AU867,TRUE)</f>
        <v>Coffee</v>
      </c>
      <c r="AW867" s="2" t="str">
        <v/>
      </c>
      <c r="AX867" s="2"/>
      <c r="AY867" s="2"/>
      <c r="AZ867" s="2"/>
      <c r="BA867" s="2" t="b">
        <f t="shared" si="73"/>
        <v>1</v>
      </c>
      <c r="BB867" s="2" t="b">
        <f t="shared" si="74"/>
        <v>0</v>
      </c>
      <c r="BC867" s="2">
        <f t="shared" si="77"/>
        <v>0</v>
      </c>
    </row>
    <row r="868" spans="2:55" x14ac:dyDescent="0.3">
      <c r="B868" s="12">
        <v>865</v>
      </c>
      <c r="C868" s="335">
        <v>42682</v>
      </c>
      <c r="D868" s="336">
        <v>0.69119212962962961</v>
      </c>
      <c r="E868" s="12" t="s">
        <v>5915</v>
      </c>
      <c r="F868" s="12" t="s">
        <v>5992</v>
      </c>
      <c r="G868" s="12" t="s">
        <v>5914</v>
      </c>
      <c r="H868" s="12" t="s">
        <v>5914</v>
      </c>
      <c r="I868" s="12" t="s">
        <v>5914</v>
      </c>
      <c r="J868" s="2" t="s">
        <v>5915</v>
      </c>
      <c r="K868" s="2" t="s">
        <v>5992</v>
      </c>
      <c r="L868" s="2" t="s">
        <v>5914</v>
      </c>
      <c r="O868" s="7">
        <f t="shared" si="75"/>
        <v>0.4937572133039555</v>
      </c>
      <c r="P868" s="7">
        <f t="shared" si="75"/>
        <v>4.1968313922988144E-4</v>
      </c>
      <c r="Q868" s="7" t="str">
        <f t="shared" si="75"/>
        <v>-</v>
      </c>
      <c r="R868" s="7" t="str">
        <f t="shared" si="75"/>
        <v>-</v>
      </c>
      <c r="S868" s="7" t="str">
        <f t="shared" si="75"/>
        <v>-</v>
      </c>
      <c r="T868" s="286">
        <f t="shared" si="76"/>
        <v>4.1968313922988144E-4</v>
      </c>
      <c r="AN868" s="2">
        <v>1791</v>
      </c>
      <c r="AO868" s="2">
        <v>42695</v>
      </c>
      <c r="AP868" s="2">
        <v>0.51758101851851845</v>
      </c>
      <c r="AQ868" s="2" t="str">
        <v>Coffee</v>
      </c>
      <c r="AR868" s="2" t="str">
        <v>Tea</v>
      </c>
      <c r="AS868" s="2" t="str">
        <v/>
      </c>
      <c r="AT868" s="2" t="str">
        <v/>
      </c>
      <c r="AU868" s="2" t="str">
        <v/>
      </c>
      <c r="AV868" s="2" t="str" cm="1">
        <f t="array" ref="AV868:AX868">_xlfn.UNIQUE(AQ868:AU868,TRUE)</f>
        <v>Coffee</v>
      </c>
      <c r="AW868" s="2" t="str">
        <v>Tea</v>
      </c>
      <c r="AX868" s="2" t="str">
        <v/>
      </c>
      <c r="AY868" s="2"/>
      <c r="AZ868" s="2"/>
      <c r="BA868" s="2" t="b">
        <f t="shared" si="73"/>
        <v>1</v>
      </c>
      <c r="BB868" s="2" t="b">
        <f t="shared" si="74"/>
        <v>1</v>
      </c>
      <c r="BC868" s="2">
        <f t="shared" si="77"/>
        <v>1</v>
      </c>
    </row>
    <row r="869" spans="2:55" x14ac:dyDescent="0.3">
      <c r="B869" s="12">
        <v>866</v>
      </c>
      <c r="C869" s="335">
        <v>42682</v>
      </c>
      <c r="D869" s="336">
        <v>0.70920138888888884</v>
      </c>
      <c r="E869" s="12" t="s">
        <v>5915</v>
      </c>
      <c r="F869" s="12" t="s">
        <v>5926</v>
      </c>
      <c r="G869" s="12" t="s">
        <v>5914</v>
      </c>
      <c r="H869" s="12" t="s">
        <v>5914</v>
      </c>
      <c r="I869" s="12" t="s">
        <v>5914</v>
      </c>
      <c r="J869" s="2" t="s">
        <v>5915</v>
      </c>
      <c r="K869" s="2" t="s">
        <v>5926</v>
      </c>
      <c r="L869" s="2" t="s">
        <v>5914</v>
      </c>
      <c r="O869" s="7">
        <f t="shared" si="75"/>
        <v>0.4937572133039555</v>
      </c>
      <c r="P869" s="7">
        <f t="shared" si="75"/>
        <v>6.1063896757947753E-2</v>
      </c>
      <c r="Q869" s="7" t="str">
        <f t="shared" si="75"/>
        <v>-</v>
      </c>
      <c r="R869" s="7" t="str">
        <f t="shared" si="75"/>
        <v>-</v>
      </c>
      <c r="S869" s="7" t="str">
        <f t="shared" si="75"/>
        <v>-</v>
      </c>
      <c r="T869" s="286">
        <f t="shared" si="76"/>
        <v>6.1063896757947753E-2</v>
      </c>
      <c r="AN869" s="2">
        <v>1792</v>
      </c>
      <c r="AO869" s="2">
        <v>42695</v>
      </c>
      <c r="AP869" s="2">
        <v>0.52511574074074074</v>
      </c>
      <c r="AQ869" s="2" t="str">
        <v>Coffee</v>
      </c>
      <c r="AR869" s="2" t="str">
        <v>Bread</v>
      </c>
      <c r="AS869" s="2" t="str">
        <v/>
      </c>
      <c r="AT869" s="2" t="str">
        <v/>
      </c>
      <c r="AU869" s="2" t="str">
        <v/>
      </c>
      <c r="AV869" s="2" t="str" cm="1">
        <f t="array" ref="AV869:AX869">_xlfn.UNIQUE(AQ869:AU869,TRUE)</f>
        <v>Coffee</v>
      </c>
      <c r="AW869" s="2" t="str">
        <v>Bread</v>
      </c>
      <c r="AX869" s="2" t="str">
        <v/>
      </c>
      <c r="AY869" s="2"/>
      <c r="AZ869" s="2"/>
      <c r="BA869" s="2" t="b">
        <f t="shared" si="73"/>
        <v>1</v>
      </c>
      <c r="BB869" s="2" t="b">
        <f t="shared" si="74"/>
        <v>0</v>
      </c>
      <c r="BC869" s="2">
        <f t="shared" si="77"/>
        <v>0</v>
      </c>
    </row>
    <row r="870" spans="2:55" x14ac:dyDescent="0.3">
      <c r="B870" s="12">
        <v>867</v>
      </c>
      <c r="C870" s="335">
        <v>42682</v>
      </c>
      <c r="D870" s="336">
        <v>0.71164351851851848</v>
      </c>
      <c r="E870" s="12" t="s">
        <v>5918</v>
      </c>
      <c r="F870" s="12" t="s">
        <v>5914</v>
      </c>
      <c r="G870" s="12" t="s">
        <v>5914</v>
      </c>
      <c r="H870" s="12" t="s">
        <v>5914</v>
      </c>
      <c r="I870" s="12" t="s">
        <v>5914</v>
      </c>
      <c r="J870" s="2" t="s">
        <v>5918</v>
      </c>
      <c r="K870" s="2" t="s">
        <v>5914</v>
      </c>
      <c r="O870" s="7">
        <f t="shared" si="75"/>
        <v>5.7391669289686288E-2</v>
      </c>
      <c r="P870" s="7" t="str">
        <f t="shared" si="75"/>
        <v>-</v>
      </c>
      <c r="Q870" s="7" t="str">
        <f t="shared" si="75"/>
        <v>-</v>
      </c>
      <c r="R870" s="7" t="str">
        <f t="shared" si="75"/>
        <v>-</v>
      </c>
      <c r="S870" s="7" t="str">
        <f t="shared" si="75"/>
        <v>-</v>
      </c>
      <c r="T870" s="286">
        <f t="shared" si="76"/>
        <v>5.7391669289686288E-2</v>
      </c>
      <c r="AN870" s="2">
        <v>1794</v>
      </c>
      <c r="AO870" s="2">
        <v>42695</v>
      </c>
      <c r="AP870" s="2">
        <v>0.53379629629629632</v>
      </c>
      <c r="AQ870" s="2" t="str">
        <v>Coffee</v>
      </c>
      <c r="AR870" s="2" t="str">
        <v/>
      </c>
      <c r="AS870" s="2" t="str">
        <v/>
      </c>
      <c r="AT870" s="2" t="str">
        <v/>
      </c>
      <c r="AU870" s="2" t="str">
        <v/>
      </c>
      <c r="AV870" s="2" t="str" cm="1">
        <f t="array" ref="AV870:AW870">_xlfn.UNIQUE(AQ870:AU870,TRUE)</f>
        <v>Coffee</v>
      </c>
      <c r="AW870" s="2" t="str">
        <v/>
      </c>
      <c r="AX870" s="2"/>
      <c r="AY870" s="2"/>
      <c r="AZ870" s="2"/>
      <c r="BA870" s="2" t="b">
        <f t="shared" si="73"/>
        <v>1</v>
      </c>
      <c r="BB870" s="2" t="b">
        <f t="shared" si="74"/>
        <v>0</v>
      </c>
      <c r="BC870" s="2">
        <f t="shared" si="77"/>
        <v>0</v>
      </c>
    </row>
    <row r="871" spans="2:55" x14ac:dyDescent="0.3">
      <c r="B871" s="12">
        <v>868</v>
      </c>
      <c r="C871" s="335">
        <v>42682</v>
      </c>
      <c r="D871" s="336">
        <v>0.71534722222222225</v>
      </c>
      <c r="E871" s="12" t="s">
        <v>5915</v>
      </c>
      <c r="F871" s="12" t="s">
        <v>5918</v>
      </c>
      <c r="G871" s="12" t="s">
        <v>5930</v>
      </c>
      <c r="H871" s="12" t="s">
        <v>5914</v>
      </c>
      <c r="I871" s="12" t="s">
        <v>5914</v>
      </c>
      <c r="J871" s="2" t="s">
        <v>5915</v>
      </c>
      <c r="K871" s="2" t="s">
        <v>5918</v>
      </c>
      <c r="L871" s="2" t="s">
        <v>5930</v>
      </c>
      <c r="M871" s="2" t="s">
        <v>5914</v>
      </c>
      <c r="O871" s="7">
        <f t="shared" si="75"/>
        <v>0.4937572133039555</v>
      </c>
      <c r="P871" s="7">
        <f t="shared" si="75"/>
        <v>5.7391669289686288E-2</v>
      </c>
      <c r="Q871" s="7">
        <f t="shared" si="75"/>
        <v>3.8505928024341621E-2</v>
      </c>
      <c r="R871" s="7" t="str">
        <f t="shared" si="75"/>
        <v>-</v>
      </c>
      <c r="S871" s="7" t="str">
        <f t="shared" si="75"/>
        <v>-</v>
      </c>
      <c r="T871" s="286">
        <f t="shared" si="76"/>
        <v>3.8505928024341621E-2</v>
      </c>
      <c r="AN871" s="2">
        <v>1795</v>
      </c>
      <c r="AO871" s="2">
        <v>42695</v>
      </c>
      <c r="AP871" s="2">
        <v>0.55269675925925921</v>
      </c>
      <c r="AQ871" s="2" t="str">
        <v>Sandwich</v>
      </c>
      <c r="AR871" s="2" t="str">
        <v/>
      </c>
      <c r="AS871" s="2" t="str">
        <v/>
      </c>
      <c r="AT871" s="2" t="str">
        <v/>
      </c>
      <c r="AU871" s="2" t="str">
        <v/>
      </c>
      <c r="AV871" s="2" t="str" cm="1">
        <f t="array" ref="AV871:AW871">_xlfn.UNIQUE(AQ871:AU871,TRUE)</f>
        <v>Sandwich</v>
      </c>
      <c r="AW871" s="2" t="str">
        <v/>
      </c>
      <c r="AX871" s="2"/>
      <c r="AY871" s="2"/>
      <c r="AZ871" s="2"/>
      <c r="BA871" s="2" t="b">
        <f t="shared" si="73"/>
        <v>0</v>
      </c>
      <c r="BB871" s="2" t="b">
        <f t="shared" si="74"/>
        <v>0</v>
      </c>
      <c r="BC871" s="2">
        <f t="shared" si="77"/>
        <v>0</v>
      </c>
    </row>
    <row r="872" spans="2:55" x14ac:dyDescent="0.3">
      <c r="B872" s="12">
        <v>869</v>
      </c>
      <c r="C872" s="335">
        <v>42683</v>
      </c>
      <c r="D872" s="336">
        <v>0.33833333333333332</v>
      </c>
      <c r="E872" s="12" t="s">
        <v>5924</v>
      </c>
      <c r="F872" s="12" t="s">
        <v>5915</v>
      </c>
      <c r="G872" s="12" t="s">
        <v>5914</v>
      </c>
      <c r="H872" s="12" t="s">
        <v>5914</v>
      </c>
      <c r="I872" s="12" t="s">
        <v>5914</v>
      </c>
      <c r="J872" s="2" t="s">
        <v>5924</v>
      </c>
      <c r="K872" s="2" t="s">
        <v>5915</v>
      </c>
      <c r="L872" s="2" t="s">
        <v>5914</v>
      </c>
      <c r="O872" s="7">
        <f t="shared" si="75"/>
        <v>8.4775994124436052E-2</v>
      </c>
      <c r="P872" s="7">
        <f t="shared" si="75"/>
        <v>0.4937572133039555</v>
      </c>
      <c r="Q872" s="7" t="str">
        <f t="shared" si="75"/>
        <v>-</v>
      </c>
      <c r="R872" s="7" t="str">
        <f t="shared" si="75"/>
        <v>-</v>
      </c>
      <c r="S872" s="7" t="str">
        <f t="shared" si="75"/>
        <v>-</v>
      </c>
      <c r="T872" s="286">
        <f t="shared" si="76"/>
        <v>8.4775994124436052E-2</v>
      </c>
      <c r="AN872" s="2">
        <v>1797</v>
      </c>
      <c r="AO872" s="2">
        <v>42695</v>
      </c>
      <c r="AP872" s="2">
        <v>0.56854166666666661</v>
      </c>
      <c r="AQ872" s="2" t="str">
        <v>Coffee</v>
      </c>
      <c r="AR872" s="2" t="str">
        <v/>
      </c>
      <c r="AS872" s="2" t="str">
        <v/>
      </c>
      <c r="AT872" s="2" t="str">
        <v/>
      </c>
      <c r="AU872" s="2" t="str">
        <v/>
      </c>
      <c r="AV872" s="2" t="str" cm="1">
        <f t="array" ref="AV872:AW872">_xlfn.UNIQUE(AQ872:AU872,TRUE)</f>
        <v>Coffee</v>
      </c>
      <c r="AW872" s="2" t="str">
        <v/>
      </c>
      <c r="AX872" s="2"/>
      <c r="AY872" s="2"/>
      <c r="AZ872" s="2"/>
      <c r="BA872" s="2" t="b">
        <f t="shared" si="73"/>
        <v>1</v>
      </c>
      <c r="BB872" s="2" t="b">
        <f t="shared" si="74"/>
        <v>0</v>
      </c>
      <c r="BC872" s="2">
        <f t="shared" si="77"/>
        <v>0</v>
      </c>
    </row>
    <row r="873" spans="2:55" x14ac:dyDescent="0.3">
      <c r="B873" s="12">
        <v>870</v>
      </c>
      <c r="C873" s="335">
        <v>42683</v>
      </c>
      <c r="D873" s="336">
        <v>0.35958333333333337</v>
      </c>
      <c r="E873" s="12" t="s">
        <v>5913</v>
      </c>
      <c r="F873" s="12" t="s">
        <v>5914</v>
      </c>
      <c r="G873" s="12" t="s">
        <v>5914</v>
      </c>
      <c r="H873" s="12" t="s">
        <v>5914</v>
      </c>
      <c r="I873" s="12" t="s">
        <v>5914</v>
      </c>
      <c r="J873" s="2" t="s">
        <v>5913</v>
      </c>
      <c r="K873" s="2" t="s">
        <v>5914</v>
      </c>
      <c r="O873" s="7">
        <f t="shared" si="75"/>
        <v>0.32357570034623861</v>
      </c>
      <c r="P873" s="7" t="str">
        <f t="shared" si="75"/>
        <v>-</v>
      </c>
      <c r="Q873" s="7" t="str">
        <f t="shared" si="75"/>
        <v>-</v>
      </c>
      <c r="R873" s="7" t="str">
        <f t="shared" si="75"/>
        <v>-</v>
      </c>
      <c r="S873" s="7" t="str">
        <f t="shared" si="75"/>
        <v>-</v>
      </c>
      <c r="T873" s="286">
        <f t="shared" si="76"/>
        <v>0.32357570034623861</v>
      </c>
      <c r="AN873" s="2">
        <v>1798</v>
      </c>
      <c r="AO873" s="2">
        <v>42695</v>
      </c>
      <c r="AP873" s="2">
        <v>0.57054398148148155</v>
      </c>
      <c r="AQ873" s="2" t="str">
        <v>Coffee</v>
      </c>
      <c r="AR873" s="2" t="str">
        <v>Cake</v>
      </c>
      <c r="AS873" s="2" t="str">
        <v/>
      </c>
      <c r="AT873" s="2" t="str">
        <v/>
      </c>
      <c r="AU873" s="2" t="str">
        <v/>
      </c>
      <c r="AV873" s="2" t="str" cm="1">
        <f t="array" ref="AV873:AX873">_xlfn.UNIQUE(AQ873:AU873,TRUE)</f>
        <v>Coffee</v>
      </c>
      <c r="AW873" s="2" t="str">
        <v>Cake</v>
      </c>
      <c r="AX873" s="2" t="str">
        <v/>
      </c>
      <c r="AY873" s="2"/>
      <c r="AZ873" s="2"/>
      <c r="BA873" s="2" t="b">
        <f t="shared" si="73"/>
        <v>1</v>
      </c>
      <c r="BB873" s="2" t="b">
        <f t="shared" si="74"/>
        <v>0</v>
      </c>
      <c r="BC873" s="2">
        <f t="shared" si="77"/>
        <v>0</v>
      </c>
    </row>
    <row r="874" spans="2:55" x14ac:dyDescent="0.3">
      <c r="B874" s="12">
        <v>871</v>
      </c>
      <c r="C874" s="335">
        <v>42683</v>
      </c>
      <c r="D874" s="336">
        <v>0.39210648148148147</v>
      </c>
      <c r="E874" s="12" t="s">
        <v>5924</v>
      </c>
      <c r="F874" s="12" t="s">
        <v>5915</v>
      </c>
      <c r="G874" s="12" t="s">
        <v>5914</v>
      </c>
      <c r="H874" s="12" t="s">
        <v>5914</v>
      </c>
      <c r="I874" s="12" t="s">
        <v>5914</v>
      </c>
      <c r="J874" s="2" t="s">
        <v>5924</v>
      </c>
      <c r="K874" s="2" t="s">
        <v>5915</v>
      </c>
      <c r="L874" s="2" t="s">
        <v>5914</v>
      </c>
      <c r="O874" s="7">
        <f t="shared" si="75"/>
        <v>8.4775994124436052E-2</v>
      </c>
      <c r="P874" s="7">
        <f t="shared" si="75"/>
        <v>0.4937572133039555</v>
      </c>
      <c r="Q874" s="7" t="str">
        <f t="shared" si="75"/>
        <v>-</v>
      </c>
      <c r="R874" s="7" t="str">
        <f t="shared" si="75"/>
        <v>-</v>
      </c>
      <c r="S874" s="7" t="str">
        <f t="shared" si="75"/>
        <v>-</v>
      </c>
      <c r="T874" s="286">
        <f t="shared" si="76"/>
        <v>8.4775994124436052E-2</v>
      </c>
      <c r="AN874" s="2">
        <v>1799</v>
      </c>
      <c r="AO874" s="2">
        <v>42695</v>
      </c>
      <c r="AP874" s="2">
        <v>0.58878472222222222</v>
      </c>
      <c r="AQ874" s="2" t="str">
        <v>Bread</v>
      </c>
      <c r="AR874" s="2">
        <v>0</v>
      </c>
      <c r="AS874" s="2" t="str">
        <v>Tea</v>
      </c>
      <c r="AT874" s="2" t="str">
        <v/>
      </c>
      <c r="AU874" s="2" t="str">
        <v/>
      </c>
      <c r="AV874" s="2" t="str" cm="1">
        <f t="array" ref="AV874:AY874">_xlfn.UNIQUE(AQ874:AU874,TRUE)</f>
        <v>Bread</v>
      </c>
      <c r="AW874" s="2">
        <v>0</v>
      </c>
      <c r="AX874" s="2" t="str">
        <v>Tea</v>
      </c>
      <c r="AY874" s="2" t="str">
        <v/>
      </c>
      <c r="AZ874" s="2"/>
      <c r="BA874" s="2" t="b">
        <f t="shared" si="73"/>
        <v>0</v>
      </c>
      <c r="BB874" s="2" t="b">
        <f t="shared" si="74"/>
        <v>1</v>
      </c>
      <c r="BC874" s="2">
        <f t="shared" si="77"/>
        <v>0</v>
      </c>
    </row>
    <row r="875" spans="2:55" x14ac:dyDescent="0.3">
      <c r="B875" s="12">
        <v>872</v>
      </c>
      <c r="C875" s="335">
        <v>42683</v>
      </c>
      <c r="D875" s="336">
        <v>0.40311342592592592</v>
      </c>
      <c r="E875" s="12" t="s">
        <v>5915</v>
      </c>
      <c r="F875" s="12" t="s">
        <v>5915</v>
      </c>
      <c r="G875" s="12" t="s">
        <v>5914</v>
      </c>
      <c r="H875" s="12" t="s">
        <v>5914</v>
      </c>
      <c r="I875" s="12" t="s">
        <v>5914</v>
      </c>
      <c r="J875" s="2" t="s">
        <v>5915</v>
      </c>
      <c r="K875" s="2" t="s">
        <v>5914</v>
      </c>
      <c r="O875" s="7">
        <f t="shared" si="75"/>
        <v>0.4937572133039555</v>
      </c>
      <c r="P875" s="7">
        <f t="shared" si="75"/>
        <v>0.4937572133039555</v>
      </c>
      <c r="Q875" s="7" t="str">
        <f t="shared" si="75"/>
        <v>-</v>
      </c>
      <c r="R875" s="7" t="str">
        <f t="shared" si="75"/>
        <v>-</v>
      </c>
      <c r="S875" s="7" t="str">
        <f t="shared" si="75"/>
        <v>-</v>
      </c>
      <c r="T875" s="286">
        <f t="shared" si="76"/>
        <v>0.4937572133039555</v>
      </c>
      <c r="AN875" s="2">
        <v>1802</v>
      </c>
      <c r="AO875" s="2">
        <v>42695</v>
      </c>
      <c r="AP875" s="2">
        <v>0.60379629629629628</v>
      </c>
      <c r="AQ875" s="2" t="str">
        <v>Bread</v>
      </c>
      <c r="AR875" s="2" t="str">
        <v/>
      </c>
      <c r="AS875" s="2" t="str">
        <v/>
      </c>
      <c r="AT875" s="2" t="str">
        <v/>
      </c>
      <c r="AU875" s="2" t="str">
        <v/>
      </c>
      <c r="AV875" s="2" t="str" cm="1">
        <f t="array" ref="AV875:AW875">_xlfn.UNIQUE(AQ875:AU875,TRUE)</f>
        <v>Bread</v>
      </c>
      <c r="AW875" s="2" t="str">
        <v/>
      </c>
      <c r="AX875" s="2"/>
      <c r="AY875" s="2"/>
      <c r="AZ875" s="2"/>
      <c r="BA875" s="2" t="b">
        <f t="shared" si="73"/>
        <v>0</v>
      </c>
      <c r="BB875" s="2" t="b">
        <f t="shared" si="74"/>
        <v>0</v>
      </c>
      <c r="BC875" s="2">
        <f t="shared" si="77"/>
        <v>0</v>
      </c>
    </row>
    <row r="876" spans="2:55" x14ac:dyDescent="0.3">
      <c r="B876" s="12">
        <v>873</v>
      </c>
      <c r="C876" s="335">
        <v>42683</v>
      </c>
      <c r="D876" s="336">
        <v>0.42199074074074078</v>
      </c>
      <c r="E876" s="12" t="s">
        <v>5915</v>
      </c>
      <c r="F876" s="12" t="s">
        <v>5924</v>
      </c>
      <c r="G876" s="12" t="s">
        <v>5914</v>
      </c>
      <c r="H876" s="12" t="s">
        <v>5914</v>
      </c>
      <c r="I876" s="12" t="s">
        <v>5914</v>
      </c>
      <c r="J876" s="2" t="s">
        <v>5915</v>
      </c>
      <c r="K876" s="2" t="s">
        <v>5924</v>
      </c>
      <c r="L876" s="2" t="s">
        <v>5914</v>
      </c>
      <c r="O876" s="7">
        <f t="shared" si="75"/>
        <v>0.4937572133039555</v>
      </c>
      <c r="P876" s="7">
        <f t="shared" si="75"/>
        <v>8.4775994124436052E-2</v>
      </c>
      <c r="Q876" s="7" t="str">
        <f t="shared" si="75"/>
        <v>-</v>
      </c>
      <c r="R876" s="7" t="str">
        <f t="shared" si="75"/>
        <v>-</v>
      </c>
      <c r="S876" s="7" t="str">
        <f t="shared" si="75"/>
        <v>-</v>
      </c>
      <c r="T876" s="286">
        <f t="shared" si="76"/>
        <v>8.4775994124436052E-2</v>
      </c>
      <c r="AN876" s="2">
        <v>1805</v>
      </c>
      <c r="AO876" s="2">
        <v>42695</v>
      </c>
      <c r="AP876" s="2">
        <v>0.62133101851851846</v>
      </c>
      <c r="AQ876" s="2" t="str">
        <v>Tea</v>
      </c>
      <c r="AR876" s="2" t="str">
        <v>Cake</v>
      </c>
      <c r="AS876" s="2" t="str">
        <v/>
      </c>
      <c r="AT876" s="2" t="str">
        <v/>
      </c>
      <c r="AU876" s="2" t="str">
        <v/>
      </c>
      <c r="AV876" s="2" t="str" cm="1">
        <f t="array" ref="AV876:AX876">_xlfn.UNIQUE(AQ876:AU876,TRUE)</f>
        <v>Tea</v>
      </c>
      <c r="AW876" s="2" t="str">
        <v>Cake</v>
      </c>
      <c r="AX876" s="2" t="str">
        <v/>
      </c>
      <c r="AY876" s="2"/>
      <c r="AZ876" s="2"/>
      <c r="BA876" s="2" t="b">
        <f t="shared" si="73"/>
        <v>0</v>
      </c>
      <c r="BB876" s="2" t="b">
        <f t="shared" si="74"/>
        <v>1</v>
      </c>
      <c r="BC876" s="2">
        <f t="shared" si="77"/>
        <v>0</v>
      </c>
    </row>
    <row r="877" spans="2:55" x14ac:dyDescent="0.3">
      <c r="B877" s="12">
        <v>874</v>
      </c>
      <c r="C877" s="335">
        <v>42683</v>
      </c>
      <c r="D877" s="336">
        <v>0.4271875</v>
      </c>
      <c r="E877" s="12" t="s">
        <v>5930</v>
      </c>
      <c r="F877" s="12" t="s">
        <v>5914</v>
      </c>
      <c r="G877" s="12" t="s">
        <v>5914</v>
      </c>
      <c r="H877" s="12" t="s">
        <v>5914</v>
      </c>
      <c r="I877" s="12" t="s">
        <v>5914</v>
      </c>
      <c r="J877" s="2" t="s">
        <v>5930</v>
      </c>
      <c r="K877" s="2" t="s">
        <v>5914</v>
      </c>
      <c r="O877" s="7">
        <f t="shared" si="75"/>
        <v>3.8505928024341621E-2</v>
      </c>
      <c r="P877" s="7" t="str">
        <f t="shared" si="75"/>
        <v>-</v>
      </c>
      <c r="Q877" s="7" t="str">
        <f t="shared" si="75"/>
        <v>-</v>
      </c>
      <c r="R877" s="7" t="str">
        <f t="shared" si="75"/>
        <v>-</v>
      </c>
      <c r="S877" s="7" t="str">
        <f t="shared" si="75"/>
        <v>-</v>
      </c>
      <c r="T877" s="286">
        <f t="shared" si="76"/>
        <v>3.8505928024341621E-2</v>
      </c>
      <c r="AN877" s="2">
        <v>1806</v>
      </c>
      <c r="AO877" s="2">
        <v>42695</v>
      </c>
      <c r="AP877" s="2">
        <v>0.62355324074074081</v>
      </c>
      <c r="AQ877" s="2" t="str">
        <v>Coffee</v>
      </c>
      <c r="AR877" s="2" t="str">
        <v>Tea</v>
      </c>
      <c r="AS877" s="2" t="str">
        <v>Sandwich</v>
      </c>
      <c r="AT877" s="2" t="str">
        <v>Medialuna</v>
      </c>
      <c r="AU877" s="2" t="str">
        <v>Bread</v>
      </c>
      <c r="AV877" s="2" t="str" cm="1">
        <f t="array" ref="AV877:AZ877">_xlfn.UNIQUE(AQ877:AU877,TRUE)</f>
        <v>Coffee</v>
      </c>
      <c r="AW877" s="2" t="str">
        <v>Tea</v>
      </c>
      <c r="AX877" s="2" t="str">
        <v>Sandwich</v>
      </c>
      <c r="AY877" s="2" t="str">
        <v>Medialuna</v>
      </c>
      <c r="AZ877" s="2" t="str">
        <v>Bread</v>
      </c>
      <c r="BA877" s="2" t="b">
        <f t="shared" si="73"/>
        <v>1</v>
      </c>
      <c r="BB877" s="2" t="b">
        <f t="shared" si="74"/>
        <v>1</v>
      </c>
      <c r="BC877" s="2">
        <f t="shared" si="77"/>
        <v>1</v>
      </c>
    </row>
    <row r="878" spans="2:55" x14ac:dyDescent="0.3">
      <c r="B878" s="12">
        <v>875</v>
      </c>
      <c r="C878" s="335">
        <v>42683</v>
      </c>
      <c r="D878" s="336">
        <v>0.44167824074074075</v>
      </c>
      <c r="E878" s="12" t="s">
        <v>5913</v>
      </c>
      <c r="F878" s="12" t="s">
        <v>5914</v>
      </c>
      <c r="G878" s="12" t="s">
        <v>5914</v>
      </c>
      <c r="H878" s="12" t="s">
        <v>5914</v>
      </c>
      <c r="I878" s="12" t="s">
        <v>5914</v>
      </c>
      <c r="J878" s="2" t="s">
        <v>5913</v>
      </c>
      <c r="K878" s="2" t="s">
        <v>5914</v>
      </c>
      <c r="O878" s="7">
        <f t="shared" si="75"/>
        <v>0.32357570034623861</v>
      </c>
      <c r="P878" s="7" t="str">
        <f t="shared" si="75"/>
        <v>-</v>
      </c>
      <c r="Q878" s="7" t="str">
        <f t="shared" si="75"/>
        <v>-</v>
      </c>
      <c r="R878" s="7" t="str">
        <f t="shared" si="75"/>
        <v>-</v>
      </c>
      <c r="S878" s="7" t="str">
        <f t="shared" si="75"/>
        <v>-</v>
      </c>
      <c r="T878" s="286">
        <f t="shared" si="76"/>
        <v>0.32357570034623861</v>
      </c>
      <c r="AN878" s="2">
        <v>1808</v>
      </c>
      <c r="AO878" s="2">
        <v>42695</v>
      </c>
      <c r="AP878" s="2">
        <v>0.64230324074074074</v>
      </c>
      <c r="AQ878" s="2" t="str">
        <v>Coffee</v>
      </c>
      <c r="AR878" s="2" t="str">
        <v>Coffee</v>
      </c>
      <c r="AS878" s="2" t="str">
        <v/>
      </c>
      <c r="AT878" s="2" t="str">
        <v/>
      </c>
      <c r="AU878" s="2" t="str">
        <v/>
      </c>
      <c r="AV878" s="2" t="str" cm="1">
        <f t="array" ref="AV878:AW878">_xlfn.UNIQUE(AQ878:AU878,TRUE)</f>
        <v>Coffee</v>
      </c>
      <c r="AW878" s="2" t="str">
        <v/>
      </c>
      <c r="AX878" s="2"/>
      <c r="AY878" s="2"/>
      <c r="AZ878" s="2"/>
      <c r="BA878" s="2" t="b">
        <f t="shared" si="73"/>
        <v>1</v>
      </c>
      <c r="BB878" s="2" t="b">
        <f t="shared" si="74"/>
        <v>0</v>
      </c>
      <c r="BC878" s="2">
        <f t="shared" si="77"/>
        <v>0</v>
      </c>
    </row>
    <row r="879" spans="2:55" x14ac:dyDescent="0.3">
      <c r="B879" s="12">
        <v>876</v>
      </c>
      <c r="C879" s="335">
        <v>42683</v>
      </c>
      <c r="D879" s="336">
        <v>0.45616898148148149</v>
      </c>
      <c r="E879" s="12" t="s">
        <v>5915</v>
      </c>
      <c r="F879" s="12" t="s">
        <v>5918</v>
      </c>
      <c r="G879" s="12" t="s">
        <v>5914</v>
      </c>
      <c r="H879" s="12" t="s">
        <v>5914</v>
      </c>
      <c r="I879" s="12" t="s">
        <v>5914</v>
      </c>
      <c r="J879" s="2" t="s">
        <v>5915</v>
      </c>
      <c r="K879" s="2" t="s">
        <v>5918</v>
      </c>
      <c r="L879" s="2" t="s">
        <v>5914</v>
      </c>
      <c r="O879" s="7">
        <f t="shared" si="75"/>
        <v>0.4937572133039555</v>
      </c>
      <c r="P879" s="7">
        <f t="shared" si="75"/>
        <v>5.7391669289686288E-2</v>
      </c>
      <c r="Q879" s="7" t="str">
        <f t="shared" si="75"/>
        <v>-</v>
      </c>
      <c r="R879" s="7" t="str">
        <f t="shared" si="75"/>
        <v>-</v>
      </c>
      <c r="S879" s="7" t="str">
        <f t="shared" si="75"/>
        <v>-</v>
      </c>
      <c r="T879" s="286">
        <f t="shared" si="76"/>
        <v>5.7391669289686288E-2</v>
      </c>
      <c r="AN879" s="2">
        <v>1811</v>
      </c>
      <c r="AO879" s="2">
        <v>42695</v>
      </c>
      <c r="AP879" s="2">
        <v>0.66706018518518517</v>
      </c>
      <c r="AQ879" s="2" t="str">
        <v>Bread</v>
      </c>
      <c r="AR879" s="2" t="str">
        <v/>
      </c>
      <c r="AS879" s="2" t="str">
        <v/>
      </c>
      <c r="AT879" s="2" t="str">
        <v/>
      </c>
      <c r="AU879" s="2" t="str">
        <v/>
      </c>
      <c r="AV879" s="2" t="str" cm="1">
        <f t="array" ref="AV879:AW879">_xlfn.UNIQUE(AQ879:AU879,TRUE)</f>
        <v>Bread</v>
      </c>
      <c r="AW879" s="2" t="str">
        <v/>
      </c>
      <c r="AX879" s="2"/>
      <c r="AY879" s="2"/>
      <c r="AZ879" s="2"/>
      <c r="BA879" s="2" t="b">
        <f t="shared" si="73"/>
        <v>0</v>
      </c>
      <c r="BB879" s="2" t="b">
        <f t="shared" si="74"/>
        <v>0</v>
      </c>
      <c r="BC879" s="2">
        <f t="shared" si="77"/>
        <v>0</v>
      </c>
    </row>
    <row r="880" spans="2:55" x14ac:dyDescent="0.3">
      <c r="B880" s="12">
        <v>877</v>
      </c>
      <c r="C880" s="335">
        <v>42683</v>
      </c>
      <c r="D880" s="336">
        <v>0.45895833333333336</v>
      </c>
      <c r="E880" s="12" t="s">
        <v>5913</v>
      </c>
      <c r="F880" s="12" t="s">
        <v>5914</v>
      </c>
      <c r="G880" s="12" t="s">
        <v>5914</v>
      </c>
      <c r="H880" s="12" t="s">
        <v>5914</v>
      </c>
      <c r="I880" s="12" t="s">
        <v>5914</v>
      </c>
      <c r="J880" s="2" t="s">
        <v>5913</v>
      </c>
      <c r="K880" s="2" t="s">
        <v>5914</v>
      </c>
      <c r="O880" s="7">
        <f t="shared" si="75"/>
        <v>0.32357570034623861</v>
      </c>
      <c r="P880" s="7" t="str">
        <f t="shared" si="75"/>
        <v>-</v>
      </c>
      <c r="Q880" s="7" t="str">
        <f t="shared" si="75"/>
        <v>-</v>
      </c>
      <c r="R880" s="7" t="str">
        <f t="shared" si="75"/>
        <v>-</v>
      </c>
      <c r="S880" s="7" t="str">
        <f t="shared" si="75"/>
        <v>-</v>
      </c>
      <c r="T880" s="286">
        <f t="shared" si="76"/>
        <v>0.32357570034623861</v>
      </c>
      <c r="AN880" s="2">
        <v>1814</v>
      </c>
      <c r="AO880" s="2">
        <v>42695</v>
      </c>
      <c r="AP880" s="2">
        <v>0.68513888888888896</v>
      </c>
      <c r="AQ880" s="2" t="str">
        <v>Cookies</v>
      </c>
      <c r="AR880" s="2" t="str">
        <v/>
      </c>
      <c r="AS880" s="2" t="str">
        <v/>
      </c>
      <c r="AT880" s="2" t="str">
        <v/>
      </c>
      <c r="AU880" s="2" t="str">
        <v/>
      </c>
      <c r="AV880" s="2" t="str" cm="1">
        <f t="array" ref="AV880:AW880">_xlfn.UNIQUE(AQ880:AU880,TRUE)</f>
        <v>Cookies</v>
      </c>
      <c r="AW880" s="2" t="str">
        <v/>
      </c>
      <c r="AX880" s="2"/>
      <c r="AY880" s="2"/>
      <c r="AZ880" s="2"/>
      <c r="BA880" s="2" t="b">
        <f t="shared" si="73"/>
        <v>0</v>
      </c>
      <c r="BB880" s="2" t="b">
        <f t="shared" si="74"/>
        <v>0</v>
      </c>
      <c r="BC880" s="2">
        <f t="shared" si="77"/>
        <v>0</v>
      </c>
    </row>
    <row r="881" spans="2:55" x14ac:dyDescent="0.3">
      <c r="B881" s="12">
        <v>878</v>
      </c>
      <c r="C881" s="335">
        <v>42683</v>
      </c>
      <c r="D881" s="336">
        <v>0.46085648148148151</v>
      </c>
      <c r="E881" s="12" t="s">
        <v>5915</v>
      </c>
      <c r="F881" s="12" t="s">
        <v>5953</v>
      </c>
      <c r="G881" s="12" t="s">
        <v>5915</v>
      </c>
      <c r="H881" s="12" t="s">
        <v>5926</v>
      </c>
      <c r="I881" s="12" t="s">
        <v>5913</v>
      </c>
      <c r="J881" s="2" t="s">
        <v>5915</v>
      </c>
      <c r="K881" s="2" t="s">
        <v>5953</v>
      </c>
      <c r="L881" s="2" t="s">
        <v>5926</v>
      </c>
      <c r="M881" s="2" t="s">
        <v>5913</v>
      </c>
      <c r="N881" s="2" t="s">
        <v>5914</v>
      </c>
      <c r="O881" s="7">
        <f t="shared" si="75"/>
        <v>0.4937572133039555</v>
      </c>
      <c r="P881" s="7">
        <f t="shared" si="75"/>
        <v>5.4558808099884589E-3</v>
      </c>
      <c r="Q881" s="7">
        <f t="shared" si="75"/>
        <v>0.4937572133039555</v>
      </c>
      <c r="R881" s="7">
        <f t="shared" si="75"/>
        <v>6.1063896757947753E-2</v>
      </c>
      <c r="S881" s="7">
        <f t="shared" si="75"/>
        <v>0.32357570034623861</v>
      </c>
      <c r="T881" s="286">
        <f t="shared" si="76"/>
        <v>5.4558808099884589E-3</v>
      </c>
      <c r="AN881" s="2">
        <v>1816</v>
      </c>
      <c r="AO881" s="2">
        <v>42696</v>
      </c>
      <c r="AP881" s="2">
        <v>0.33760416666666665</v>
      </c>
      <c r="AQ881" s="2" t="str">
        <v>Coffee</v>
      </c>
      <c r="AR881" s="2" t="str">
        <v>Medialuna</v>
      </c>
      <c r="AS881" s="2" t="str">
        <v/>
      </c>
      <c r="AT881" s="2" t="str">
        <v/>
      </c>
      <c r="AU881" s="2" t="str">
        <v/>
      </c>
      <c r="AV881" s="2" t="str" cm="1">
        <f t="array" ref="AV881:AX881">_xlfn.UNIQUE(AQ881:AU881,TRUE)</f>
        <v>Coffee</v>
      </c>
      <c r="AW881" s="2" t="str">
        <v>Medialuna</v>
      </c>
      <c r="AX881" s="2" t="str">
        <v/>
      </c>
      <c r="AY881" s="2"/>
      <c r="AZ881" s="2"/>
      <c r="BA881" s="2" t="b">
        <f t="shared" si="73"/>
        <v>1</v>
      </c>
      <c r="BB881" s="2" t="b">
        <f t="shared" si="74"/>
        <v>0</v>
      </c>
      <c r="BC881" s="2">
        <f t="shared" si="77"/>
        <v>0</v>
      </c>
    </row>
    <row r="882" spans="2:55" x14ac:dyDescent="0.3">
      <c r="B882" s="12">
        <v>879</v>
      </c>
      <c r="C882" s="335">
        <v>42683</v>
      </c>
      <c r="D882" s="336">
        <v>0.46692129629629631</v>
      </c>
      <c r="E882" s="12" t="s">
        <v>5915</v>
      </c>
      <c r="F882" s="12" t="s">
        <v>5914</v>
      </c>
      <c r="G882" s="12" t="s">
        <v>5914</v>
      </c>
      <c r="H882" s="12" t="s">
        <v>5914</v>
      </c>
      <c r="I882" s="12" t="s">
        <v>5914</v>
      </c>
      <c r="J882" s="2" t="s">
        <v>5915</v>
      </c>
      <c r="K882" s="2" t="s">
        <v>5914</v>
      </c>
      <c r="O882" s="7">
        <f t="shared" si="75"/>
        <v>0.4937572133039555</v>
      </c>
      <c r="P882" s="7" t="str">
        <f t="shared" si="75"/>
        <v>-</v>
      </c>
      <c r="Q882" s="7" t="str">
        <f t="shared" si="75"/>
        <v>-</v>
      </c>
      <c r="R882" s="7" t="str">
        <f t="shared" si="75"/>
        <v>-</v>
      </c>
      <c r="S882" s="7" t="str">
        <f t="shared" si="75"/>
        <v>-</v>
      </c>
      <c r="T882" s="286">
        <f t="shared" si="76"/>
        <v>0.4937572133039555</v>
      </c>
      <c r="AN882" s="2">
        <v>1818</v>
      </c>
      <c r="AO882" s="2">
        <v>42696</v>
      </c>
      <c r="AP882" s="2">
        <v>0.39858796296296295</v>
      </c>
      <c r="AQ882" s="2" t="str">
        <v>Tea</v>
      </c>
      <c r="AR882" s="2" t="str">
        <v/>
      </c>
      <c r="AS882" s="2" t="str">
        <v/>
      </c>
      <c r="AT882" s="2" t="str">
        <v/>
      </c>
      <c r="AU882" s="2" t="str">
        <v/>
      </c>
      <c r="AV882" s="2" t="str" cm="1">
        <f t="array" ref="AV882:AW882">_xlfn.UNIQUE(AQ882:AU882,TRUE)</f>
        <v>Tea</v>
      </c>
      <c r="AW882" s="2" t="str">
        <v/>
      </c>
      <c r="AX882" s="2"/>
      <c r="AY882" s="2"/>
      <c r="AZ882" s="2"/>
      <c r="BA882" s="2" t="b">
        <f t="shared" si="73"/>
        <v>0</v>
      </c>
      <c r="BB882" s="2" t="b">
        <f t="shared" si="74"/>
        <v>1</v>
      </c>
      <c r="BC882" s="2">
        <f t="shared" si="77"/>
        <v>0</v>
      </c>
    </row>
    <row r="883" spans="2:55" x14ac:dyDescent="0.3">
      <c r="B883" s="12">
        <v>880</v>
      </c>
      <c r="C883" s="335">
        <v>42683</v>
      </c>
      <c r="D883" s="336">
        <v>0.46888888888888891</v>
      </c>
      <c r="E883" s="12" t="s">
        <v>5913</v>
      </c>
      <c r="F883" s="12" t="s">
        <v>5951</v>
      </c>
      <c r="G883" s="12" t="s">
        <v>5914</v>
      </c>
      <c r="H883" s="12" t="s">
        <v>5914</v>
      </c>
      <c r="I883" s="12" t="s">
        <v>5914</v>
      </c>
      <c r="J883" s="2" t="s">
        <v>5913</v>
      </c>
      <c r="K883" s="2" t="s">
        <v>5951</v>
      </c>
      <c r="L883" s="2" t="s">
        <v>5914</v>
      </c>
      <c r="O883" s="7">
        <f t="shared" si="75"/>
        <v>0.32357570034623861</v>
      </c>
      <c r="P883" s="7">
        <f t="shared" si="75"/>
        <v>6.6100094428706326E-3</v>
      </c>
      <c r="Q883" s="7" t="str">
        <f t="shared" si="75"/>
        <v>-</v>
      </c>
      <c r="R883" s="7" t="str">
        <f t="shared" si="75"/>
        <v>-</v>
      </c>
      <c r="S883" s="7" t="str">
        <f t="shared" si="75"/>
        <v>-</v>
      </c>
      <c r="T883" s="286">
        <f t="shared" si="76"/>
        <v>6.6100094428706326E-3</v>
      </c>
      <c r="AN883" s="2">
        <v>1819</v>
      </c>
      <c r="AO883" s="2">
        <v>42696</v>
      </c>
      <c r="AP883" s="2">
        <v>0.40436342592592589</v>
      </c>
      <c r="AQ883" s="2" t="str">
        <v>Tea</v>
      </c>
      <c r="AR883" s="2" t="str">
        <v>Medialuna</v>
      </c>
      <c r="AS883" s="2" t="str">
        <v/>
      </c>
      <c r="AT883" s="2" t="str">
        <v/>
      </c>
      <c r="AU883" s="2" t="str">
        <v/>
      </c>
      <c r="AV883" s="2" t="str" cm="1">
        <f t="array" ref="AV883:AX883">_xlfn.UNIQUE(AQ883:AU883,TRUE)</f>
        <v>Tea</v>
      </c>
      <c r="AW883" s="2" t="str">
        <v>Medialuna</v>
      </c>
      <c r="AX883" s="2" t="str">
        <v/>
      </c>
      <c r="AY883" s="2"/>
      <c r="AZ883" s="2"/>
      <c r="BA883" s="2" t="b">
        <f t="shared" si="73"/>
        <v>0</v>
      </c>
      <c r="BB883" s="2" t="b">
        <f t="shared" si="74"/>
        <v>1</v>
      </c>
      <c r="BC883" s="2">
        <f t="shared" si="77"/>
        <v>0</v>
      </c>
    </row>
    <row r="884" spans="2:55" x14ac:dyDescent="0.3">
      <c r="B884" s="12">
        <v>881</v>
      </c>
      <c r="C884" s="335">
        <v>42683</v>
      </c>
      <c r="D884" s="336">
        <v>0.4722337962962963</v>
      </c>
      <c r="E884" s="12" t="s">
        <v>5913</v>
      </c>
      <c r="F884" s="12" t="s">
        <v>5915</v>
      </c>
      <c r="G884" s="12" t="s">
        <v>5914</v>
      </c>
      <c r="H884" s="12" t="s">
        <v>5914</v>
      </c>
      <c r="I884" s="12" t="s">
        <v>5914</v>
      </c>
      <c r="J884" s="2" t="s">
        <v>5913</v>
      </c>
      <c r="K884" s="2" t="s">
        <v>5915</v>
      </c>
      <c r="L884" s="2" t="s">
        <v>5914</v>
      </c>
      <c r="O884" s="7">
        <f t="shared" si="75"/>
        <v>0.32357570034623861</v>
      </c>
      <c r="P884" s="7">
        <f t="shared" si="75"/>
        <v>0.4937572133039555</v>
      </c>
      <c r="Q884" s="7" t="str">
        <f t="shared" si="75"/>
        <v>-</v>
      </c>
      <c r="R884" s="7" t="str">
        <f t="shared" si="75"/>
        <v>-</v>
      </c>
      <c r="S884" s="7" t="str">
        <f t="shared" si="75"/>
        <v>-</v>
      </c>
      <c r="T884" s="286">
        <f t="shared" si="76"/>
        <v>0.32357570034623861</v>
      </c>
      <c r="AN884" s="2">
        <v>1823</v>
      </c>
      <c r="AO884" s="2">
        <v>42696</v>
      </c>
      <c r="AP884" s="2">
        <v>0.43124999999999997</v>
      </c>
      <c r="AQ884" s="2" t="str">
        <v>Bread</v>
      </c>
      <c r="AR884" s="2" t="str">
        <v/>
      </c>
      <c r="AS884" s="2" t="str">
        <v/>
      </c>
      <c r="AT884" s="2" t="str">
        <v/>
      </c>
      <c r="AU884" s="2" t="str">
        <v/>
      </c>
      <c r="AV884" s="2" t="str" cm="1">
        <f t="array" ref="AV884:AW884">_xlfn.UNIQUE(AQ884:AU884,TRUE)</f>
        <v>Bread</v>
      </c>
      <c r="AW884" s="2" t="str">
        <v/>
      </c>
      <c r="AX884" s="2"/>
      <c r="AY884" s="2"/>
      <c r="AZ884" s="2"/>
      <c r="BA884" s="2" t="b">
        <f t="shared" si="73"/>
        <v>0</v>
      </c>
      <c r="BB884" s="2" t="b">
        <f t="shared" si="74"/>
        <v>0</v>
      </c>
      <c r="BC884" s="2">
        <f t="shared" si="77"/>
        <v>0</v>
      </c>
    </row>
    <row r="885" spans="2:55" x14ac:dyDescent="0.3">
      <c r="B885" s="12">
        <v>882</v>
      </c>
      <c r="C885" s="335">
        <v>42683</v>
      </c>
      <c r="D885" s="336">
        <v>0.47494212962962962</v>
      </c>
      <c r="E885" s="12" t="s">
        <v>5913</v>
      </c>
      <c r="F885" s="12"/>
      <c r="G885" s="12" t="s">
        <v>5914</v>
      </c>
      <c r="H885" s="12" t="s">
        <v>5914</v>
      </c>
      <c r="I885" s="12" t="s">
        <v>5914</v>
      </c>
      <c r="J885" s="2" t="s">
        <v>5913</v>
      </c>
      <c r="L885" s="2" t="s">
        <v>5914</v>
      </c>
      <c r="O885" s="7">
        <f t="shared" si="75"/>
        <v>0.32357570034623861</v>
      </c>
      <c r="P885" s="7" t="str">
        <f t="shared" si="75"/>
        <v>-</v>
      </c>
      <c r="Q885" s="7" t="str">
        <f t="shared" si="75"/>
        <v>-</v>
      </c>
      <c r="R885" s="7" t="str">
        <f t="shared" si="75"/>
        <v>-</v>
      </c>
      <c r="S885" s="7" t="str">
        <f t="shared" si="75"/>
        <v>-</v>
      </c>
      <c r="T885" s="286">
        <f t="shared" si="76"/>
        <v>0.32357570034623861</v>
      </c>
      <c r="AN885" s="2">
        <v>1824</v>
      </c>
      <c r="AO885" s="2">
        <v>42696</v>
      </c>
      <c r="AP885" s="2">
        <v>0.43456018518518519</v>
      </c>
      <c r="AQ885" s="2" t="str">
        <v>Coffee</v>
      </c>
      <c r="AR885" s="2" t="str">
        <v/>
      </c>
      <c r="AS885" s="2" t="str">
        <v/>
      </c>
      <c r="AT885" s="2" t="str">
        <v/>
      </c>
      <c r="AU885" s="2" t="str">
        <v/>
      </c>
      <c r="AV885" s="2" t="str" cm="1">
        <f t="array" ref="AV885:AW885">_xlfn.UNIQUE(AQ885:AU885,TRUE)</f>
        <v>Coffee</v>
      </c>
      <c r="AW885" s="2" t="str">
        <v/>
      </c>
      <c r="AX885" s="2"/>
      <c r="AY885" s="2"/>
      <c r="AZ885" s="2"/>
      <c r="BA885" s="2" t="b">
        <f t="shared" si="73"/>
        <v>1</v>
      </c>
      <c r="BB885" s="2" t="b">
        <f t="shared" si="74"/>
        <v>0</v>
      </c>
      <c r="BC885" s="2">
        <f t="shared" si="77"/>
        <v>0</v>
      </c>
    </row>
    <row r="886" spans="2:55" x14ac:dyDescent="0.3">
      <c r="B886" s="12">
        <v>883</v>
      </c>
      <c r="C886" s="335">
        <v>42683</v>
      </c>
      <c r="D886" s="336">
        <v>0.47822916666666665</v>
      </c>
      <c r="E886" s="12" t="s">
        <v>5913</v>
      </c>
      <c r="F886" s="12" t="s">
        <v>5926</v>
      </c>
      <c r="G886" s="12" t="s">
        <v>5914</v>
      </c>
      <c r="H886" s="12" t="s">
        <v>5914</v>
      </c>
      <c r="I886" s="12" t="s">
        <v>5914</v>
      </c>
      <c r="J886" s="2" t="s">
        <v>5913</v>
      </c>
      <c r="K886" s="2" t="s">
        <v>5926</v>
      </c>
      <c r="L886" s="2" t="s">
        <v>5914</v>
      </c>
      <c r="O886" s="7">
        <f t="shared" si="75"/>
        <v>0.32357570034623861</v>
      </c>
      <c r="P886" s="7">
        <f t="shared" si="75"/>
        <v>6.1063896757947753E-2</v>
      </c>
      <c r="Q886" s="7" t="str">
        <f t="shared" si="75"/>
        <v>-</v>
      </c>
      <c r="R886" s="7" t="str">
        <f t="shared" si="75"/>
        <v>-</v>
      </c>
      <c r="S886" s="7" t="str">
        <f t="shared" si="75"/>
        <v>-</v>
      </c>
      <c r="T886" s="286">
        <f t="shared" si="76"/>
        <v>6.1063896757947753E-2</v>
      </c>
      <c r="AN886" s="2">
        <v>1825</v>
      </c>
      <c r="AO886" s="2">
        <v>42696</v>
      </c>
      <c r="AP886" s="2">
        <v>0.43667824074074074</v>
      </c>
      <c r="AQ886" s="2" t="str">
        <v>Bread</v>
      </c>
      <c r="AR886" s="2" t="str">
        <v/>
      </c>
      <c r="AS886" s="2" t="str">
        <v/>
      </c>
      <c r="AT886" s="2" t="str">
        <v/>
      </c>
      <c r="AU886" s="2" t="str">
        <v/>
      </c>
      <c r="AV886" s="2" t="str" cm="1">
        <f t="array" ref="AV886:AW886">_xlfn.UNIQUE(AQ886:AU886,TRUE)</f>
        <v>Bread</v>
      </c>
      <c r="AW886" s="2" t="str">
        <v/>
      </c>
      <c r="AX886" s="2"/>
      <c r="AY886" s="2"/>
      <c r="AZ886" s="2"/>
      <c r="BA886" s="2" t="b">
        <f t="shared" si="73"/>
        <v>0</v>
      </c>
      <c r="BB886" s="2" t="b">
        <f t="shared" si="74"/>
        <v>0</v>
      </c>
      <c r="BC886" s="2">
        <f t="shared" si="77"/>
        <v>0</v>
      </c>
    </row>
    <row r="887" spans="2:55" x14ac:dyDescent="0.3">
      <c r="B887" s="12">
        <v>884</v>
      </c>
      <c r="C887" s="335">
        <v>42683</v>
      </c>
      <c r="D887" s="336">
        <v>0.47990740740740739</v>
      </c>
      <c r="E887" s="12" t="s">
        <v>5915</v>
      </c>
      <c r="F887" s="12" t="s">
        <v>5914</v>
      </c>
      <c r="G887" s="12" t="s">
        <v>5914</v>
      </c>
      <c r="H887" s="12" t="s">
        <v>5914</v>
      </c>
      <c r="I887" s="12" t="s">
        <v>5914</v>
      </c>
      <c r="J887" s="2" t="s">
        <v>5915</v>
      </c>
      <c r="K887" s="2" t="s">
        <v>5914</v>
      </c>
      <c r="O887" s="7">
        <f t="shared" si="75"/>
        <v>0.4937572133039555</v>
      </c>
      <c r="P887" s="7" t="str">
        <f t="shared" si="75"/>
        <v>-</v>
      </c>
      <c r="Q887" s="7" t="str">
        <f t="shared" si="75"/>
        <v>-</v>
      </c>
      <c r="R887" s="7" t="str">
        <f t="shared" si="75"/>
        <v>-</v>
      </c>
      <c r="S887" s="7" t="str">
        <f t="shared" si="75"/>
        <v>-</v>
      </c>
      <c r="T887" s="286">
        <f t="shared" si="76"/>
        <v>0.4937572133039555</v>
      </c>
      <c r="AN887" s="2">
        <v>1826</v>
      </c>
      <c r="AO887" s="2">
        <v>42696</v>
      </c>
      <c r="AP887" s="2">
        <v>0.43732638888888892</v>
      </c>
      <c r="AQ887" s="2" t="str">
        <v>Coffee</v>
      </c>
      <c r="AR887" s="2" t="str">
        <v>Cookies</v>
      </c>
      <c r="AS887" s="2" t="str">
        <v/>
      </c>
      <c r="AT887" s="2" t="str">
        <v/>
      </c>
      <c r="AU887" s="2" t="str">
        <v/>
      </c>
      <c r="AV887" s="2" t="str" cm="1">
        <f t="array" ref="AV887:AX887">_xlfn.UNIQUE(AQ887:AU887,TRUE)</f>
        <v>Coffee</v>
      </c>
      <c r="AW887" s="2" t="str">
        <v>Cookies</v>
      </c>
      <c r="AX887" s="2" t="str">
        <v/>
      </c>
      <c r="AY887" s="2"/>
      <c r="AZ887" s="2"/>
      <c r="BA887" s="2" t="b">
        <f t="shared" si="73"/>
        <v>1</v>
      </c>
      <c r="BB887" s="2" t="b">
        <f t="shared" si="74"/>
        <v>0</v>
      </c>
      <c r="BC887" s="2">
        <f t="shared" si="77"/>
        <v>0</v>
      </c>
    </row>
    <row r="888" spans="2:55" x14ac:dyDescent="0.3">
      <c r="B888" s="12">
        <v>885</v>
      </c>
      <c r="C888" s="335">
        <v>42683</v>
      </c>
      <c r="D888" s="336">
        <v>0.48113425925925929</v>
      </c>
      <c r="E888" s="12" t="s">
        <v>5915</v>
      </c>
      <c r="F888" s="12" t="s">
        <v>5915</v>
      </c>
      <c r="G888" s="12" t="s">
        <v>5926</v>
      </c>
      <c r="H888" s="12" t="s">
        <v>5914</v>
      </c>
      <c r="I888" s="12" t="s">
        <v>5914</v>
      </c>
      <c r="J888" s="2" t="s">
        <v>5915</v>
      </c>
      <c r="K888" s="2" t="s">
        <v>5926</v>
      </c>
      <c r="L888" s="2" t="s">
        <v>5914</v>
      </c>
      <c r="O888" s="7">
        <f t="shared" ref="O888:S938" si="78">IFERROR(VLOOKUP(E888,$V$4:$X$97,3,0),"-")</f>
        <v>0.4937572133039555</v>
      </c>
      <c r="P888" s="7">
        <f t="shared" si="78"/>
        <v>0.4937572133039555</v>
      </c>
      <c r="Q888" s="7">
        <f t="shared" si="78"/>
        <v>6.1063896757947753E-2</v>
      </c>
      <c r="R888" s="7" t="str">
        <f t="shared" si="78"/>
        <v>-</v>
      </c>
      <c r="S888" s="7" t="str">
        <f t="shared" si="78"/>
        <v>-</v>
      </c>
      <c r="T888" s="286">
        <f t="shared" si="76"/>
        <v>6.1063896757947753E-2</v>
      </c>
      <c r="AN888" s="2">
        <v>1827</v>
      </c>
      <c r="AO888" s="2">
        <v>42696</v>
      </c>
      <c r="AP888" s="2">
        <v>0.4408217592592592</v>
      </c>
      <c r="AQ888" s="2" t="str">
        <v>Coffee</v>
      </c>
      <c r="AR888" s="2" t="str">
        <v>Coffee</v>
      </c>
      <c r="AS888" s="2" t="str">
        <v>Pastry</v>
      </c>
      <c r="AT888" s="2" t="str">
        <v/>
      </c>
      <c r="AU888" s="2" t="str">
        <v/>
      </c>
      <c r="AV888" s="2" t="str" cm="1">
        <f t="array" ref="AV888:AX888">_xlfn.UNIQUE(AQ888:AU888,TRUE)</f>
        <v>Coffee</v>
      </c>
      <c r="AW888" s="2" t="str">
        <v>Pastry</v>
      </c>
      <c r="AX888" s="2" t="str">
        <v/>
      </c>
      <c r="AY888" s="2"/>
      <c r="AZ888" s="2"/>
      <c r="BA888" s="2" t="b">
        <f t="shared" si="73"/>
        <v>1</v>
      </c>
      <c r="BB888" s="2" t="b">
        <f t="shared" si="74"/>
        <v>0</v>
      </c>
      <c r="BC888" s="2">
        <f t="shared" si="77"/>
        <v>0</v>
      </c>
    </row>
    <row r="889" spans="2:55" x14ac:dyDescent="0.3">
      <c r="B889" s="12">
        <v>886</v>
      </c>
      <c r="C889" s="335">
        <v>42683</v>
      </c>
      <c r="D889" s="336">
        <v>0.48271990740740739</v>
      </c>
      <c r="E889" s="12" t="s">
        <v>5915</v>
      </c>
      <c r="F889" s="12" t="s">
        <v>5920</v>
      </c>
      <c r="G889" s="12" t="s">
        <v>5931</v>
      </c>
      <c r="H889" s="12" t="s">
        <v>5914</v>
      </c>
      <c r="I889" s="12" t="s">
        <v>5914</v>
      </c>
      <c r="J889" s="2" t="s">
        <v>5915</v>
      </c>
      <c r="K889" s="2" t="s">
        <v>5920</v>
      </c>
      <c r="L889" s="2" t="s">
        <v>5931</v>
      </c>
      <c r="M889" s="2" t="s">
        <v>5914</v>
      </c>
      <c r="O889" s="7">
        <f t="shared" si="78"/>
        <v>0.4937572133039555</v>
      </c>
      <c r="P889" s="7">
        <f t="shared" si="78"/>
        <v>5.277515475815759E-2</v>
      </c>
      <c r="Q889" s="7">
        <f t="shared" si="78"/>
        <v>4.8263561011436364E-3</v>
      </c>
      <c r="R889" s="7" t="str">
        <f t="shared" si="78"/>
        <v>-</v>
      </c>
      <c r="S889" s="7" t="str">
        <f t="shared" si="78"/>
        <v>-</v>
      </c>
      <c r="T889" s="286">
        <f t="shared" si="76"/>
        <v>4.8263561011436364E-3</v>
      </c>
      <c r="AN889" s="2">
        <v>1828</v>
      </c>
      <c r="AO889" s="2">
        <v>42696</v>
      </c>
      <c r="AP889" s="2">
        <v>0.46222222222222226</v>
      </c>
      <c r="AQ889" s="2" t="str">
        <v>Tea</v>
      </c>
      <c r="AR889" s="2" t="str">
        <v/>
      </c>
      <c r="AS889" s="2" t="str">
        <v/>
      </c>
      <c r="AT889" s="2" t="str">
        <v/>
      </c>
      <c r="AU889" s="2" t="str">
        <v/>
      </c>
      <c r="AV889" s="2" t="str" cm="1">
        <f t="array" ref="AV889:AW889">_xlfn.UNIQUE(AQ889:AU889,TRUE)</f>
        <v>Tea</v>
      </c>
      <c r="AW889" s="2" t="str">
        <v/>
      </c>
      <c r="AX889" s="2"/>
      <c r="AY889" s="2"/>
      <c r="AZ889" s="2"/>
      <c r="BA889" s="2" t="b">
        <f t="shared" si="73"/>
        <v>0</v>
      </c>
      <c r="BB889" s="2" t="b">
        <f t="shared" si="74"/>
        <v>1</v>
      </c>
      <c r="BC889" s="2">
        <f t="shared" si="77"/>
        <v>0</v>
      </c>
    </row>
    <row r="890" spans="2:55" x14ac:dyDescent="0.3">
      <c r="B890" s="12">
        <v>887</v>
      </c>
      <c r="C890" s="335">
        <v>42683</v>
      </c>
      <c r="D890" s="336">
        <v>0.49884259259259256</v>
      </c>
      <c r="E890" s="12" t="s">
        <v>5921</v>
      </c>
      <c r="F890" s="12" t="s">
        <v>5913</v>
      </c>
      <c r="G890" s="12" t="s">
        <v>5914</v>
      </c>
      <c r="H890" s="12" t="s">
        <v>5914</v>
      </c>
      <c r="I890" s="12" t="s">
        <v>5914</v>
      </c>
      <c r="J890" s="2" t="s">
        <v>5921</v>
      </c>
      <c r="K890" s="2" t="s">
        <v>5913</v>
      </c>
      <c r="L890" s="2" t="s">
        <v>5914</v>
      </c>
      <c r="O890" s="7">
        <f t="shared" si="78"/>
        <v>0.1409086139964327</v>
      </c>
      <c r="P890" s="7">
        <f t="shared" si="78"/>
        <v>0.32357570034623861</v>
      </c>
      <c r="Q890" s="7" t="str">
        <f t="shared" si="78"/>
        <v>-</v>
      </c>
      <c r="R890" s="7" t="str">
        <f t="shared" si="78"/>
        <v>-</v>
      </c>
      <c r="S890" s="7" t="str">
        <f t="shared" si="78"/>
        <v>-</v>
      </c>
      <c r="T890" s="286">
        <f t="shared" si="76"/>
        <v>0.1409086139964327</v>
      </c>
      <c r="AN890" s="2">
        <v>1831</v>
      </c>
      <c r="AO890" s="2">
        <v>42696</v>
      </c>
      <c r="AP890" s="2">
        <v>0.52388888888888896</v>
      </c>
      <c r="AQ890" s="2" t="str">
        <v>Cake</v>
      </c>
      <c r="AR890" s="2" t="str">
        <v>Bread</v>
      </c>
      <c r="AS890" s="2" t="str">
        <v>Tea</v>
      </c>
      <c r="AT890" s="2" t="str">
        <v>Medialuna</v>
      </c>
      <c r="AU890" s="2" t="str">
        <v/>
      </c>
      <c r="AV890" s="2" t="str" cm="1">
        <f t="array" ref="AV890:AZ890">_xlfn.UNIQUE(AQ890:AU890,TRUE)</f>
        <v>Cake</v>
      </c>
      <c r="AW890" s="2" t="str">
        <v>Bread</v>
      </c>
      <c r="AX890" s="2" t="str">
        <v>Tea</v>
      </c>
      <c r="AY890" s="2" t="str">
        <v>Medialuna</v>
      </c>
      <c r="AZ890" s="2" t="str">
        <v/>
      </c>
      <c r="BA890" s="2" t="b">
        <f t="shared" si="73"/>
        <v>0</v>
      </c>
      <c r="BB890" s="2" t="b">
        <f t="shared" si="74"/>
        <v>1</v>
      </c>
      <c r="BC890" s="2">
        <f t="shared" si="77"/>
        <v>0</v>
      </c>
    </row>
    <row r="891" spans="2:55" x14ac:dyDescent="0.3">
      <c r="B891" s="12">
        <v>888</v>
      </c>
      <c r="C891" s="335">
        <v>42683</v>
      </c>
      <c r="D891" s="336">
        <v>0.49995370370370368</v>
      </c>
      <c r="E891" s="12" t="s">
        <v>5913</v>
      </c>
      <c r="F891" s="12" t="s">
        <v>5951</v>
      </c>
      <c r="G891" s="12" t="s">
        <v>5915</v>
      </c>
      <c r="H891" s="12" t="s">
        <v>5914</v>
      </c>
      <c r="I891" s="12" t="s">
        <v>5914</v>
      </c>
      <c r="J891" s="2" t="s">
        <v>5913</v>
      </c>
      <c r="K891" s="2" t="s">
        <v>5951</v>
      </c>
      <c r="L891" s="2" t="s">
        <v>5915</v>
      </c>
      <c r="M891" s="2" t="s">
        <v>5914</v>
      </c>
      <c r="O891" s="7">
        <f t="shared" si="78"/>
        <v>0.32357570034623861</v>
      </c>
      <c r="P891" s="7">
        <f t="shared" si="78"/>
        <v>6.6100094428706326E-3</v>
      </c>
      <c r="Q891" s="7">
        <f t="shared" si="78"/>
        <v>0.4937572133039555</v>
      </c>
      <c r="R891" s="7" t="str">
        <f t="shared" si="78"/>
        <v>-</v>
      </c>
      <c r="S891" s="7" t="str">
        <f t="shared" si="78"/>
        <v>-</v>
      </c>
      <c r="T891" s="286">
        <f t="shared" si="76"/>
        <v>6.6100094428706326E-3</v>
      </c>
      <c r="AN891" s="2">
        <v>1832</v>
      </c>
      <c r="AO891" s="2">
        <v>42696</v>
      </c>
      <c r="AP891" s="2">
        <v>0.52444444444444438</v>
      </c>
      <c r="AQ891" s="2" t="str">
        <v>Bread</v>
      </c>
      <c r="AR891" s="2" t="str">
        <v/>
      </c>
      <c r="AS891" s="2" t="str">
        <v/>
      </c>
      <c r="AT891" s="2" t="str">
        <v/>
      </c>
      <c r="AU891" s="2" t="str">
        <v/>
      </c>
      <c r="AV891" s="2" t="str" cm="1">
        <f t="array" ref="AV891:AW891">_xlfn.UNIQUE(AQ891:AU891,TRUE)</f>
        <v>Bread</v>
      </c>
      <c r="AW891" s="2" t="str">
        <v/>
      </c>
      <c r="AX891" s="2"/>
      <c r="AY891" s="2"/>
      <c r="AZ891" s="2"/>
      <c r="BA891" s="2" t="b">
        <f t="shared" si="73"/>
        <v>0</v>
      </c>
      <c r="BB891" s="2" t="b">
        <f t="shared" si="74"/>
        <v>0</v>
      </c>
      <c r="BC891" s="2">
        <f t="shared" si="77"/>
        <v>0</v>
      </c>
    </row>
    <row r="892" spans="2:55" x14ac:dyDescent="0.3">
      <c r="B892" s="12">
        <v>889</v>
      </c>
      <c r="C892" s="335">
        <v>42683</v>
      </c>
      <c r="D892" s="336">
        <v>0.5028125</v>
      </c>
      <c r="E892" s="12" t="s">
        <v>5915</v>
      </c>
      <c r="F892" s="12" t="s">
        <v>5926</v>
      </c>
      <c r="G892" s="12" t="s">
        <v>5914</v>
      </c>
      <c r="H892" s="12" t="s">
        <v>5914</v>
      </c>
      <c r="I892" s="12" t="s">
        <v>5914</v>
      </c>
      <c r="J892" s="2" t="s">
        <v>5915</v>
      </c>
      <c r="K892" s="2" t="s">
        <v>5926</v>
      </c>
      <c r="L892" s="2" t="s">
        <v>5914</v>
      </c>
      <c r="O892" s="7">
        <f t="shared" si="78"/>
        <v>0.4937572133039555</v>
      </c>
      <c r="P892" s="7">
        <f t="shared" si="78"/>
        <v>6.1063896757947753E-2</v>
      </c>
      <c r="Q892" s="7" t="str">
        <f t="shared" si="78"/>
        <v>-</v>
      </c>
      <c r="R892" s="7" t="str">
        <f t="shared" si="78"/>
        <v>-</v>
      </c>
      <c r="S892" s="7" t="str">
        <f t="shared" si="78"/>
        <v>-</v>
      </c>
      <c r="T892" s="286">
        <f t="shared" si="76"/>
        <v>6.1063896757947753E-2</v>
      </c>
      <c r="AN892" s="2">
        <v>1834</v>
      </c>
      <c r="AO892" s="2">
        <v>42696</v>
      </c>
      <c r="AP892" s="2">
        <v>0.52862268518518518</v>
      </c>
      <c r="AQ892" s="2" t="str">
        <v>Bread</v>
      </c>
      <c r="AR892" s="2" t="str">
        <v/>
      </c>
      <c r="AS892" s="2" t="str">
        <v/>
      </c>
      <c r="AT892" s="2" t="str">
        <v/>
      </c>
      <c r="AU892" s="2" t="str">
        <v/>
      </c>
      <c r="AV892" s="2" t="str" cm="1">
        <f t="array" ref="AV892:AW892">_xlfn.UNIQUE(AQ892:AU892,TRUE)</f>
        <v>Bread</v>
      </c>
      <c r="AW892" s="2" t="str">
        <v/>
      </c>
      <c r="AX892" s="2"/>
      <c r="AY892" s="2"/>
      <c r="AZ892" s="2"/>
      <c r="BA892" s="2" t="b">
        <f t="shared" si="73"/>
        <v>0</v>
      </c>
      <c r="BB892" s="2" t="b">
        <f t="shared" si="74"/>
        <v>0</v>
      </c>
      <c r="BC892" s="2">
        <f t="shared" si="77"/>
        <v>0</v>
      </c>
    </row>
    <row r="893" spans="2:55" x14ac:dyDescent="0.3">
      <c r="B893" s="12">
        <v>890</v>
      </c>
      <c r="C893" s="335">
        <v>42683</v>
      </c>
      <c r="D893" s="336">
        <v>0.50457175925925923</v>
      </c>
      <c r="E893" s="12" t="s">
        <v>5915</v>
      </c>
      <c r="F893" s="12" t="s">
        <v>5926</v>
      </c>
      <c r="G893" s="12" t="s">
        <v>5914</v>
      </c>
      <c r="H893" s="12" t="s">
        <v>5914</v>
      </c>
      <c r="I893" s="12" t="s">
        <v>5914</v>
      </c>
      <c r="J893" s="2" t="s">
        <v>5915</v>
      </c>
      <c r="K893" s="2" t="s">
        <v>5926</v>
      </c>
      <c r="L893" s="2" t="s">
        <v>5914</v>
      </c>
      <c r="O893" s="7">
        <f t="shared" si="78"/>
        <v>0.4937572133039555</v>
      </c>
      <c r="P893" s="7">
        <f t="shared" si="78"/>
        <v>6.1063896757947753E-2</v>
      </c>
      <c r="Q893" s="7" t="str">
        <f t="shared" si="78"/>
        <v>-</v>
      </c>
      <c r="R893" s="7" t="str">
        <f t="shared" si="78"/>
        <v>-</v>
      </c>
      <c r="S893" s="7" t="str">
        <f t="shared" si="78"/>
        <v>-</v>
      </c>
      <c r="T893" s="286">
        <f t="shared" si="76"/>
        <v>6.1063896757947753E-2</v>
      </c>
      <c r="AN893" s="2">
        <v>1835</v>
      </c>
      <c r="AO893" s="2">
        <v>42696</v>
      </c>
      <c r="AP893" s="2">
        <v>0.54548611111111112</v>
      </c>
      <c r="AQ893" s="2" t="str">
        <v>Coffee</v>
      </c>
      <c r="AR893" s="2" t="str">
        <v/>
      </c>
      <c r="AS893" s="2" t="str">
        <v/>
      </c>
      <c r="AT893" s="2" t="str">
        <v/>
      </c>
      <c r="AU893" s="2" t="str">
        <v/>
      </c>
      <c r="AV893" s="2" t="str" cm="1">
        <f t="array" ref="AV893:AW893">_xlfn.UNIQUE(AQ893:AU893,TRUE)</f>
        <v>Coffee</v>
      </c>
      <c r="AW893" s="2" t="str">
        <v/>
      </c>
      <c r="AX893" s="2"/>
      <c r="AY893" s="2"/>
      <c r="AZ893" s="2"/>
      <c r="BA893" s="2" t="b">
        <f t="shared" si="73"/>
        <v>1</v>
      </c>
      <c r="BB893" s="2" t="b">
        <f t="shared" si="74"/>
        <v>0</v>
      </c>
      <c r="BC893" s="2">
        <f t="shared" si="77"/>
        <v>0</v>
      </c>
    </row>
    <row r="894" spans="2:55" x14ac:dyDescent="0.3">
      <c r="B894" s="12">
        <v>891</v>
      </c>
      <c r="C894" s="335">
        <v>42683</v>
      </c>
      <c r="D894" s="336">
        <v>0.50869212962962962</v>
      </c>
      <c r="E894" s="12" t="s">
        <v>5921</v>
      </c>
      <c r="F894" s="12" t="s">
        <v>5914</v>
      </c>
      <c r="G894" s="12" t="s">
        <v>5914</v>
      </c>
      <c r="H894" s="12" t="s">
        <v>5914</v>
      </c>
      <c r="I894" s="12" t="s">
        <v>5914</v>
      </c>
      <c r="J894" s="2" t="s">
        <v>5921</v>
      </c>
      <c r="K894" s="2" t="s">
        <v>5914</v>
      </c>
      <c r="O894" s="7">
        <f t="shared" si="78"/>
        <v>0.1409086139964327</v>
      </c>
      <c r="P894" s="7" t="str">
        <f t="shared" si="78"/>
        <v>-</v>
      </c>
      <c r="Q894" s="7" t="str">
        <f t="shared" si="78"/>
        <v>-</v>
      </c>
      <c r="R894" s="7" t="str">
        <f t="shared" si="78"/>
        <v>-</v>
      </c>
      <c r="S894" s="7" t="str">
        <f t="shared" si="78"/>
        <v>-</v>
      </c>
      <c r="T894" s="286">
        <f t="shared" si="76"/>
        <v>0.1409086139964327</v>
      </c>
      <c r="AN894" s="2">
        <v>1836</v>
      </c>
      <c r="AO894" s="2">
        <v>42696</v>
      </c>
      <c r="AP894" s="2">
        <v>0.54693287037037031</v>
      </c>
      <c r="AQ894" s="2" t="str">
        <v>Medialuna</v>
      </c>
      <c r="AR894" s="2" t="str">
        <v/>
      </c>
      <c r="AS894" s="2" t="str">
        <v/>
      </c>
      <c r="AT894" s="2" t="str">
        <v/>
      </c>
      <c r="AU894" s="2" t="str">
        <v/>
      </c>
      <c r="AV894" s="2" t="str" cm="1">
        <f t="array" ref="AV894:AW894">_xlfn.UNIQUE(AQ894:AU894,TRUE)</f>
        <v>Medialuna</v>
      </c>
      <c r="AW894" s="2" t="str">
        <v/>
      </c>
      <c r="AX894" s="2"/>
      <c r="AY894" s="2"/>
      <c r="AZ894" s="2"/>
      <c r="BA894" s="2" t="b">
        <f t="shared" si="73"/>
        <v>0</v>
      </c>
      <c r="BB894" s="2" t="b">
        <f t="shared" si="74"/>
        <v>0</v>
      </c>
      <c r="BC894" s="2">
        <f t="shared" si="77"/>
        <v>0</v>
      </c>
    </row>
    <row r="895" spans="2:55" x14ac:dyDescent="0.3">
      <c r="B895" s="12">
        <v>892</v>
      </c>
      <c r="C895" s="335">
        <v>42683</v>
      </c>
      <c r="D895" s="336">
        <v>0.51437500000000003</v>
      </c>
      <c r="E895" s="12" t="s">
        <v>5932</v>
      </c>
      <c r="F895" s="12" t="s">
        <v>5940</v>
      </c>
      <c r="G895" s="12" t="s">
        <v>5937</v>
      </c>
      <c r="H895" s="12" t="s">
        <v>5914</v>
      </c>
      <c r="I895" s="12" t="s">
        <v>5914</v>
      </c>
      <c r="J895" s="2" t="s">
        <v>5932</v>
      </c>
      <c r="K895" s="2" t="s">
        <v>5940</v>
      </c>
      <c r="L895" s="2" t="s">
        <v>5937</v>
      </c>
      <c r="M895" s="2" t="s">
        <v>5914</v>
      </c>
      <c r="O895" s="7">
        <f t="shared" si="78"/>
        <v>3.7981324100304269E-2</v>
      </c>
      <c r="P895" s="7">
        <f t="shared" si="78"/>
        <v>1.8990662050152134E-2</v>
      </c>
      <c r="Q895" s="7">
        <f t="shared" si="78"/>
        <v>3.388941349281293E-2</v>
      </c>
      <c r="R895" s="7" t="str">
        <f t="shared" si="78"/>
        <v>-</v>
      </c>
      <c r="S895" s="7" t="str">
        <f t="shared" si="78"/>
        <v>-</v>
      </c>
      <c r="T895" s="286">
        <f t="shared" si="76"/>
        <v>1.8990662050152134E-2</v>
      </c>
      <c r="AN895" s="2">
        <v>1839</v>
      </c>
      <c r="AO895" s="2">
        <v>42696</v>
      </c>
      <c r="AP895" s="2">
        <v>0.56528935185185192</v>
      </c>
      <c r="AQ895" s="2" t="str">
        <v>Coffee</v>
      </c>
      <c r="AR895" s="2" t="str">
        <v>Pastry</v>
      </c>
      <c r="AS895" s="2" t="str">
        <v/>
      </c>
      <c r="AT895" s="2" t="str">
        <v/>
      </c>
      <c r="AU895" s="2" t="str">
        <v/>
      </c>
      <c r="AV895" s="2" t="str" cm="1">
        <f t="array" ref="AV895:AX895">_xlfn.UNIQUE(AQ895:AU895,TRUE)</f>
        <v>Coffee</v>
      </c>
      <c r="AW895" s="2" t="str">
        <v>Pastry</v>
      </c>
      <c r="AX895" s="2" t="str">
        <v/>
      </c>
      <c r="AY895" s="2"/>
      <c r="AZ895" s="2"/>
      <c r="BA895" s="2" t="b">
        <f t="shared" si="73"/>
        <v>1</v>
      </c>
      <c r="BB895" s="2" t="b">
        <f t="shared" si="74"/>
        <v>0</v>
      </c>
      <c r="BC895" s="2">
        <f t="shared" si="77"/>
        <v>0</v>
      </c>
    </row>
    <row r="896" spans="2:55" x14ac:dyDescent="0.3">
      <c r="B896" s="12">
        <v>893</v>
      </c>
      <c r="C896" s="335">
        <v>42683</v>
      </c>
      <c r="D896" s="336">
        <v>0.51568287037037031</v>
      </c>
      <c r="E896" s="12" t="s">
        <v>5913</v>
      </c>
      <c r="F896" s="12" t="s">
        <v>5914</v>
      </c>
      <c r="G896" s="12" t="s">
        <v>5914</v>
      </c>
      <c r="H896" s="12" t="s">
        <v>5914</v>
      </c>
      <c r="I896" s="12" t="s">
        <v>5914</v>
      </c>
      <c r="J896" s="2" t="s">
        <v>5913</v>
      </c>
      <c r="K896" s="2" t="s">
        <v>5914</v>
      </c>
      <c r="O896" s="7">
        <f t="shared" si="78"/>
        <v>0.32357570034623861</v>
      </c>
      <c r="P896" s="7" t="str">
        <f t="shared" si="78"/>
        <v>-</v>
      </c>
      <c r="Q896" s="7" t="str">
        <f t="shared" si="78"/>
        <v>-</v>
      </c>
      <c r="R896" s="7" t="str">
        <f t="shared" si="78"/>
        <v>-</v>
      </c>
      <c r="S896" s="7" t="str">
        <f t="shared" si="78"/>
        <v>-</v>
      </c>
      <c r="T896" s="286">
        <f t="shared" si="76"/>
        <v>0.32357570034623861</v>
      </c>
      <c r="AN896" s="2">
        <v>1840</v>
      </c>
      <c r="AO896" s="2">
        <v>42696</v>
      </c>
      <c r="AP896" s="2">
        <v>0.57459490740740737</v>
      </c>
      <c r="AQ896" s="2" t="str">
        <v>Coffee</v>
      </c>
      <c r="AR896" s="2" t="str">
        <v/>
      </c>
      <c r="AS896" s="2" t="str">
        <v/>
      </c>
      <c r="AT896" s="2" t="str">
        <v/>
      </c>
      <c r="AU896" s="2" t="str">
        <v/>
      </c>
      <c r="AV896" s="2" t="str" cm="1">
        <f t="array" ref="AV896:AW896">_xlfn.UNIQUE(AQ896:AU896,TRUE)</f>
        <v>Coffee</v>
      </c>
      <c r="AW896" s="2" t="str">
        <v/>
      </c>
      <c r="AX896" s="2"/>
      <c r="AY896" s="2"/>
      <c r="AZ896" s="2"/>
      <c r="BA896" s="2" t="b">
        <f t="shared" si="73"/>
        <v>1</v>
      </c>
      <c r="BB896" s="2" t="b">
        <f t="shared" si="74"/>
        <v>0</v>
      </c>
      <c r="BC896" s="2">
        <f t="shared" si="77"/>
        <v>0</v>
      </c>
    </row>
    <row r="897" spans="2:55" x14ac:dyDescent="0.3">
      <c r="B897" s="12">
        <v>894</v>
      </c>
      <c r="C897" s="335">
        <v>42683</v>
      </c>
      <c r="D897" s="336">
        <v>0.51723379629629629</v>
      </c>
      <c r="E897" s="12" t="s">
        <v>5929</v>
      </c>
      <c r="F897" s="12" t="s">
        <v>5914</v>
      </c>
      <c r="G897" s="12" t="s">
        <v>5914</v>
      </c>
      <c r="H897" s="12" t="s">
        <v>5914</v>
      </c>
      <c r="I897" s="12" t="s">
        <v>5914</v>
      </c>
      <c r="J897" s="2" t="s">
        <v>5929</v>
      </c>
      <c r="K897" s="2" t="s">
        <v>5914</v>
      </c>
      <c r="O897" s="7">
        <f t="shared" si="78"/>
        <v>3.8820690378764032E-2</v>
      </c>
      <c r="P897" s="7" t="str">
        <f t="shared" si="78"/>
        <v>-</v>
      </c>
      <c r="Q897" s="7" t="str">
        <f t="shared" si="78"/>
        <v>-</v>
      </c>
      <c r="R897" s="7" t="str">
        <f t="shared" si="78"/>
        <v>-</v>
      </c>
      <c r="S897" s="7" t="str">
        <f t="shared" si="78"/>
        <v>-</v>
      </c>
      <c r="T897" s="286">
        <f t="shared" si="76"/>
        <v>3.8820690378764032E-2</v>
      </c>
      <c r="AN897" s="2">
        <v>1842</v>
      </c>
      <c r="AO897" s="2">
        <v>42696</v>
      </c>
      <c r="AP897" s="2">
        <v>0.59180555555555558</v>
      </c>
      <c r="AQ897" s="2" t="str">
        <v>Bread</v>
      </c>
      <c r="AR897" s="2" t="str">
        <v/>
      </c>
      <c r="AS897" s="2" t="str">
        <v/>
      </c>
      <c r="AT897" s="2" t="str">
        <v/>
      </c>
      <c r="AU897" s="2" t="str">
        <v/>
      </c>
      <c r="AV897" s="2" t="str" cm="1">
        <f t="array" ref="AV897:AW897">_xlfn.UNIQUE(AQ897:AU897,TRUE)</f>
        <v>Bread</v>
      </c>
      <c r="AW897" s="2" t="str">
        <v/>
      </c>
      <c r="AX897" s="2"/>
      <c r="AY897" s="2"/>
      <c r="AZ897" s="2"/>
      <c r="BA897" s="2" t="b">
        <f t="shared" si="73"/>
        <v>0</v>
      </c>
      <c r="BB897" s="2" t="b">
        <f t="shared" si="74"/>
        <v>0</v>
      </c>
      <c r="BC897" s="2">
        <f t="shared" si="77"/>
        <v>0</v>
      </c>
    </row>
    <row r="898" spans="2:55" x14ac:dyDescent="0.3">
      <c r="B898" s="12">
        <v>895</v>
      </c>
      <c r="C898" s="335">
        <v>42683</v>
      </c>
      <c r="D898" s="336">
        <v>0.52299768518518519</v>
      </c>
      <c r="E898" s="12" t="s">
        <v>5929</v>
      </c>
      <c r="F898" s="12" t="s">
        <v>5913</v>
      </c>
      <c r="G898" s="12" t="s">
        <v>5915</v>
      </c>
      <c r="H898" s="12" t="s">
        <v>5914</v>
      </c>
      <c r="I898" s="12" t="s">
        <v>5914</v>
      </c>
      <c r="J898" s="2" t="s">
        <v>5929</v>
      </c>
      <c r="K898" s="2" t="s">
        <v>5913</v>
      </c>
      <c r="L898" s="2" t="s">
        <v>5915</v>
      </c>
      <c r="M898" s="2" t="s">
        <v>5914</v>
      </c>
      <c r="O898" s="7">
        <f t="shared" si="78"/>
        <v>3.8820690378764032E-2</v>
      </c>
      <c r="P898" s="7">
        <f t="shared" si="78"/>
        <v>0.32357570034623861</v>
      </c>
      <c r="Q898" s="7">
        <f t="shared" si="78"/>
        <v>0.4937572133039555</v>
      </c>
      <c r="R898" s="7" t="str">
        <f t="shared" si="78"/>
        <v>-</v>
      </c>
      <c r="S898" s="7" t="str">
        <f t="shared" si="78"/>
        <v>-</v>
      </c>
      <c r="T898" s="286">
        <f t="shared" si="76"/>
        <v>3.8820690378764032E-2</v>
      </c>
      <c r="AN898" s="2">
        <v>1843</v>
      </c>
      <c r="AO898" s="2">
        <v>42696</v>
      </c>
      <c r="AP898" s="2">
        <v>0.59928240740740735</v>
      </c>
      <c r="AQ898" s="2" t="str">
        <v>Coffee</v>
      </c>
      <c r="AR898" s="2" t="str">
        <v>Cake</v>
      </c>
      <c r="AS898" s="2" t="str">
        <v/>
      </c>
      <c r="AT898" s="2" t="str">
        <v/>
      </c>
      <c r="AU898" s="2" t="str">
        <v/>
      </c>
      <c r="AV898" s="2" t="str" cm="1">
        <f t="array" ref="AV898:AX898">_xlfn.UNIQUE(AQ898:AU898,TRUE)</f>
        <v>Coffee</v>
      </c>
      <c r="AW898" s="2" t="str">
        <v>Cake</v>
      </c>
      <c r="AX898" s="2" t="str">
        <v/>
      </c>
      <c r="AY898" s="2"/>
      <c r="AZ898" s="2"/>
      <c r="BA898" s="2" t="b">
        <f t="shared" si="73"/>
        <v>1</v>
      </c>
      <c r="BB898" s="2" t="b">
        <f t="shared" si="74"/>
        <v>0</v>
      </c>
      <c r="BC898" s="2">
        <f t="shared" si="77"/>
        <v>0</v>
      </c>
    </row>
    <row r="899" spans="2:55" x14ac:dyDescent="0.3">
      <c r="B899" s="12">
        <v>896</v>
      </c>
      <c r="C899" s="335">
        <v>42683</v>
      </c>
      <c r="D899" s="336">
        <v>0.52688657407407413</v>
      </c>
      <c r="E899" s="12" t="s">
        <v>5915</v>
      </c>
      <c r="F899" s="12" t="s">
        <v>5924</v>
      </c>
      <c r="G899" s="12" t="s">
        <v>5913</v>
      </c>
      <c r="H899" s="12" t="s">
        <v>5947</v>
      </c>
      <c r="I899" s="12" t="s">
        <v>5914</v>
      </c>
      <c r="J899" s="2" t="s">
        <v>5915</v>
      </c>
      <c r="K899" s="2" t="s">
        <v>5924</v>
      </c>
      <c r="L899" s="2" t="s">
        <v>5913</v>
      </c>
      <c r="M899" s="2" t="s">
        <v>5947</v>
      </c>
      <c r="N899" s="2" t="s">
        <v>5914</v>
      </c>
      <c r="O899" s="7">
        <f t="shared" si="78"/>
        <v>0.4937572133039555</v>
      </c>
      <c r="P899" s="7">
        <f t="shared" si="78"/>
        <v>8.4775994124436052E-2</v>
      </c>
      <c r="Q899" s="7">
        <f t="shared" si="78"/>
        <v>0.32357570034623861</v>
      </c>
      <c r="R899" s="7">
        <f t="shared" si="78"/>
        <v>1.0387157695939566E-2</v>
      </c>
      <c r="S899" s="7" t="str">
        <f t="shared" si="78"/>
        <v>-</v>
      </c>
      <c r="T899" s="286">
        <f t="shared" si="76"/>
        <v>1.0387157695939566E-2</v>
      </c>
      <c r="AN899" s="2">
        <v>1846</v>
      </c>
      <c r="AO899" s="2">
        <v>42696</v>
      </c>
      <c r="AP899" s="2">
        <v>0.6306018518518518</v>
      </c>
      <c r="AQ899" s="2" t="str">
        <v>Coffee</v>
      </c>
      <c r="AR899" s="2" t="str">
        <v>Coffee</v>
      </c>
      <c r="AS899" s="2" t="str">
        <v/>
      </c>
      <c r="AT899" s="2" t="str">
        <v/>
      </c>
      <c r="AU899" s="2" t="str">
        <v/>
      </c>
      <c r="AV899" s="2" t="str" cm="1">
        <f t="array" ref="AV899:AW899">_xlfn.UNIQUE(AQ899:AU899,TRUE)</f>
        <v>Coffee</v>
      </c>
      <c r="AW899" s="2" t="str">
        <v/>
      </c>
      <c r="AX899" s="2"/>
      <c r="AY899" s="2"/>
      <c r="AZ899" s="2"/>
      <c r="BA899" s="2" t="b">
        <f t="shared" si="73"/>
        <v>1</v>
      </c>
      <c r="BB899" s="2" t="b">
        <f t="shared" si="74"/>
        <v>0</v>
      </c>
      <c r="BC899" s="2">
        <f t="shared" si="77"/>
        <v>0</v>
      </c>
    </row>
    <row r="900" spans="2:55" x14ac:dyDescent="0.3">
      <c r="B900" s="12">
        <v>897</v>
      </c>
      <c r="C900" s="335">
        <v>42683</v>
      </c>
      <c r="D900" s="336">
        <v>0.53513888888888894</v>
      </c>
      <c r="E900" s="12" t="s">
        <v>5913</v>
      </c>
      <c r="F900" s="12" t="s">
        <v>5915</v>
      </c>
      <c r="G900" s="12" t="s">
        <v>5929</v>
      </c>
      <c r="H900" s="12" t="s">
        <v>5914</v>
      </c>
      <c r="I900" s="12" t="s">
        <v>5914</v>
      </c>
      <c r="J900" s="2" t="s">
        <v>5913</v>
      </c>
      <c r="K900" s="2" t="s">
        <v>5915</v>
      </c>
      <c r="L900" s="2" t="s">
        <v>5929</v>
      </c>
      <c r="M900" s="2" t="s">
        <v>5914</v>
      </c>
      <c r="O900" s="7">
        <f t="shared" si="78"/>
        <v>0.32357570034623861</v>
      </c>
      <c r="P900" s="7">
        <f t="shared" si="78"/>
        <v>0.4937572133039555</v>
      </c>
      <c r="Q900" s="7">
        <f t="shared" si="78"/>
        <v>3.8820690378764032E-2</v>
      </c>
      <c r="R900" s="7" t="str">
        <f t="shared" si="78"/>
        <v>-</v>
      </c>
      <c r="S900" s="7" t="str">
        <f t="shared" si="78"/>
        <v>-</v>
      </c>
      <c r="T900" s="286">
        <f t="shared" si="76"/>
        <v>3.8820690378764032E-2</v>
      </c>
      <c r="AN900" s="2">
        <v>1848</v>
      </c>
      <c r="AO900" s="2">
        <v>42696</v>
      </c>
      <c r="AP900" s="2">
        <v>0.64246527777777784</v>
      </c>
      <c r="AQ900" s="2" t="str">
        <v>Coffee</v>
      </c>
      <c r="AR900" s="2" t="str">
        <v>Cookies</v>
      </c>
      <c r="AS900" s="2" t="str">
        <v/>
      </c>
      <c r="AT900" s="2" t="str">
        <v/>
      </c>
      <c r="AU900" s="2" t="str">
        <v/>
      </c>
      <c r="AV900" s="2" t="str" cm="1">
        <f t="array" ref="AV900:AX900">_xlfn.UNIQUE(AQ900:AU900,TRUE)</f>
        <v>Coffee</v>
      </c>
      <c r="AW900" s="2" t="str">
        <v>Cookies</v>
      </c>
      <c r="AX900" s="2" t="str">
        <v/>
      </c>
      <c r="AY900" s="2"/>
      <c r="AZ900" s="2"/>
      <c r="BA900" s="2" t="b">
        <f t="shared" ref="BA900:BA963" si="79">OR($AE$9=$AV900,$AE$9=$AW900,$AE$9=$AX900,$AE$9=$AY900,$AE$9=$AZ900)</f>
        <v>1</v>
      </c>
      <c r="BB900" s="2" t="b">
        <f t="shared" ref="BB900:BB963" si="80">OR($AE$12=$AV900,$AE$12=$AW900,$AE$12=$AX900,$AE$12=$AY900,$AE$12=$AZ900)</f>
        <v>0</v>
      </c>
      <c r="BC900" s="2">
        <f t="shared" si="77"/>
        <v>0</v>
      </c>
    </row>
    <row r="901" spans="2:55" x14ac:dyDescent="0.3">
      <c r="B901" s="12">
        <v>898</v>
      </c>
      <c r="C901" s="335">
        <v>42683</v>
      </c>
      <c r="D901" s="336">
        <v>0.54186342592592596</v>
      </c>
      <c r="E901" s="12" t="s">
        <v>5915</v>
      </c>
      <c r="F901" s="12" t="s">
        <v>5914</v>
      </c>
      <c r="G901" s="12" t="s">
        <v>5914</v>
      </c>
      <c r="H901" s="12" t="s">
        <v>5914</v>
      </c>
      <c r="I901" s="12" t="s">
        <v>5914</v>
      </c>
      <c r="J901" s="2" t="s">
        <v>5915</v>
      </c>
      <c r="K901" s="2" t="s">
        <v>5914</v>
      </c>
      <c r="O901" s="7">
        <f t="shared" si="78"/>
        <v>0.4937572133039555</v>
      </c>
      <c r="P901" s="7" t="str">
        <f t="shared" si="78"/>
        <v>-</v>
      </c>
      <c r="Q901" s="7" t="str">
        <f t="shared" si="78"/>
        <v>-</v>
      </c>
      <c r="R901" s="7" t="str">
        <f t="shared" si="78"/>
        <v>-</v>
      </c>
      <c r="S901" s="7" t="str">
        <f t="shared" si="78"/>
        <v>-</v>
      </c>
      <c r="T901" s="286">
        <f t="shared" ref="T901:T964" si="81">MIN(O901:S901)</f>
        <v>0.4937572133039555</v>
      </c>
      <c r="AN901" s="2">
        <v>1849</v>
      </c>
      <c r="AO901" s="2">
        <v>42696</v>
      </c>
      <c r="AP901" s="2">
        <v>0.64560185185185182</v>
      </c>
      <c r="AQ901" s="2" t="str">
        <v>Bread</v>
      </c>
      <c r="AR901" s="2" t="str">
        <v>Cake</v>
      </c>
      <c r="AS901" s="2" t="str">
        <v/>
      </c>
      <c r="AT901" s="2" t="str">
        <v/>
      </c>
      <c r="AU901" s="2" t="str">
        <v/>
      </c>
      <c r="AV901" s="2" t="str" cm="1">
        <f t="array" ref="AV901:AX901">_xlfn.UNIQUE(AQ901:AU901,TRUE)</f>
        <v>Bread</v>
      </c>
      <c r="AW901" s="2" t="str">
        <v>Cake</v>
      </c>
      <c r="AX901" s="2" t="str">
        <v/>
      </c>
      <c r="AY901" s="2"/>
      <c r="AZ901" s="2"/>
      <c r="BA901" s="2" t="b">
        <f t="shared" si="79"/>
        <v>0</v>
      </c>
      <c r="BB901" s="2" t="b">
        <f t="shared" si="80"/>
        <v>0</v>
      </c>
      <c r="BC901" s="2">
        <f t="shared" ref="BC901:BC964" si="82">BA901*BB901</f>
        <v>0</v>
      </c>
    </row>
    <row r="902" spans="2:55" x14ac:dyDescent="0.3">
      <c r="B902" s="12">
        <v>899</v>
      </c>
      <c r="C902" s="335">
        <v>42683</v>
      </c>
      <c r="D902" s="336">
        <v>0.54327546296296292</v>
      </c>
      <c r="E902" s="12" t="s">
        <v>5913</v>
      </c>
      <c r="F902" s="12" t="s">
        <v>5920</v>
      </c>
      <c r="G902" s="12" t="s">
        <v>5914</v>
      </c>
      <c r="H902" s="12" t="s">
        <v>5914</v>
      </c>
      <c r="I902" s="12" t="s">
        <v>5914</v>
      </c>
      <c r="J902" s="2" t="s">
        <v>5913</v>
      </c>
      <c r="K902" s="2" t="s">
        <v>5920</v>
      </c>
      <c r="L902" s="2" t="s">
        <v>5914</v>
      </c>
      <c r="O902" s="7">
        <f t="shared" si="78"/>
        <v>0.32357570034623861</v>
      </c>
      <c r="P902" s="7">
        <f t="shared" si="78"/>
        <v>5.277515475815759E-2</v>
      </c>
      <c r="Q902" s="7" t="str">
        <f t="shared" si="78"/>
        <v>-</v>
      </c>
      <c r="R902" s="7" t="str">
        <f t="shared" si="78"/>
        <v>-</v>
      </c>
      <c r="S902" s="7" t="str">
        <f t="shared" si="78"/>
        <v>-</v>
      </c>
      <c r="T902" s="286">
        <f t="shared" si="81"/>
        <v>5.277515475815759E-2</v>
      </c>
      <c r="AN902" s="2">
        <v>1850</v>
      </c>
      <c r="AO902" s="2">
        <v>42696</v>
      </c>
      <c r="AP902" s="2">
        <v>0.6527546296296296</v>
      </c>
      <c r="AQ902" s="2" t="str">
        <v>Bread</v>
      </c>
      <c r="AR902" s="2" t="str">
        <v/>
      </c>
      <c r="AS902" s="2" t="str">
        <v/>
      </c>
      <c r="AT902" s="2" t="str">
        <v/>
      </c>
      <c r="AU902" s="2" t="str">
        <v/>
      </c>
      <c r="AV902" s="2" t="str" cm="1">
        <f t="array" ref="AV902:AW902">_xlfn.UNIQUE(AQ902:AU902,TRUE)</f>
        <v>Bread</v>
      </c>
      <c r="AW902" s="2" t="str">
        <v/>
      </c>
      <c r="AX902" s="2"/>
      <c r="AY902" s="2"/>
      <c r="AZ902" s="2"/>
      <c r="BA902" s="2" t="b">
        <f t="shared" si="79"/>
        <v>0</v>
      </c>
      <c r="BB902" s="2" t="b">
        <f t="shared" si="80"/>
        <v>0</v>
      </c>
      <c r="BC902" s="2">
        <f t="shared" si="82"/>
        <v>0</v>
      </c>
    </row>
    <row r="903" spans="2:55" x14ac:dyDescent="0.3">
      <c r="B903" s="12">
        <v>900</v>
      </c>
      <c r="C903" s="335">
        <v>42683</v>
      </c>
      <c r="D903" s="336">
        <v>0.5471759259259259</v>
      </c>
      <c r="E903" s="12" t="s">
        <v>5944</v>
      </c>
      <c r="F903" s="12" t="s">
        <v>5959</v>
      </c>
      <c r="G903" s="12" t="s">
        <v>5914</v>
      </c>
      <c r="H903" s="12" t="s">
        <v>5914</v>
      </c>
      <c r="I903" s="12" t="s">
        <v>5914</v>
      </c>
      <c r="J903" s="2" t="s">
        <v>5944</v>
      </c>
      <c r="K903" s="2" t="s">
        <v>5959</v>
      </c>
      <c r="L903" s="2" t="s">
        <v>5914</v>
      </c>
      <c r="O903" s="7">
        <f t="shared" si="78"/>
        <v>1.458398908823838E-2</v>
      </c>
      <c r="P903" s="7">
        <f t="shared" si="78"/>
        <v>2.9377819746091703E-3</v>
      </c>
      <c r="Q903" s="7" t="str">
        <f t="shared" si="78"/>
        <v>-</v>
      </c>
      <c r="R903" s="7" t="str">
        <f t="shared" si="78"/>
        <v>-</v>
      </c>
      <c r="S903" s="7" t="str">
        <f t="shared" si="78"/>
        <v>-</v>
      </c>
      <c r="T903" s="286">
        <f t="shared" si="81"/>
        <v>2.9377819746091703E-3</v>
      </c>
      <c r="AN903" s="2">
        <v>1851</v>
      </c>
      <c r="AO903" s="2">
        <v>42696</v>
      </c>
      <c r="AP903" s="2">
        <v>0.65300925925925923</v>
      </c>
      <c r="AQ903" s="2" t="str">
        <v>Coffee</v>
      </c>
      <c r="AR903" s="2" t="str">
        <v/>
      </c>
      <c r="AS903" s="2" t="str">
        <v/>
      </c>
      <c r="AT903" s="2" t="str">
        <v/>
      </c>
      <c r="AU903" s="2" t="str">
        <v/>
      </c>
      <c r="AV903" s="2" t="str" cm="1">
        <f t="array" ref="AV903:AW903">_xlfn.UNIQUE(AQ903:AU903,TRUE)</f>
        <v>Coffee</v>
      </c>
      <c r="AW903" s="2" t="str">
        <v/>
      </c>
      <c r="AX903" s="2"/>
      <c r="AY903" s="2"/>
      <c r="AZ903" s="2"/>
      <c r="BA903" s="2" t="b">
        <f t="shared" si="79"/>
        <v>1</v>
      </c>
      <c r="BB903" s="2" t="b">
        <f t="shared" si="80"/>
        <v>0</v>
      </c>
      <c r="BC903" s="2">
        <f t="shared" si="82"/>
        <v>0</v>
      </c>
    </row>
    <row r="904" spans="2:55" x14ac:dyDescent="0.3">
      <c r="B904" s="12">
        <v>901</v>
      </c>
      <c r="C904" s="335">
        <v>42683</v>
      </c>
      <c r="D904" s="336">
        <v>0.55209490740740741</v>
      </c>
      <c r="E904" s="12" t="s">
        <v>5913</v>
      </c>
      <c r="F904" s="12" t="s">
        <v>5914</v>
      </c>
      <c r="G904" s="12" t="s">
        <v>5914</v>
      </c>
      <c r="H904" s="12" t="s">
        <v>5914</v>
      </c>
      <c r="I904" s="12" t="s">
        <v>5914</v>
      </c>
      <c r="J904" s="2" t="s">
        <v>5913</v>
      </c>
      <c r="K904" s="2" t="s">
        <v>5914</v>
      </c>
      <c r="O904" s="7">
        <f t="shared" si="78"/>
        <v>0.32357570034623861</v>
      </c>
      <c r="P904" s="7" t="str">
        <f t="shared" si="78"/>
        <v>-</v>
      </c>
      <c r="Q904" s="7" t="str">
        <f t="shared" si="78"/>
        <v>-</v>
      </c>
      <c r="R904" s="7" t="str">
        <f t="shared" si="78"/>
        <v>-</v>
      </c>
      <c r="S904" s="7" t="str">
        <f t="shared" si="78"/>
        <v>-</v>
      </c>
      <c r="T904" s="286">
        <f t="shared" si="81"/>
        <v>0.32357570034623861</v>
      </c>
      <c r="AN904" s="2">
        <v>1852</v>
      </c>
      <c r="AO904" s="2">
        <v>42696</v>
      </c>
      <c r="AP904" s="2">
        <v>0.68998842592592602</v>
      </c>
      <c r="AQ904" s="2" t="str">
        <v>Coffee</v>
      </c>
      <c r="AR904" s="2" t="str">
        <v/>
      </c>
      <c r="AS904" s="2" t="str">
        <v/>
      </c>
      <c r="AT904" s="2" t="str">
        <v/>
      </c>
      <c r="AU904" s="2" t="str">
        <v/>
      </c>
      <c r="AV904" s="2" t="str" cm="1">
        <f t="array" ref="AV904:AW904">_xlfn.UNIQUE(AQ904:AU904,TRUE)</f>
        <v>Coffee</v>
      </c>
      <c r="AW904" s="2" t="str">
        <v/>
      </c>
      <c r="AX904" s="2"/>
      <c r="AY904" s="2"/>
      <c r="AZ904" s="2"/>
      <c r="BA904" s="2" t="b">
        <f t="shared" si="79"/>
        <v>1</v>
      </c>
      <c r="BB904" s="2" t="b">
        <f t="shared" si="80"/>
        <v>0</v>
      </c>
      <c r="BC904" s="2">
        <f t="shared" si="82"/>
        <v>0</v>
      </c>
    </row>
    <row r="905" spans="2:55" x14ac:dyDescent="0.3">
      <c r="B905" s="12">
        <v>902</v>
      </c>
      <c r="C905" s="335">
        <v>42683</v>
      </c>
      <c r="D905" s="336">
        <v>0.55317129629629636</v>
      </c>
      <c r="E905" s="12" t="s">
        <v>5913</v>
      </c>
      <c r="F905" s="12" t="s">
        <v>5922</v>
      </c>
      <c r="G905" s="12" t="s">
        <v>5914</v>
      </c>
      <c r="H905" s="12" t="s">
        <v>5914</v>
      </c>
      <c r="I905" s="12" t="s">
        <v>5914</v>
      </c>
      <c r="J905" s="2" t="s">
        <v>5913</v>
      </c>
      <c r="K905" s="2" t="s">
        <v>5922</v>
      </c>
      <c r="L905" s="2" t="s">
        <v>5914</v>
      </c>
      <c r="O905" s="7">
        <f t="shared" si="78"/>
        <v>0.32357570034623861</v>
      </c>
      <c r="P905" s="7">
        <f t="shared" si="78"/>
        <v>3.7876403315496798E-2</v>
      </c>
      <c r="Q905" s="7" t="str">
        <f t="shared" si="78"/>
        <v>-</v>
      </c>
      <c r="R905" s="7" t="str">
        <f t="shared" si="78"/>
        <v>-</v>
      </c>
      <c r="S905" s="7" t="str">
        <f t="shared" si="78"/>
        <v>-</v>
      </c>
      <c r="T905" s="286">
        <f t="shared" si="81"/>
        <v>3.7876403315496798E-2</v>
      </c>
      <c r="AN905" s="2">
        <v>1854</v>
      </c>
      <c r="AO905" s="2">
        <v>42696</v>
      </c>
      <c r="AP905" s="2">
        <v>0.69384259259259251</v>
      </c>
      <c r="AQ905" s="2" t="str">
        <v>Hot chocolate</v>
      </c>
      <c r="AR905" s="2" t="str">
        <v>Hot chocolate</v>
      </c>
      <c r="AS905" s="2" t="str">
        <v>Medialuna</v>
      </c>
      <c r="AT905" s="2" t="str">
        <v/>
      </c>
      <c r="AU905" s="2" t="str">
        <v/>
      </c>
      <c r="AV905" s="2" t="str" cm="1">
        <f t="array" ref="AV905:AX905">_xlfn.UNIQUE(AQ905:AU905,TRUE)</f>
        <v>Hot chocolate</v>
      </c>
      <c r="AW905" s="2" t="str">
        <v>Medialuna</v>
      </c>
      <c r="AX905" s="2" t="str">
        <v/>
      </c>
      <c r="AY905" s="2"/>
      <c r="AZ905" s="2"/>
      <c r="BA905" s="2" t="b">
        <f t="shared" si="79"/>
        <v>0</v>
      </c>
      <c r="BB905" s="2" t="b">
        <f t="shared" si="80"/>
        <v>0</v>
      </c>
      <c r="BC905" s="2">
        <f t="shared" si="82"/>
        <v>0</v>
      </c>
    </row>
    <row r="906" spans="2:55" x14ac:dyDescent="0.3">
      <c r="B906" s="12">
        <v>903</v>
      </c>
      <c r="C906" s="335">
        <v>42683</v>
      </c>
      <c r="D906" s="336">
        <v>0.55714120370370368</v>
      </c>
      <c r="E906" s="12" t="s">
        <v>5937</v>
      </c>
      <c r="F906" s="12" t="s">
        <v>5914</v>
      </c>
      <c r="G906" s="12" t="s">
        <v>5914</v>
      </c>
      <c r="H906" s="12" t="s">
        <v>5914</v>
      </c>
      <c r="I906" s="12" t="s">
        <v>5914</v>
      </c>
      <c r="J906" s="2" t="s">
        <v>5937</v>
      </c>
      <c r="K906" s="2" t="s">
        <v>5914</v>
      </c>
      <c r="O906" s="7">
        <f t="shared" si="78"/>
        <v>3.388941349281293E-2</v>
      </c>
      <c r="P906" s="7" t="str">
        <f t="shared" si="78"/>
        <v>-</v>
      </c>
      <c r="Q906" s="7" t="str">
        <f t="shared" si="78"/>
        <v>-</v>
      </c>
      <c r="R906" s="7" t="str">
        <f t="shared" si="78"/>
        <v>-</v>
      </c>
      <c r="S906" s="7" t="str">
        <f t="shared" si="78"/>
        <v>-</v>
      </c>
      <c r="T906" s="286">
        <f t="shared" si="81"/>
        <v>3.388941349281293E-2</v>
      </c>
      <c r="AN906" s="2">
        <v>1855</v>
      </c>
      <c r="AO906" s="2">
        <v>42696</v>
      </c>
      <c r="AP906" s="2">
        <v>0.69440972222222219</v>
      </c>
      <c r="AQ906" s="2" t="str">
        <v>Hot chocolate</v>
      </c>
      <c r="AR906" s="2" t="str">
        <v/>
      </c>
      <c r="AS906" s="2" t="str">
        <v/>
      </c>
      <c r="AT906" s="2" t="str">
        <v/>
      </c>
      <c r="AU906" s="2" t="str">
        <v/>
      </c>
      <c r="AV906" s="2" t="str" cm="1">
        <f t="array" ref="AV906:AW906">_xlfn.UNIQUE(AQ906:AU906,TRUE)</f>
        <v>Hot chocolate</v>
      </c>
      <c r="AW906" s="2" t="str">
        <v/>
      </c>
      <c r="AX906" s="2"/>
      <c r="AY906" s="2"/>
      <c r="AZ906" s="2"/>
      <c r="BA906" s="2" t="b">
        <f t="shared" si="79"/>
        <v>0</v>
      </c>
      <c r="BB906" s="2" t="b">
        <f t="shared" si="80"/>
        <v>0</v>
      </c>
      <c r="BC906" s="2">
        <f t="shared" si="82"/>
        <v>0</v>
      </c>
    </row>
    <row r="907" spans="2:55" x14ac:dyDescent="0.3">
      <c r="B907" s="12">
        <v>904</v>
      </c>
      <c r="C907" s="335">
        <v>42683</v>
      </c>
      <c r="D907" s="336">
        <v>0.55846064814814811</v>
      </c>
      <c r="E907" s="12" t="s">
        <v>5915</v>
      </c>
      <c r="F907" s="12" t="s">
        <v>5992</v>
      </c>
      <c r="G907" s="12" t="s">
        <v>5914</v>
      </c>
      <c r="H907" s="12" t="s">
        <v>5914</v>
      </c>
      <c r="I907" s="12" t="s">
        <v>5914</v>
      </c>
      <c r="J907" s="2" t="s">
        <v>5915</v>
      </c>
      <c r="K907" s="2" t="s">
        <v>5992</v>
      </c>
      <c r="L907" s="2" t="s">
        <v>5914</v>
      </c>
      <c r="O907" s="7">
        <f t="shared" si="78"/>
        <v>0.4937572133039555</v>
      </c>
      <c r="P907" s="7">
        <f t="shared" si="78"/>
        <v>4.1968313922988144E-4</v>
      </c>
      <c r="Q907" s="7" t="str">
        <f t="shared" si="78"/>
        <v>-</v>
      </c>
      <c r="R907" s="7" t="str">
        <f t="shared" si="78"/>
        <v>-</v>
      </c>
      <c r="S907" s="7" t="str">
        <f t="shared" si="78"/>
        <v>-</v>
      </c>
      <c r="T907" s="286">
        <f t="shared" si="81"/>
        <v>4.1968313922988144E-4</v>
      </c>
      <c r="AN907" s="2">
        <v>1856</v>
      </c>
      <c r="AO907" s="2">
        <v>42696</v>
      </c>
      <c r="AP907" s="2">
        <v>0.71542824074074074</v>
      </c>
      <c r="AQ907" s="2" t="str">
        <v>Coffee</v>
      </c>
      <c r="AR907" s="2" t="str">
        <v>Bread</v>
      </c>
      <c r="AS907" s="2" t="str">
        <v/>
      </c>
      <c r="AT907" s="2" t="str">
        <v/>
      </c>
      <c r="AU907" s="2" t="str">
        <v/>
      </c>
      <c r="AV907" s="2" t="str" cm="1">
        <f t="array" ref="AV907:AX907">_xlfn.UNIQUE(AQ907:AU907,TRUE)</f>
        <v>Coffee</v>
      </c>
      <c r="AW907" s="2" t="str">
        <v>Bread</v>
      </c>
      <c r="AX907" s="2" t="str">
        <v/>
      </c>
      <c r="AY907" s="2"/>
      <c r="AZ907" s="2"/>
      <c r="BA907" s="2" t="b">
        <f t="shared" si="79"/>
        <v>1</v>
      </c>
      <c r="BB907" s="2" t="b">
        <f t="shared" si="80"/>
        <v>0</v>
      </c>
      <c r="BC907" s="2">
        <f t="shared" si="82"/>
        <v>0</v>
      </c>
    </row>
    <row r="908" spans="2:55" x14ac:dyDescent="0.3">
      <c r="B908" s="12">
        <v>905</v>
      </c>
      <c r="C908" s="335">
        <v>42683</v>
      </c>
      <c r="D908" s="336">
        <v>0.57232638888888887</v>
      </c>
      <c r="E908" s="12" t="s">
        <v>5913</v>
      </c>
      <c r="F908" s="12" t="s">
        <v>5931</v>
      </c>
      <c r="G908" s="12" t="s">
        <v>5914</v>
      </c>
      <c r="H908" s="12" t="s">
        <v>5914</v>
      </c>
      <c r="I908" s="12" t="s">
        <v>5914</v>
      </c>
      <c r="J908" s="2" t="s">
        <v>5913</v>
      </c>
      <c r="K908" s="2" t="s">
        <v>5931</v>
      </c>
      <c r="L908" s="2" t="s">
        <v>5914</v>
      </c>
      <c r="O908" s="7">
        <f t="shared" si="78"/>
        <v>0.32357570034623861</v>
      </c>
      <c r="P908" s="7">
        <f t="shared" si="78"/>
        <v>4.8263561011436364E-3</v>
      </c>
      <c r="Q908" s="7" t="str">
        <f t="shared" si="78"/>
        <v>-</v>
      </c>
      <c r="R908" s="7" t="str">
        <f t="shared" si="78"/>
        <v>-</v>
      </c>
      <c r="S908" s="7" t="str">
        <f t="shared" si="78"/>
        <v>-</v>
      </c>
      <c r="T908" s="286">
        <f t="shared" si="81"/>
        <v>4.8263561011436364E-3</v>
      </c>
      <c r="AN908" s="2">
        <v>1857</v>
      </c>
      <c r="AO908" s="2">
        <v>42696</v>
      </c>
      <c r="AP908" s="2">
        <v>0.72142361111111108</v>
      </c>
      <c r="AQ908" s="2" t="str">
        <v>Cake</v>
      </c>
      <c r="AR908" s="2" t="str">
        <v>Coffee</v>
      </c>
      <c r="AS908" s="2" t="str">
        <v/>
      </c>
      <c r="AT908" s="2" t="str">
        <v/>
      </c>
      <c r="AU908" s="2" t="str">
        <v/>
      </c>
      <c r="AV908" s="2" t="str" cm="1">
        <f t="array" ref="AV908:AX908">_xlfn.UNIQUE(AQ908:AU908,TRUE)</f>
        <v>Cake</v>
      </c>
      <c r="AW908" s="2" t="str">
        <v>Coffee</v>
      </c>
      <c r="AX908" s="2" t="str">
        <v/>
      </c>
      <c r="AY908" s="2"/>
      <c r="AZ908" s="2"/>
      <c r="BA908" s="2" t="b">
        <f t="shared" si="79"/>
        <v>1</v>
      </c>
      <c r="BB908" s="2" t="b">
        <f t="shared" si="80"/>
        <v>0</v>
      </c>
      <c r="BC908" s="2">
        <f t="shared" si="82"/>
        <v>0</v>
      </c>
    </row>
    <row r="909" spans="2:55" x14ac:dyDescent="0.3">
      <c r="B909" s="12">
        <v>906</v>
      </c>
      <c r="C909" s="335">
        <v>42683</v>
      </c>
      <c r="D909" s="336">
        <v>0.59380787037037031</v>
      </c>
      <c r="E909" s="12" t="s">
        <v>5927</v>
      </c>
      <c r="F909" s="12" t="s">
        <v>5915</v>
      </c>
      <c r="G909" s="12" t="s">
        <v>5944</v>
      </c>
      <c r="H909" s="12" t="s">
        <v>5919</v>
      </c>
      <c r="I909" s="12" t="s">
        <v>5992</v>
      </c>
      <c r="J909" s="2" t="s">
        <v>5927</v>
      </c>
      <c r="K909" s="2" t="s">
        <v>5915</v>
      </c>
      <c r="L909" s="2" t="s">
        <v>5944</v>
      </c>
      <c r="M909" s="2" t="s">
        <v>5919</v>
      </c>
      <c r="N909" s="2" t="s">
        <v>5992</v>
      </c>
      <c r="O909" s="7">
        <f t="shared" si="78"/>
        <v>7.0401846605812612E-2</v>
      </c>
      <c r="P909" s="7">
        <f t="shared" si="78"/>
        <v>0.4937572133039555</v>
      </c>
      <c r="Q909" s="7">
        <f t="shared" si="78"/>
        <v>1.458398908823838E-2</v>
      </c>
      <c r="R909" s="7">
        <f t="shared" si="78"/>
        <v>1.4688909873045851E-2</v>
      </c>
      <c r="S909" s="7">
        <f t="shared" si="78"/>
        <v>4.1968313922988144E-4</v>
      </c>
      <c r="T909" s="286">
        <f t="shared" si="81"/>
        <v>4.1968313922988144E-4</v>
      </c>
      <c r="AN909" s="2">
        <v>1858</v>
      </c>
      <c r="AO909" s="2">
        <v>42697</v>
      </c>
      <c r="AP909" s="2">
        <v>0.34129629629629626</v>
      </c>
      <c r="AQ909" s="2" t="str">
        <v>Coffee</v>
      </c>
      <c r="AR909" s="2" t="str">
        <v>Cake</v>
      </c>
      <c r="AS909" s="2" t="str">
        <v/>
      </c>
      <c r="AT909" s="2" t="str">
        <v/>
      </c>
      <c r="AU909" s="2" t="str">
        <v/>
      </c>
      <c r="AV909" s="2" t="str" cm="1">
        <f t="array" ref="AV909:AX909">_xlfn.UNIQUE(AQ909:AU909,TRUE)</f>
        <v>Coffee</v>
      </c>
      <c r="AW909" s="2" t="str">
        <v>Cake</v>
      </c>
      <c r="AX909" s="2" t="str">
        <v/>
      </c>
      <c r="AY909" s="2"/>
      <c r="AZ909" s="2"/>
      <c r="BA909" s="2" t="b">
        <f t="shared" si="79"/>
        <v>1</v>
      </c>
      <c r="BB909" s="2" t="b">
        <f t="shared" si="80"/>
        <v>0</v>
      </c>
      <c r="BC909" s="2">
        <f t="shared" si="82"/>
        <v>0</v>
      </c>
    </row>
    <row r="910" spans="2:55" x14ac:dyDescent="0.3">
      <c r="B910" s="12">
        <v>907</v>
      </c>
      <c r="C910" s="335">
        <v>42683</v>
      </c>
      <c r="D910" s="336">
        <v>0.59461805555555558</v>
      </c>
      <c r="E910" s="12" t="s">
        <v>5992</v>
      </c>
      <c r="F910" s="12" t="s">
        <v>5937</v>
      </c>
      <c r="G910" s="12" t="s">
        <v>5915</v>
      </c>
      <c r="H910" s="12" t="s">
        <v>5914</v>
      </c>
      <c r="I910" s="12" t="s">
        <v>5914</v>
      </c>
      <c r="J910" s="2" t="s">
        <v>5992</v>
      </c>
      <c r="K910" s="2" t="s">
        <v>5937</v>
      </c>
      <c r="L910" s="2" t="s">
        <v>5915</v>
      </c>
      <c r="M910" s="2" t="s">
        <v>5914</v>
      </c>
      <c r="O910" s="7">
        <f t="shared" si="78"/>
        <v>4.1968313922988144E-4</v>
      </c>
      <c r="P910" s="7">
        <f t="shared" si="78"/>
        <v>3.388941349281293E-2</v>
      </c>
      <c r="Q910" s="7">
        <f t="shared" si="78"/>
        <v>0.4937572133039555</v>
      </c>
      <c r="R910" s="7" t="str">
        <f t="shared" si="78"/>
        <v>-</v>
      </c>
      <c r="S910" s="7" t="str">
        <f t="shared" si="78"/>
        <v>-</v>
      </c>
      <c r="T910" s="286">
        <f t="shared" si="81"/>
        <v>4.1968313922988144E-4</v>
      </c>
      <c r="AN910" s="2">
        <v>1859</v>
      </c>
      <c r="AO910" s="2">
        <v>42697</v>
      </c>
      <c r="AP910" s="2">
        <v>0.37870370370370371</v>
      </c>
      <c r="AQ910" s="2" t="str">
        <v>Hot chocolate</v>
      </c>
      <c r="AR910" s="2" t="str">
        <v>Medialuna</v>
      </c>
      <c r="AS910" s="2">
        <v>0</v>
      </c>
      <c r="AT910" s="2" t="str">
        <v>Coffee</v>
      </c>
      <c r="AU910" s="2" t="str">
        <v/>
      </c>
      <c r="AV910" s="2" t="str" cm="1">
        <f t="array" ref="AV910:AZ910">_xlfn.UNIQUE(AQ910:AU910,TRUE)</f>
        <v>Hot chocolate</v>
      </c>
      <c r="AW910" s="2" t="str">
        <v>Medialuna</v>
      </c>
      <c r="AX910" s="2">
        <v>0</v>
      </c>
      <c r="AY910" s="2" t="str">
        <v>Coffee</v>
      </c>
      <c r="AZ910" s="2" t="str">
        <v/>
      </c>
      <c r="BA910" s="2" t="b">
        <f t="shared" si="79"/>
        <v>1</v>
      </c>
      <c r="BB910" s="2" t="b">
        <f t="shared" si="80"/>
        <v>0</v>
      </c>
      <c r="BC910" s="2">
        <f t="shared" si="82"/>
        <v>0</v>
      </c>
    </row>
    <row r="911" spans="2:55" x14ac:dyDescent="0.3">
      <c r="B911" s="12">
        <v>908</v>
      </c>
      <c r="C911" s="335">
        <v>42683</v>
      </c>
      <c r="D911" s="336">
        <v>0.59856481481481483</v>
      </c>
      <c r="E911" s="12" t="s">
        <v>5947</v>
      </c>
      <c r="F911" s="12" t="s">
        <v>5913</v>
      </c>
      <c r="G911" s="12" t="s">
        <v>5914</v>
      </c>
      <c r="H911" s="12" t="s">
        <v>5914</v>
      </c>
      <c r="I911" s="12" t="s">
        <v>5914</v>
      </c>
      <c r="J911" s="2" t="s">
        <v>5947</v>
      </c>
      <c r="K911" s="2" t="s">
        <v>5913</v>
      </c>
      <c r="L911" s="2" t="s">
        <v>5914</v>
      </c>
      <c r="O911" s="7">
        <f t="shared" si="78"/>
        <v>1.0387157695939566E-2</v>
      </c>
      <c r="P911" s="7">
        <f t="shared" si="78"/>
        <v>0.32357570034623861</v>
      </c>
      <c r="Q911" s="7" t="str">
        <f t="shared" si="78"/>
        <v>-</v>
      </c>
      <c r="R911" s="7" t="str">
        <f t="shared" si="78"/>
        <v>-</v>
      </c>
      <c r="S911" s="7" t="str">
        <f t="shared" si="78"/>
        <v>-</v>
      </c>
      <c r="T911" s="286">
        <f t="shared" si="81"/>
        <v>1.0387157695939566E-2</v>
      </c>
      <c r="AN911" s="2">
        <v>1860</v>
      </c>
      <c r="AO911" s="2">
        <v>42697</v>
      </c>
      <c r="AP911" s="2">
        <v>0.37964120370370374</v>
      </c>
      <c r="AQ911" s="2" t="str">
        <v>Hot chocolate</v>
      </c>
      <c r="AR911" s="2" t="str">
        <v>Medialuna</v>
      </c>
      <c r="AS911" s="2">
        <v>0</v>
      </c>
      <c r="AT911" s="2" t="str">
        <v>Coffee</v>
      </c>
      <c r="AU911" s="2" t="str">
        <v/>
      </c>
      <c r="AV911" s="2" t="str" cm="1">
        <f t="array" ref="AV911:AZ911">_xlfn.UNIQUE(AQ911:AU911,TRUE)</f>
        <v>Hot chocolate</v>
      </c>
      <c r="AW911" s="2" t="str">
        <v>Medialuna</v>
      </c>
      <c r="AX911" s="2">
        <v>0</v>
      </c>
      <c r="AY911" s="2" t="str">
        <v>Coffee</v>
      </c>
      <c r="AZ911" s="2" t="str">
        <v/>
      </c>
      <c r="BA911" s="2" t="b">
        <f t="shared" si="79"/>
        <v>1</v>
      </c>
      <c r="BB911" s="2" t="b">
        <f t="shared" si="80"/>
        <v>0</v>
      </c>
      <c r="BC911" s="2">
        <f t="shared" si="82"/>
        <v>0</v>
      </c>
    </row>
    <row r="912" spans="2:55" x14ac:dyDescent="0.3">
      <c r="B912" s="12">
        <v>909</v>
      </c>
      <c r="C912" s="335">
        <v>42683</v>
      </c>
      <c r="D912" s="336">
        <v>0.60173611111111114</v>
      </c>
      <c r="E912" s="12" t="s">
        <v>5915</v>
      </c>
      <c r="F912" s="12" t="s">
        <v>5915</v>
      </c>
      <c r="G912" s="12" t="s">
        <v>5920</v>
      </c>
      <c r="H912" s="12" t="s">
        <v>5914</v>
      </c>
      <c r="I912" s="12" t="s">
        <v>5914</v>
      </c>
      <c r="J912" s="2" t="s">
        <v>5915</v>
      </c>
      <c r="K912" s="2" t="s">
        <v>5920</v>
      </c>
      <c r="L912" s="2" t="s">
        <v>5914</v>
      </c>
      <c r="O912" s="7">
        <f t="shared" si="78"/>
        <v>0.4937572133039555</v>
      </c>
      <c r="P912" s="7">
        <f t="shared" si="78"/>
        <v>0.4937572133039555</v>
      </c>
      <c r="Q912" s="7">
        <f t="shared" si="78"/>
        <v>5.277515475815759E-2</v>
      </c>
      <c r="R912" s="7" t="str">
        <f t="shared" si="78"/>
        <v>-</v>
      </c>
      <c r="S912" s="7" t="str">
        <f t="shared" si="78"/>
        <v>-</v>
      </c>
      <c r="T912" s="286">
        <f t="shared" si="81"/>
        <v>5.277515475815759E-2</v>
      </c>
      <c r="AN912" s="2">
        <v>1861</v>
      </c>
      <c r="AO912" s="2">
        <v>42697</v>
      </c>
      <c r="AP912" s="2">
        <v>0.38010416666666669</v>
      </c>
      <c r="AQ912" s="2" t="str">
        <v>Coffee</v>
      </c>
      <c r="AR912" s="2" t="str">
        <v>Hot chocolate</v>
      </c>
      <c r="AS912" s="2" t="str">
        <v>Medialuna</v>
      </c>
      <c r="AT912" s="2">
        <v>0</v>
      </c>
      <c r="AU912" s="2" t="str">
        <v/>
      </c>
      <c r="AV912" s="2" t="str" cm="1">
        <f t="array" ref="AV912:AZ912">_xlfn.UNIQUE(AQ912:AU912,TRUE)</f>
        <v>Coffee</v>
      </c>
      <c r="AW912" s="2" t="str">
        <v>Hot chocolate</v>
      </c>
      <c r="AX912" s="2" t="str">
        <v>Medialuna</v>
      </c>
      <c r="AY912" s="2">
        <v>0</v>
      </c>
      <c r="AZ912" s="2" t="str">
        <v/>
      </c>
      <c r="BA912" s="2" t="b">
        <f t="shared" si="79"/>
        <v>1</v>
      </c>
      <c r="BB912" s="2" t="b">
        <f t="shared" si="80"/>
        <v>0</v>
      </c>
      <c r="BC912" s="2">
        <f t="shared" si="82"/>
        <v>0</v>
      </c>
    </row>
    <row r="913" spans="2:55" x14ac:dyDescent="0.3">
      <c r="B913" s="12">
        <v>910</v>
      </c>
      <c r="C913" s="335">
        <v>42683</v>
      </c>
      <c r="D913" s="336">
        <v>0.6068634259259259</v>
      </c>
      <c r="E913" s="12" t="s">
        <v>5915</v>
      </c>
      <c r="F913" s="12" t="s">
        <v>5914</v>
      </c>
      <c r="G913" s="12" t="s">
        <v>5914</v>
      </c>
      <c r="H913" s="12" t="s">
        <v>5914</v>
      </c>
      <c r="I913" s="12" t="s">
        <v>5914</v>
      </c>
      <c r="J913" s="2" t="s">
        <v>5915</v>
      </c>
      <c r="K913" s="2" t="s">
        <v>5914</v>
      </c>
      <c r="O913" s="7">
        <f t="shared" si="78"/>
        <v>0.4937572133039555</v>
      </c>
      <c r="P913" s="7" t="str">
        <f t="shared" si="78"/>
        <v>-</v>
      </c>
      <c r="Q913" s="7" t="str">
        <f t="shared" si="78"/>
        <v>-</v>
      </c>
      <c r="R913" s="7" t="str">
        <f t="shared" si="78"/>
        <v>-</v>
      </c>
      <c r="S913" s="7" t="str">
        <f t="shared" si="78"/>
        <v>-</v>
      </c>
      <c r="T913" s="286">
        <f t="shared" si="81"/>
        <v>0.4937572133039555</v>
      </c>
      <c r="AN913" s="2">
        <v>1863</v>
      </c>
      <c r="AO913" s="2">
        <v>42697</v>
      </c>
      <c r="AP913" s="2">
        <v>0.42089120370370375</v>
      </c>
      <c r="AQ913" s="2" t="str">
        <v>Coffee</v>
      </c>
      <c r="AR913" s="2" t="str">
        <v/>
      </c>
      <c r="AS913" s="2" t="str">
        <v/>
      </c>
      <c r="AT913" s="2" t="str">
        <v/>
      </c>
      <c r="AU913" s="2" t="str">
        <v/>
      </c>
      <c r="AV913" s="2" t="str" cm="1">
        <f t="array" ref="AV913:AW913">_xlfn.UNIQUE(AQ913:AU913,TRUE)</f>
        <v>Coffee</v>
      </c>
      <c r="AW913" s="2" t="str">
        <v/>
      </c>
      <c r="AX913" s="2"/>
      <c r="AY913" s="2"/>
      <c r="AZ913" s="2"/>
      <c r="BA913" s="2" t="b">
        <f t="shared" si="79"/>
        <v>1</v>
      </c>
      <c r="BB913" s="2" t="b">
        <f t="shared" si="80"/>
        <v>0</v>
      </c>
      <c r="BC913" s="2">
        <f t="shared" si="82"/>
        <v>0</v>
      </c>
    </row>
    <row r="914" spans="2:55" x14ac:dyDescent="0.3">
      <c r="B914" s="12">
        <v>911</v>
      </c>
      <c r="C914" s="335">
        <v>42683</v>
      </c>
      <c r="D914" s="336">
        <v>0.61472222222222228</v>
      </c>
      <c r="E914" s="12" t="s">
        <v>5913</v>
      </c>
      <c r="F914" s="12" t="s">
        <v>5914</v>
      </c>
      <c r="G914" s="12" t="s">
        <v>5914</v>
      </c>
      <c r="H914" s="12" t="s">
        <v>5914</v>
      </c>
      <c r="I914" s="12" t="s">
        <v>5914</v>
      </c>
      <c r="J914" s="2" t="s">
        <v>5913</v>
      </c>
      <c r="K914" s="2" t="s">
        <v>5914</v>
      </c>
      <c r="O914" s="7">
        <f t="shared" si="78"/>
        <v>0.32357570034623861</v>
      </c>
      <c r="P914" s="7" t="str">
        <f t="shared" si="78"/>
        <v>-</v>
      </c>
      <c r="Q914" s="7" t="str">
        <f t="shared" si="78"/>
        <v>-</v>
      </c>
      <c r="R914" s="7" t="str">
        <f t="shared" si="78"/>
        <v>-</v>
      </c>
      <c r="S914" s="7" t="str">
        <f t="shared" si="78"/>
        <v>-</v>
      </c>
      <c r="T914" s="286">
        <f t="shared" si="81"/>
        <v>0.32357570034623861</v>
      </c>
      <c r="AN914" s="2">
        <v>1864</v>
      </c>
      <c r="AO914" s="2">
        <v>42697</v>
      </c>
      <c r="AP914" s="2">
        <v>0.42451388888888886</v>
      </c>
      <c r="AQ914" s="2" t="str">
        <v>Coffee</v>
      </c>
      <c r="AR914" s="2" t="str">
        <v>Coffee</v>
      </c>
      <c r="AS914" s="2" t="str">
        <v/>
      </c>
      <c r="AT914" s="2" t="str">
        <v/>
      </c>
      <c r="AU914" s="2" t="str">
        <v/>
      </c>
      <c r="AV914" s="2" t="str" cm="1">
        <f t="array" ref="AV914:AW914">_xlfn.UNIQUE(AQ914:AU914,TRUE)</f>
        <v>Coffee</v>
      </c>
      <c r="AW914" s="2" t="str">
        <v/>
      </c>
      <c r="AX914" s="2"/>
      <c r="AY914" s="2"/>
      <c r="AZ914" s="2"/>
      <c r="BA914" s="2" t="b">
        <f t="shared" si="79"/>
        <v>1</v>
      </c>
      <c r="BB914" s="2" t="b">
        <f t="shared" si="80"/>
        <v>0</v>
      </c>
      <c r="BC914" s="2">
        <f t="shared" si="82"/>
        <v>0</v>
      </c>
    </row>
    <row r="915" spans="2:55" x14ac:dyDescent="0.3">
      <c r="B915" s="12">
        <v>912</v>
      </c>
      <c r="C915" s="335">
        <v>42683</v>
      </c>
      <c r="D915" s="336">
        <v>0.63689814814814816</v>
      </c>
      <c r="E915" s="12" t="s">
        <v>5915</v>
      </c>
      <c r="F915" s="12" t="s">
        <v>5913</v>
      </c>
      <c r="G915" s="12" t="s">
        <v>5937</v>
      </c>
      <c r="H915" s="12" t="s">
        <v>5914</v>
      </c>
      <c r="I915" s="12" t="s">
        <v>5914</v>
      </c>
      <c r="J915" s="2" t="s">
        <v>5915</v>
      </c>
      <c r="K915" s="2" t="s">
        <v>5913</v>
      </c>
      <c r="L915" s="2" t="s">
        <v>5937</v>
      </c>
      <c r="M915" s="2" t="s">
        <v>5914</v>
      </c>
      <c r="O915" s="7">
        <f t="shared" si="78"/>
        <v>0.4937572133039555</v>
      </c>
      <c r="P915" s="7">
        <f t="shared" si="78"/>
        <v>0.32357570034623861</v>
      </c>
      <c r="Q915" s="7">
        <f t="shared" si="78"/>
        <v>3.388941349281293E-2</v>
      </c>
      <c r="R915" s="7" t="str">
        <f t="shared" si="78"/>
        <v>-</v>
      </c>
      <c r="S915" s="7" t="str">
        <f t="shared" si="78"/>
        <v>-</v>
      </c>
      <c r="T915" s="286">
        <f t="shared" si="81"/>
        <v>3.388941349281293E-2</v>
      </c>
      <c r="AN915" s="2">
        <v>1865</v>
      </c>
      <c r="AO915" s="2">
        <v>42697</v>
      </c>
      <c r="AP915" s="2">
        <v>0.42765046296296294</v>
      </c>
      <c r="AQ915" s="2" t="str">
        <v>Coffee</v>
      </c>
      <c r="AR915" s="2" t="str">
        <v/>
      </c>
      <c r="AS915" s="2" t="str">
        <v/>
      </c>
      <c r="AT915" s="2" t="str">
        <v/>
      </c>
      <c r="AU915" s="2" t="str">
        <v/>
      </c>
      <c r="AV915" s="2" t="str" cm="1">
        <f t="array" ref="AV915:AW915">_xlfn.UNIQUE(AQ915:AU915,TRUE)</f>
        <v>Coffee</v>
      </c>
      <c r="AW915" s="2" t="str">
        <v/>
      </c>
      <c r="AX915" s="2"/>
      <c r="AY915" s="2"/>
      <c r="AZ915" s="2"/>
      <c r="BA915" s="2" t="b">
        <f t="shared" si="79"/>
        <v>1</v>
      </c>
      <c r="BB915" s="2" t="b">
        <f t="shared" si="80"/>
        <v>0</v>
      </c>
      <c r="BC915" s="2">
        <f t="shared" si="82"/>
        <v>0</v>
      </c>
    </row>
    <row r="916" spans="2:55" x14ac:dyDescent="0.3">
      <c r="B916" s="12">
        <v>913</v>
      </c>
      <c r="C916" s="335">
        <v>42683</v>
      </c>
      <c r="D916" s="336">
        <v>0.64039351851851845</v>
      </c>
      <c r="E916" s="12" t="s">
        <v>5937</v>
      </c>
      <c r="F916" s="12" t="s">
        <v>5921</v>
      </c>
      <c r="G916" s="12" t="s">
        <v>5953</v>
      </c>
      <c r="H916" s="12" t="s">
        <v>5914</v>
      </c>
      <c r="I916" s="12" t="s">
        <v>5914</v>
      </c>
      <c r="J916" s="2" t="s">
        <v>5937</v>
      </c>
      <c r="K916" s="2" t="s">
        <v>5921</v>
      </c>
      <c r="L916" s="2" t="s">
        <v>5953</v>
      </c>
      <c r="M916" s="2" t="s">
        <v>5914</v>
      </c>
      <c r="O916" s="7">
        <f t="shared" si="78"/>
        <v>3.388941349281293E-2</v>
      </c>
      <c r="P916" s="7">
        <f t="shared" si="78"/>
        <v>0.1409086139964327</v>
      </c>
      <c r="Q916" s="7">
        <f t="shared" si="78"/>
        <v>5.4558808099884589E-3</v>
      </c>
      <c r="R916" s="7" t="str">
        <f t="shared" si="78"/>
        <v>-</v>
      </c>
      <c r="S916" s="7" t="str">
        <f t="shared" si="78"/>
        <v>-</v>
      </c>
      <c r="T916" s="286">
        <f t="shared" si="81"/>
        <v>5.4558808099884589E-3</v>
      </c>
      <c r="AN916" s="2">
        <v>1866</v>
      </c>
      <c r="AO916" s="2">
        <v>42697</v>
      </c>
      <c r="AP916" s="2">
        <v>0.43032407407407408</v>
      </c>
      <c r="AQ916" s="2" t="str">
        <v>Coffee</v>
      </c>
      <c r="AR916" s="2" t="str">
        <v>Bread</v>
      </c>
      <c r="AS916" s="2" t="str">
        <v/>
      </c>
      <c r="AT916" s="2" t="str">
        <v/>
      </c>
      <c r="AU916" s="2" t="str">
        <v/>
      </c>
      <c r="AV916" s="2" t="str" cm="1">
        <f t="array" ref="AV916:AX916">_xlfn.UNIQUE(AQ916:AU916,TRUE)</f>
        <v>Coffee</v>
      </c>
      <c r="AW916" s="2" t="str">
        <v>Bread</v>
      </c>
      <c r="AX916" s="2" t="str">
        <v/>
      </c>
      <c r="AY916" s="2"/>
      <c r="AZ916" s="2"/>
      <c r="BA916" s="2" t="b">
        <f t="shared" si="79"/>
        <v>1</v>
      </c>
      <c r="BB916" s="2" t="b">
        <f t="shared" si="80"/>
        <v>0</v>
      </c>
      <c r="BC916" s="2">
        <f t="shared" si="82"/>
        <v>0</v>
      </c>
    </row>
    <row r="917" spans="2:55" x14ac:dyDescent="0.3">
      <c r="B917" s="12">
        <v>914</v>
      </c>
      <c r="C917" s="335">
        <v>42683</v>
      </c>
      <c r="D917" s="336">
        <v>0.66833333333333333</v>
      </c>
      <c r="E917" s="12" t="s">
        <v>5915</v>
      </c>
      <c r="F917" s="12" t="s">
        <v>5962</v>
      </c>
      <c r="G917" s="12" t="s">
        <v>5920</v>
      </c>
      <c r="H917" s="12" t="s">
        <v>5914</v>
      </c>
      <c r="I917" s="12" t="s">
        <v>5914</v>
      </c>
      <c r="J917" s="2" t="s">
        <v>5915</v>
      </c>
      <c r="K917" s="2" t="s">
        <v>5962</v>
      </c>
      <c r="L917" s="2" t="s">
        <v>5920</v>
      </c>
      <c r="M917" s="2" t="s">
        <v>5914</v>
      </c>
      <c r="O917" s="7">
        <f t="shared" si="78"/>
        <v>0.4937572133039555</v>
      </c>
      <c r="P917" s="7">
        <f t="shared" si="78"/>
        <v>1.8885741265344666E-3</v>
      </c>
      <c r="Q917" s="7">
        <f t="shared" si="78"/>
        <v>5.277515475815759E-2</v>
      </c>
      <c r="R917" s="7" t="str">
        <f t="shared" si="78"/>
        <v>-</v>
      </c>
      <c r="S917" s="7" t="str">
        <f t="shared" si="78"/>
        <v>-</v>
      </c>
      <c r="T917" s="286">
        <f t="shared" si="81"/>
        <v>1.8885741265344666E-3</v>
      </c>
      <c r="AN917" s="2">
        <v>1867</v>
      </c>
      <c r="AO917" s="2">
        <v>42697</v>
      </c>
      <c r="AP917" s="2">
        <v>0.43221064814814819</v>
      </c>
      <c r="AQ917" s="2" t="str">
        <v>Coffee</v>
      </c>
      <c r="AR917" s="2" t="str">
        <v>Sandwich</v>
      </c>
      <c r="AS917" s="2" t="str">
        <v/>
      </c>
      <c r="AT917" s="2" t="str">
        <v/>
      </c>
      <c r="AU917" s="2" t="str">
        <v/>
      </c>
      <c r="AV917" s="2" t="str" cm="1">
        <f t="array" ref="AV917:AX917">_xlfn.UNIQUE(AQ917:AU917,TRUE)</f>
        <v>Coffee</v>
      </c>
      <c r="AW917" s="2" t="str">
        <v>Sandwich</v>
      </c>
      <c r="AX917" s="2" t="str">
        <v/>
      </c>
      <c r="AY917" s="2"/>
      <c r="AZ917" s="2"/>
      <c r="BA917" s="2" t="b">
        <f t="shared" si="79"/>
        <v>1</v>
      </c>
      <c r="BB917" s="2" t="b">
        <f t="shared" si="80"/>
        <v>0</v>
      </c>
      <c r="BC917" s="2">
        <f t="shared" si="82"/>
        <v>0</v>
      </c>
    </row>
    <row r="918" spans="2:55" x14ac:dyDescent="0.3">
      <c r="B918" s="12">
        <v>915</v>
      </c>
      <c r="C918" s="335">
        <v>42683</v>
      </c>
      <c r="D918" s="336">
        <v>0.68836805555555547</v>
      </c>
      <c r="E918" s="12" t="s">
        <v>5915</v>
      </c>
      <c r="F918" s="12" t="s">
        <v>5915</v>
      </c>
      <c r="G918" s="12" t="s">
        <v>5914</v>
      </c>
      <c r="H918" s="12" t="s">
        <v>5914</v>
      </c>
      <c r="I918" s="12" t="s">
        <v>5914</v>
      </c>
      <c r="J918" s="2" t="s">
        <v>5915</v>
      </c>
      <c r="K918" s="2" t="s">
        <v>5914</v>
      </c>
      <c r="O918" s="7">
        <f t="shared" si="78"/>
        <v>0.4937572133039555</v>
      </c>
      <c r="P918" s="7">
        <f t="shared" si="78"/>
        <v>0.4937572133039555</v>
      </c>
      <c r="Q918" s="7" t="str">
        <f t="shared" si="78"/>
        <v>-</v>
      </c>
      <c r="R918" s="7" t="str">
        <f t="shared" si="78"/>
        <v>-</v>
      </c>
      <c r="S918" s="7" t="str">
        <f t="shared" si="78"/>
        <v>-</v>
      </c>
      <c r="T918" s="286">
        <f t="shared" si="81"/>
        <v>0.4937572133039555</v>
      </c>
      <c r="AN918" s="2">
        <v>1869</v>
      </c>
      <c r="AO918" s="2">
        <v>42697</v>
      </c>
      <c r="AP918" s="2">
        <v>0.45155092592592588</v>
      </c>
      <c r="AQ918" s="2" t="str">
        <v>Coffee</v>
      </c>
      <c r="AR918" s="2" t="str">
        <v/>
      </c>
      <c r="AS918" s="2" t="str">
        <v/>
      </c>
      <c r="AT918" s="2" t="str">
        <v/>
      </c>
      <c r="AU918" s="2" t="str">
        <v/>
      </c>
      <c r="AV918" s="2" t="str" cm="1">
        <f t="array" ref="AV918:AW918">_xlfn.UNIQUE(AQ918:AU918,TRUE)</f>
        <v>Coffee</v>
      </c>
      <c r="AW918" s="2" t="str">
        <v/>
      </c>
      <c r="AX918" s="2"/>
      <c r="AY918" s="2"/>
      <c r="AZ918" s="2"/>
      <c r="BA918" s="2" t="b">
        <f t="shared" si="79"/>
        <v>1</v>
      </c>
      <c r="BB918" s="2" t="b">
        <f t="shared" si="80"/>
        <v>0</v>
      </c>
      <c r="BC918" s="2">
        <f t="shared" si="82"/>
        <v>0</v>
      </c>
    </row>
    <row r="919" spans="2:55" x14ac:dyDescent="0.3">
      <c r="B919" s="12">
        <v>916</v>
      </c>
      <c r="C919" s="335">
        <v>42683</v>
      </c>
      <c r="D919" s="336">
        <v>0.75292824074074083</v>
      </c>
      <c r="E919" s="12" t="s">
        <v>5915</v>
      </c>
      <c r="F919" s="12" t="s">
        <v>5927</v>
      </c>
      <c r="G919" s="12" t="s">
        <v>5921</v>
      </c>
      <c r="H919" s="12" t="s">
        <v>5914</v>
      </c>
      <c r="I919" s="12" t="s">
        <v>5914</v>
      </c>
      <c r="J919" s="2" t="s">
        <v>5915</v>
      </c>
      <c r="K919" s="2" t="s">
        <v>5927</v>
      </c>
      <c r="L919" s="2" t="s">
        <v>5921</v>
      </c>
      <c r="M919" s="2" t="s">
        <v>5914</v>
      </c>
      <c r="O919" s="7">
        <f t="shared" si="78"/>
        <v>0.4937572133039555</v>
      </c>
      <c r="P919" s="7">
        <f t="shared" si="78"/>
        <v>7.0401846605812612E-2</v>
      </c>
      <c r="Q919" s="7">
        <f t="shared" si="78"/>
        <v>0.1409086139964327</v>
      </c>
      <c r="R919" s="7" t="str">
        <f t="shared" si="78"/>
        <v>-</v>
      </c>
      <c r="S919" s="7" t="str">
        <f t="shared" si="78"/>
        <v>-</v>
      </c>
      <c r="T919" s="286">
        <f t="shared" si="81"/>
        <v>7.0401846605812612E-2</v>
      </c>
      <c r="AN919" s="2">
        <v>1871</v>
      </c>
      <c r="AO919" s="2">
        <v>42697</v>
      </c>
      <c r="AP919" s="2">
        <v>0.48222222222222227</v>
      </c>
      <c r="AQ919" s="2" t="str">
        <v>Bread</v>
      </c>
      <c r="AR919" s="2" t="str">
        <v/>
      </c>
      <c r="AS919" s="2" t="str">
        <v/>
      </c>
      <c r="AT919" s="2" t="str">
        <v/>
      </c>
      <c r="AU919" s="2" t="str">
        <v/>
      </c>
      <c r="AV919" s="2" t="str" cm="1">
        <f t="array" ref="AV919:AW919">_xlfn.UNIQUE(AQ919:AU919,TRUE)</f>
        <v>Bread</v>
      </c>
      <c r="AW919" s="2" t="str">
        <v/>
      </c>
      <c r="AX919" s="2"/>
      <c r="AY919" s="2"/>
      <c r="AZ919" s="2"/>
      <c r="BA919" s="2" t="b">
        <f t="shared" si="79"/>
        <v>0</v>
      </c>
      <c r="BB919" s="2" t="b">
        <f t="shared" si="80"/>
        <v>0</v>
      </c>
      <c r="BC919" s="2">
        <f t="shared" si="82"/>
        <v>0</v>
      </c>
    </row>
    <row r="920" spans="2:55" x14ac:dyDescent="0.3">
      <c r="B920" s="12">
        <v>917</v>
      </c>
      <c r="C920" s="335">
        <v>42683</v>
      </c>
      <c r="D920" s="336">
        <v>0.75693287037037038</v>
      </c>
      <c r="E920" s="12" t="s">
        <v>5917</v>
      </c>
      <c r="F920" s="12" t="s">
        <v>5914</v>
      </c>
      <c r="G920" s="12" t="s">
        <v>5914</v>
      </c>
      <c r="H920" s="12" t="s">
        <v>5914</v>
      </c>
      <c r="I920" s="12" t="s">
        <v>5914</v>
      </c>
      <c r="J920" s="2" t="s">
        <v>5917</v>
      </c>
      <c r="K920" s="2" t="s">
        <v>5914</v>
      </c>
      <c r="O920" s="7">
        <f t="shared" si="78"/>
        <v>2.885321582205435E-2</v>
      </c>
      <c r="P920" s="7" t="str">
        <f t="shared" si="78"/>
        <v>-</v>
      </c>
      <c r="Q920" s="7" t="str">
        <f t="shared" si="78"/>
        <v>-</v>
      </c>
      <c r="R920" s="7" t="str">
        <f t="shared" si="78"/>
        <v>-</v>
      </c>
      <c r="S920" s="7" t="str">
        <f t="shared" si="78"/>
        <v>-</v>
      </c>
      <c r="T920" s="286">
        <f t="shared" si="81"/>
        <v>2.885321582205435E-2</v>
      </c>
      <c r="AN920" s="2">
        <v>1873</v>
      </c>
      <c r="AO920" s="2">
        <v>42697</v>
      </c>
      <c r="AP920" s="2">
        <v>0.4934837962962963</v>
      </c>
      <c r="AQ920" s="2" t="str">
        <v>Coffee</v>
      </c>
      <c r="AR920" s="2" t="str">
        <v>Cookies</v>
      </c>
      <c r="AS920" s="2" t="str">
        <v/>
      </c>
      <c r="AT920" s="2" t="str">
        <v/>
      </c>
      <c r="AU920" s="2" t="str">
        <v/>
      </c>
      <c r="AV920" s="2" t="str" cm="1">
        <f t="array" ref="AV920:AX920">_xlfn.UNIQUE(AQ920:AU920,TRUE)</f>
        <v>Coffee</v>
      </c>
      <c r="AW920" s="2" t="str">
        <v>Cookies</v>
      </c>
      <c r="AX920" s="2" t="str">
        <v/>
      </c>
      <c r="AY920" s="2"/>
      <c r="AZ920" s="2"/>
      <c r="BA920" s="2" t="b">
        <f t="shared" si="79"/>
        <v>1</v>
      </c>
      <c r="BB920" s="2" t="b">
        <f t="shared" si="80"/>
        <v>0</v>
      </c>
      <c r="BC920" s="2">
        <f t="shared" si="82"/>
        <v>0</v>
      </c>
    </row>
    <row r="921" spans="2:55" x14ac:dyDescent="0.3">
      <c r="B921" s="12">
        <v>918</v>
      </c>
      <c r="C921" s="335">
        <v>42683</v>
      </c>
      <c r="D921" s="336">
        <v>0.82594907407407403</v>
      </c>
      <c r="E921" s="12" t="s">
        <v>6004</v>
      </c>
      <c r="F921" s="12" t="s">
        <v>5914</v>
      </c>
      <c r="G921" s="12" t="s">
        <v>5914</v>
      </c>
      <c r="H921" s="12" t="s">
        <v>5914</v>
      </c>
      <c r="I921" s="12" t="s">
        <v>5914</v>
      </c>
      <c r="J921" s="2" t="s">
        <v>6004</v>
      </c>
      <c r="K921" s="2" t="s">
        <v>5914</v>
      </c>
      <c r="O921" s="7">
        <f t="shared" si="78"/>
        <v>1.0492078480747036E-4</v>
      </c>
      <c r="P921" s="7" t="str">
        <f t="shared" si="78"/>
        <v>-</v>
      </c>
      <c r="Q921" s="7" t="str">
        <f t="shared" si="78"/>
        <v>-</v>
      </c>
      <c r="R921" s="7" t="str">
        <f t="shared" si="78"/>
        <v>-</v>
      </c>
      <c r="S921" s="7" t="str">
        <f t="shared" si="78"/>
        <v>-</v>
      </c>
      <c r="T921" s="286">
        <f t="shared" si="81"/>
        <v>1.0492078480747036E-4</v>
      </c>
      <c r="AN921" s="2">
        <v>1874</v>
      </c>
      <c r="AO921" s="2">
        <v>42697</v>
      </c>
      <c r="AP921" s="2">
        <v>0.4937037037037037</v>
      </c>
      <c r="AQ921" s="2" t="str">
        <v>Coffee</v>
      </c>
      <c r="AR921" s="2" t="str">
        <v/>
      </c>
      <c r="AS921" s="2" t="str">
        <v/>
      </c>
      <c r="AT921" s="2" t="str">
        <v/>
      </c>
      <c r="AU921" s="2" t="str">
        <v/>
      </c>
      <c r="AV921" s="2" t="str" cm="1">
        <f t="array" ref="AV921:AW921">_xlfn.UNIQUE(AQ921:AU921,TRUE)</f>
        <v>Coffee</v>
      </c>
      <c r="AW921" s="2" t="str">
        <v/>
      </c>
      <c r="AX921" s="2"/>
      <c r="AY921" s="2"/>
      <c r="AZ921" s="2"/>
      <c r="BA921" s="2" t="b">
        <f t="shared" si="79"/>
        <v>1</v>
      </c>
      <c r="BB921" s="2" t="b">
        <f t="shared" si="80"/>
        <v>0</v>
      </c>
      <c r="BC921" s="2">
        <f t="shared" si="82"/>
        <v>0</v>
      </c>
    </row>
    <row r="922" spans="2:55" x14ac:dyDescent="0.3">
      <c r="B922" s="12">
        <v>919</v>
      </c>
      <c r="C922" s="335">
        <v>42684</v>
      </c>
      <c r="D922" s="336">
        <v>0.36877314814814816</v>
      </c>
      <c r="E922" s="12" t="s">
        <v>5915</v>
      </c>
      <c r="F922" s="12" t="s">
        <v>5914</v>
      </c>
      <c r="G922" s="12" t="s">
        <v>5914</v>
      </c>
      <c r="H922" s="12" t="s">
        <v>5914</v>
      </c>
      <c r="I922" s="12" t="s">
        <v>5914</v>
      </c>
      <c r="J922" s="2" t="s">
        <v>5915</v>
      </c>
      <c r="K922" s="2" t="s">
        <v>5914</v>
      </c>
      <c r="O922" s="7">
        <f t="shared" si="78"/>
        <v>0.4937572133039555</v>
      </c>
      <c r="P922" s="7" t="str">
        <f t="shared" si="78"/>
        <v>-</v>
      </c>
      <c r="Q922" s="7" t="str">
        <f t="shared" si="78"/>
        <v>-</v>
      </c>
      <c r="R922" s="7" t="str">
        <f t="shared" si="78"/>
        <v>-</v>
      </c>
      <c r="S922" s="7" t="str">
        <f t="shared" si="78"/>
        <v>-</v>
      </c>
      <c r="T922" s="286">
        <f t="shared" si="81"/>
        <v>0.4937572133039555</v>
      </c>
      <c r="AN922" s="2">
        <v>1875</v>
      </c>
      <c r="AO922" s="2">
        <v>42697</v>
      </c>
      <c r="AP922" s="2">
        <v>0.51680555555555552</v>
      </c>
      <c r="AQ922" s="2" t="str">
        <v>Coffee</v>
      </c>
      <c r="AR922" s="2" t="str">
        <v>Medialuna</v>
      </c>
      <c r="AS922" s="2" t="str">
        <v>Cookies</v>
      </c>
      <c r="AT922" s="2" t="str">
        <v>Tea</v>
      </c>
      <c r="AU922" s="2" t="str">
        <v/>
      </c>
      <c r="AV922" s="2" t="str" cm="1">
        <f t="array" ref="AV922:AZ922">_xlfn.UNIQUE(AQ922:AU922,TRUE)</f>
        <v>Coffee</v>
      </c>
      <c r="AW922" s="2" t="str">
        <v>Medialuna</v>
      </c>
      <c r="AX922" s="2" t="str">
        <v>Cookies</v>
      </c>
      <c r="AY922" s="2" t="str">
        <v>Tea</v>
      </c>
      <c r="AZ922" s="2" t="str">
        <v/>
      </c>
      <c r="BA922" s="2" t="b">
        <f t="shared" si="79"/>
        <v>1</v>
      </c>
      <c r="BB922" s="2" t="b">
        <f t="shared" si="80"/>
        <v>1</v>
      </c>
      <c r="BC922" s="2">
        <f t="shared" si="82"/>
        <v>1</v>
      </c>
    </row>
    <row r="923" spans="2:55" x14ac:dyDescent="0.3">
      <c r="B923" s="12">
        <v>920</v>
      </c>
      <c r="C923" s="335">
        <v>42684</v>
      </c>
      <c r="D923" s="336">
        <v>0.36975694444444446</v>
      </c>
      <c r="E923" s="12" t="s">
        <v>5926</v>
      </c>
      <c r="F923" s="12" t="s">
        <v>5915</v>
      </c>
      <c r="G923" s="12" t="s">
        <v>5914</v>
      </c>
      <c r="H923" s="12" t="s">
        <v>5914</v>
      </c>
      <c r="I923" s="12" t="s">
        <v>5914</v>
      </c>
      <c r="J923" s="2" t="s">
        <v>5926</v>
      </c>
      <c r="K923" s="2" t="s">
        <v>5915</v>
      </c>
      <c r="L923" s="2" t="s">
        <v>5914</v>
      </c>
      <c r="O923" s="7">
        <f t="shared" si="78"/>
        <v>6.1063896757947753E-2</v>
      </c>
      <c r="P923" s="7">
        <f t="shared" si="78"/>
        <v>0.4937572133039555</v>
      </c>
      <c r="Q923" s="7" t="str">
        <f t="shared" si="78"/>
        <v>-</v>
      </c>
      <c r="R923" s="7" t="str">
        <f t="shared" si="78"/>
        <v>-</v>
      </c>
      <c r="S923" s="7" t="str">
        <f t="shared" si="78"/>
        <v>-</v>
      </c>
      <c r="T923" s="286">
        <f t="shared" si="81"/>
        <v>6.1063896757947753E-2</v>
      </c>
      <c r="AN923" s="2">
        <v>1876</v>
      </c>
      <c r="AO923" s="2">
        <v>42697</v>
      </c>
      <c r="AP923" s="2">
        <v>0.52432870370370377</v>
      </c>
      <c r="AQ923" s="2" t="str">
        <v>Tea</v>
      </c>
      <c r="AR923" s="2" t="str">
        <v>Cookies</v>
      </c>
      <c r="AS923" s="2" t="str">
        <v/>
      </c>
      <c r="AT923" s="2" t="str">
        <v/>
      </c>
      <c r="AU923" s="2" t="str">
        <v/>
      </c>
      <c r="AV923" s="2" t="str" cm="1">
        <f t="array" ref="AV923:AX923">_xlfn.UNIQUE(AQ923:AU923,TRUE)</f>
        <v>Tea</v>
      </c>
      <c r="AW923" s="2" t="str">
        <v>Cookies</v>
      </c>
      <c r="AX923" s="2" t="str">
        <v/>
      </c>
      <c r="AY923" s="2"/>
      <c r="AZ923" s="2"/>
      <c r="BA923" s="2" t="b">
        <f t="shared" si="79"/>
        <v>0</v>
      </c>
      <c r="BB923" s="2" t="b">
        <f t="shared" si="80"/>
        <v>1</v>
      </c>
      <c r="BC923" s="2">
        <f t="shared" si="82"/>
        <v>0</v>
      </c>
    </row>
    <row r="924" spans="2:55" x14ac:dyDescent="0.3">
      <c r="B924" s="12">
        <v>921</v>
      </c>
      <c r="C924" s="335">
        <v>42684</v>
      </c>
      <c r="D924" s="336">
        <v>0.37464120370370368</v>
      </c>
      <c r="E924" s="12" t="s">
        <v>5913</v>
      </c>
      <c r="F924" s="12" t="s">
        <v>5914</v>
      </c>
      <c r="G924" s="12" t="s">
        <v>5914</v>
      </c>
      <c r="H924" s="12" t="s">
        <v>5914</v>
      </c>
      <c r="I924" s="12" t="s">
        <v>5914</v>
      </c>
      <c r="J924" s="2" t="s">
        <v>5913</v>
      </c>
      <c r="K924" s="2" t="s">
        <v>5914</v>
      </c>
      <c r="O924" s="7">
        <f t="shared" si="78"/>
        <v>0.32357570034623861</v>
      </c>
      <c r="P924" s="7" t="str">
        <f t="shared" si="78"/>
        <v>-</v>
      </c>
      <c r="Q924" s="7" t="str">
        <f t="shared" si="78"/>
        <v>-</v>
      </c>
      <c r="R924" s="7" t="str">
        <f t="shared" si="78"/>
        <v>-</v>
      </c>
      <c r="S924" s="7" t="str">
        <f t="shared" si="78"/>
        <v>-</v>
      </c>
      <c r="T924" s="286">
        <f t="shared" si="81"/>
        <v>0.32357570034623861</v>
      </c>
      <c r="AN924" s="2">
        <v>1879</v>
      </c>
      <c r="AO924" s="2">
        <v>42697</v>
      </c>
      <c r="AP924" s="2">
        <v>0.54497685185185185</v>
      </c>
      <c r="AQ924" s="2" t="str">
        <v>Coffee</v>
      </c>
      <c r="AR924" s="2" t="str">
        <v/>
      </c>
      <c r="AS924" s="2" t="str">
        <v/>
      </c>
      <c r="AT924" s="2" t="str">
        <v/>
      </c>
      <c r="AU924" s="2" t="str">
        <v/>
      </c>
      <c r="AV924" s="2" t="str" cm="1">
        <f t="array" ref="AV924:AW924">_xlfn.UNIQUE(AQ924:AU924,TRUE)</f>
        <v>Coffee</v>
      </c>
      <c r="AW924" s="2" t="str">
        <v/>
      </c>
      <c r="AX924" s="2"/>
      <c r="AY924" s="2"/>
      <c r="AZ924" s="2"/>
      <c r="BA924" s="2" t="b">
        <f t="shared" si="79"/>
        <v>1</v>
      </c>
      <c r="BB924" s="2" t="b">
        <f t="shared" si="80"/>
        <v>0</v>
      </c>
      <c r="BC924" s="2">
        <f t="shared" si="82"/>
        <v>0</v>
      </c>
    </row>
    <row r="925" spans="2:55" x14ac:dyDescent="0.3">
      <c r="B925" s="12">
        <v>922</v>
      </c>
      <c r="C925" s="335">
        <v>42684</v>
      </c>
      <c r="D925" s="336">
        <v>0.37517361111111108</v>
      </c>
      <c r="E925" s="12" t="s">
        <v>5913</v>
      </c>
      <c r="F925" s="12" t="s">
        <v>5914</v>
      </c>
      <c r="G925" s="12" t="s">
        <v>5914</v>
      </c>
      <c r="H925" s="12" t="s">
        <v>5914</v>
      </c>
      <c r="I925" s="12" t="s">
        <v>5914</v>
      </c>
      <c r="J925" s="2" t="s">
        <v>5913</v>
      </c>
      <c r="K925" s="2" t="s">
        <v>5914</v>
      </c>
      <c r="O925" s="7">
        <f t="shared" si="78"/>
        <v>0.32357570034623861</v>
      </c>
      <c r="P925" s="7" t="str">
        <f t="shared" si="78"/>
        <v>-</v>
      </c>
      <c r="Q925" s="7" t="str">
        <f t="shared" si="78"/>
        <v>-</v>
      </c>
      <c r="R925" s="7" t="str">
        <f t="shared" si="78"/>
        <v>-</v>
      </c>
      <c r="S925" s="7" t="str">
        <f t="shared" si="78"/>
        <v>-</v>
      </c>
      <c r="T925" s="286">
        <f t="shared" si="81"/>
        <v>0.32357570034623861</v>
      </c>
      <c r="AN925" s="2">
        <v>1880</v>
      </c>
      <c r="AO925" s="2">
        <v>42697</v>
      </c>
      <c r="AP925" s="2">
        <v>0.55131944444444447</v>
      </c>
      <c r="AQ925" s="2" t="str">
        <v>Cookies</v>
      </c>
      <c r="AR925" s="2" t="str">
        <v/>
      </c>
      <c r="AS925" s="2" t="str">
        <v/>
      </c>
      <c r="AT925" s="2" t="str">
        <v/>
      </c>
      <c r="AU925" s="2" t="str">
        <v/>
      </c>
      <c r="AV925" s="2" t="str" cm="1">
        <f t="array" ref="AV925:AW925">_xlfn.UNIQUE(AQ925:AU925,TRUE)</f>
        <v>Cookies</v>
      </c>
      <c r="AW925" s="2" t="str">
        <v/>
      </c>
      <c r="AX925" s="2"/>
      <c r="AY925" s="2"/>
      <c r="AZ925" s="2"/>
      <c r="BA925" s="2" t="b">
        <f t="shared" si="79"/>
        <v>0</v>
      </c>
      <c r="BB925" s="2" t="b">
        <f t="shared" si="80"/>
        <v>0</v>
      </c>
      <c r="BC925" s="2">
        <f t="shared" si="82"/>
        <v>0</v>
      </c>
    </row>
    <row r="926" spans="2:55" x14ac:dyDescent="0.3">
      <c r="B926" s="12">
        <v>923</v>
      </c>
      <c r="C926" s="335">
        <v>42684</v>
      </c>
      <c r="D926" s="336">
        <v>0.37969907407407405</v>
      </c>
      <c r="E926" s="12" t="s">
        <v>5915</v>
      </c>
      <c r="F926" s="12" t="s">
        <v>5924</v>
      </c>
      <c r="G926" s="12" t="s">
        <v>5914</v>
      </c>
      <c r="H926" s="12" t="s">
        <v>5914</v>
      </c>
      <c r="I926" s="12" t="s">
        <v>5914</v>
      </c>
      <c r="J926" s="2" t="s">
        <v>5915</v>
      </c>
      <c r="K926" s="2" t="s">
        <v>5924</v>
      </c>
      <c r="L926" s="2" t="s">
        <v>5914</v>
      </c>
      <c r="O926" s="7">
        <f t="shared" si="78"/>
        <v>0.4937572133039555</v>
      </c>
      <c r="P926" s="7">
        <f t="shared" si="78"/>
        <v>8.4775994124436052E-2</v>
      </c>
      <c r="Q926" s="7" t="str">
        <f t="shared" si="78"/>
        <v>-</v>
      </c>
      <c r="R926" s="7" t="str">
        <f t="shared" si="78"/>
        <v>-</v>
      </c>
      <c r="S926" s="7" t="str">
        <f t="shared" si="78"/>
        <v>-</v>
      </c>
      <c r="T926" s="286">
        <f t="shared" si="81"/>
        <v>8.4775994124436052E-2</v>
      </c>
      <c r="AN926" s="2">
        <v>1881</v>
      </c>
      <c r="AO926" s="2">
        <v>42697</v>
      </c>
      <c r="AP926" s="2">
        <v>0.55931712962962965</v>
      </c>
      <c r="AQ926" s="2" t="str">
        <v>Sandwich</v>
      </c>
      <c r="AR926" s="2" t="str">
        <v/>
      </c>
      <c r="AS926" s="2" t="str">
        <v/>
      </c>
      <c r="AT926" s="2" t="str">
        <v/>
      </c>
      <c r="AU926" s="2" t="str">
        <v/>
      </c>
      <c r="AV926" s="2" t="str" cm="1">
        <f t="array" ref="AV926:AW926">_xlfn.UNIQUE(AQ926:AU926,TRUE)</f>
        <v>Sandwich</v>
      </c>
      <c r="AW926" s="2" t="str">
        <v/>
      </c>
      <c r="AX926" s="2"/>
      <c r="AY926" s="2"/>
      <c r="AZ926" s="2"/>
      <c r="BA926" s="2" t="b">
        <f t="shared" si="79"/>
        <v>0</v>
      </c>
      <c r="BB926" s="2" t="b">
        <f t="shared" si="80"/>
        <v>0</v>
      </c>
      <c r="BC926" s="2">
        <f t="shared" si="82"/>
        <v>0</v>
      </c>
    </row>
    <row r="927" spans="2:55" x14ac:dyDescent="0.3">
      <c r="B927" s="12">
        <v>924</v>
      </c>
      <c r="C927" s="335">
        <v>42684</v>
      </c>
      <c r="D927" s="336">
        <v>0.38349537037037035</v>
      </c>
      <c r="E927" s="12" t="s">
        <v>5930</v>
      </c>
      <c r="F927" s="12" t="s">
        <v>5914</v>
      </c>
      <c r="G927" s="12" t="s">
        <v>5914</v>
      </c>
      <c r="H927" s="12" t="s">
        <v>5914</v>
      </c>
      <c r="I927" s="12" t="s">
        <v>5914</v>
      </c>
      <c r="J927" s="2" t="s">
        <v>5930</v>
      </c>
      <c r="K927" s="2" t="s">
        <v>5914</v>
      </c>
      <c r="O927" s="7">
        <f t="shared" si="78"/>
        <v>3.8505928024341621E-2</v>
      </c>
      <c r="P927" s="7" t="str">
        <f t="shared" si="78"/>
        <v>-</v>
      </c>
      <c r="Q927" s="7" t="str">
        <f t="shared" si="78"/>
        <v>-</v>
      </c>
      <c r="R927" s="7" t="str">
        <f t="shared" si="78"/>
        <v>-</v>
      </c>
      <c r="S927" s="7" t="str">
        <f t="shared" si="78"/>
        <v>-</v>
      </c>
      <c r="T927" s="286">
        <f t="shared" si="81"/>
        <v>3.8505928024341621E-2</v>
      </c>
      <c r="AN927" s="2">
        <v>1882</v>
      </c>
      <c r="AO927" s="2">
        <v>42697</v>
      </c>
      <c r="AP927" s="2">
        <v>0.56016203703703704</v>
      </c>
      <c r="AQ927" s="2" t="str">
        <v>Coffee</v>
      </c>
      <c r="AR927" s="2" t="str">
        <v/>
      </c>
      <c r="AS927" s="2" t="str">
        <v/>
      </c>
      <c r="AT927" s="2" t="str">
        <v/>
      </c>
      <c r="AU927" s="2" t="str">
        <v/>
      </c>
      <c r="AV927" s="2" t="str" cm="1">
        <f t="array" ref="AV927:AW927">_xlfn.UNIQUE(AQ927:AU927,TRUE)</f>
        <v>Coffee</v>
      </c>
      <c r="AW927" s="2" t="str">
        <v/>
      </c>
      <c r="AX927" s="2"/>
      <c r="AY927" s="2"/>
      <c r="AZ927" s="2"/>
      <c r="BA927" s="2" t="b">
        <f t="shared" si="79"/>
        <v>1</v>
      </c>
      <c r="BB927" s="2" t="b">
        <f t="shared" si="80"/>
        <v>0</v>
      </c>
      <c r="BC927" s="2">
        <f t="shared" si="82"/>
        <v>0</v>
      </c>
    </row>
    <row r="928" spans="2:55" x14ac:dyDescent="0.3">
      <c r="B928" s="12">
        <v>925</v>
      </c>
      <c r="C928" s="335">
        <v>42684</v>
      </c>
      <c r="D928" s="336">
        <v>0.38550925925925927</v>
      </c>
      <c r="E928" s="12" t="s">
        <v>5926</v>
      </c>
      <c r="F928" s="12" t="s">
        <v>5929</v>
      </c>
      <c r="G928" s="12" t="s">
        <v>5914</v>
      </c>
      <c r="H928" s="12" t="s">
        <v>5914</v>
      </c>
      <c r="I928" s="12" t="s">
        <v>5914</v>
      </c>
      <c r="J928" s="2" t="s">
        <v>5926</v>
      </c>
      <c r="K928" s="2" t="s">
        <v>5929</v>
      </c>
      <c r="L928" s="2" t="s">
        <v>5914</v>
      </c>
      <c r="O928" s="7">
        <f t="shared" si="78"/>
        <v>6.1063896757947753E-2</v>
      </c>
      <c r="P928" s="7">
        <f t="shared" si="78"/>
        <v>3.8820690378764032E-2</v>
      </c>
      <c r="Q928" s="7" t="str">
        <f t="shared" si="78"/>
        <v>-</v>
      </c>
      <c r="R928" s="7" t="str">
        <f t="shared" si="78"/>
        <v>-</v>
      </c>
      <c r="S928" s="7" t="str">
        <f t="shared" si="78"/>
        <v>-</v>
      </c>
      <c r="T928" s="286">
        <f t="shared" si="81"/>
        <v>3.8820690378764032E-2</v>
      </c>
      <c r="AN928" s="2">
        <v>1883</v>
      </c>
      <c r="AO928" s="2">
        <v>42697</v>
      </c>
      <c r="AP928" s="2">
        <v>0.56980324074074074</v>
      </c>
      <c r="AQ928" s="2" t="str">
        <v>Tea</v>
      </c>
      <c r="AR928" s="2" t="str">
        <v>Sandwich</v>
      </c>
      <c r="AS928" s="2" t="str">
        <v/>
      </c>
      <c r="AT928" s="2" t="str">
        <v/>
      </c>
      <c r="AU928" s="2" t="str">
        <v/>
      </c>
      <c r="AV928" s="2" t="str" cm="1">
        <f t="array" ref="AV928:AX928">_xlfn.UNIQUE(AQ928:AU928,TRUE)</f>
        <v>Tea</v>
      </c>
      <c r="AW928" s="2" t="str">
        <v>Sandwich</v>
      </c>
      <c r="AX928" s="2" t="str">
        <v/>
      </c>
      <c r="AY928" s="2"/>
      <c r="AZ928" s="2"/>
      <c r="BA928" s="2" t="b">
        <f t="shared" si="79"/>
        <v>0</v>
      </c>
      <c r="BB928" s="2" t="b">
        <f t="shared" si="80"/>
        <v>1</v>
      </c>
      <c r="BC928" s="2">
        <f t="shared" si="82"/>
        <v>0</v>
      </c>
    </row>
    <row r="929" spans="2:55" x14ac:dyDescent="0.3">
      <c r="B929" s="12">
        <v>926</v>
      </c>
      <c r="C929" s="335">
        <v>42684</v>
      </c>
      <c r="D929" s="336">
        <v>0.38846064814814812</v>
      </c>
      <c r="E929" s="12" t="s">
        <v>5913</v>
      </c>
      <c r="F929" s="12" t="s">
        <v>5924</v>
      </c>
      <c r="G929" s="12" t="s">
        <v>5929</v>
      </c>
      <c r="H929" s="12" t="s">
        <v>5914</v>
      </c>
      <c r="I929" s="12" t="s">
        <v>5914</v>
      </c>
      <c r="J929" s="2" t="s">
        <v>5913</v>
      </c>
      <c r="K929" s="2" t="s">
        <v>5924</v>
      </c>
      <c r="L929" s="2" t="s">
        <v>5929</v>
      </c>
      <c r="M929" s="2" t="s">
        <v>5914</v>
      </c>
      <c r="O929" s="7">
        <f t="shared" si="78"/>
        <v>0.32357570034623861</v>
      </c>
      <c r="P929" s="7">
        <f t="shared" si="78"/>
        <v>8.4775994124436052E-2</v>
      </c>
      <c r="Q929" s="7">
        <f t="shared" si="78"/>
        <v>3.8820690378764032E-2</v>
      </c>
      <c r="R929" s="7" t="str">
        <f t="shared" si="78"/>
        <v>-</v>
      </c>
      <c r="S929" s="7" t="str">
        <f t="shared" si="78"/>
        <v>-</v>
      </c>
      <c r="T929" s="286">
        <f t="shared" si="81"/>
        <v>3.8820690378764032E-2</v>
      </c>
      <c r="AN929" s="2">
        <v>1886</v>
      </c>
      <c r="AO929" s="2">
        <v>42697</v>
      </c>
      <c r="AP929" s="2">
        <v>0.58862268518518512</v>
      </c>
      <c r="AQ929" s="2" t="str">
        <v>Bread</v>
      </c>
      <c r="AR929" s="2" t="str">
        <v/>
      </c>
      <c r="AS929" s="2" t="str">
        <v/>
      </c>
      <c r="AT929" s="2" t="str">
        <v/>
      </c>
      <c r="AU929" s="2" t="str">
        <v/>
      </c>
      <c r="AV929" s="2" t="str" cm="1">
        <f t="array" ref="AV929:AW929">_xlfn.UNIQUE(AQ929:AU929,TRUE)</f>
        <v>Bread</v>
      </c>
      <c r="AW929" s="2" t="str">
        <v/>
      </c>
      <c r="AX929" s="2"/>
      <c r="AY929" s="2"/>
      <c r="AZ929" s="2"/>
      <c r="BA929" s="2" t="b">
        <f t="shared" si="79"/>
        <v>0</v>
      </c>
      <c r="BB929" s="2" t="b">
        <f t="shared" si="80"/>
        <v>0</v>
      </c>
      <c r="BC929" s="2">
        <f t="shared" si="82"/>
        <v>0</v>
      </c>
    </row>
    <row r="930" spans="2:55" x14ac:dyDescent="0.3">
      <c r="B930" s="12">
        <v>927</v>
      </c>
      <c r="C930" s="335">
        <v>42684</v>
      </c>
      <c r="D930" s="336">
        <v>0.39206018518518521</v>
      </c>
      <c r="E930" s="12" t="s">
        <v>5924</v>
      </c>
      <c r="F930" s="12" t="s">
        <v>5913</v>
      </c>
      <c r="G930" s="12" t="s">
        <v>5920</v>
      </c>
      <c r="H930" s="12" t="s">
        <v>5914</v>
      </c>
      <c r="I930" s="12" t="s">
        <v>5914</v>
      </c>
      <c r="J930" s="2" t="s">
        <v>5924</v>
      </c>
      <c r="K930" s="2" t="s">
        <v>5913</v>
      </c>
      <c r="L930" s="2" t="s">
        <v>5920</v>
      </c>
      <c r="M930" s="2" t="s">
        <v>5914</v>
      </c>
      <c r="O930" s="7">
        <f t="shared" si="78"/>
        <v>8.4775994124436052E-2</v>
      </c>
      <c r="P930" s="7">
        <f t="shared" si="78"/>
        <v>0.32357570034623861</v>
      </c>
      <c r="Q930" s="7">
        <f t="shared" si="78"/>
        <v>5.277515475815759E-2</v>
      </c>
      <c r="R930" s="7" t="str">
        <f t="shared" si="78"/>
        <v>-</v>
      </c>
      <c r="S930" s="7" t="str">
        <f t="shared" si="78"/>
        <v>-</v>
      </c>
      <c r="T930" s="286">
        <f t="shared" si="81"/>
        <v>5.277515475815759E-2</v>
      </c>
      <c r="AN930" s="2">
        <v>1888</v>
      </c>
      <c r="AO930" s="2">
        <v>42697</v>
      </c>
      <c r="AP930" s="2">
        <v>0.61947916666666669</v>
      </c>
      <c r="AQ930" s="2" t="str">
        <v>Bread</v>
      </c>
      <c r="AR930" s="2" t="str">
        <v/>
      </c>
      <c r="AS930" s="2" t="str">
        <v/>
      </c>
      <c r="AT930" s="2" t="str">
        <v/>
      </c>
      <c r="AU930" s="2" t="str">
        <v/>
      </c>
      <c r="AV930" s="2" t="str" cm="1">
        <f t="array" ref="AV930:AW930">_xlfn.UNIQUE(AQ930:AU930,TRUE)</f>
        <v>Bread</v>
      </c>
      <c r="AW930" s="2" t="str">
        <v/>
      </c>
      <c r="AX930" s="2"/>
      <c r="AY930" s="2"/>
      <c r="AZ930" s="2"/>
      <c r="BA930" s="2" t="b">
        <f t="shared" si="79"/>
        <v>0</v>
      </c>
      <c r="BB930" s="2" t="b">
        <f t="shared" si="80"/>
        <v>0</v>
      </c>
      <c r="BC930" s="2">
        <f t="shared" si="82"/>
        <v>0</v>
      </c>
    </row>
    <row r="931" spans="2:55" x14ac:dyDescent="0.3">
      <c r="B931" s="12">
        <v>928</v>
      </c>
      <c r="C931" s="335">
        <v>42684</v>
      </c>
      <c r="D931" s="336">
        <v>0.3955555555555556</v>
      </c>
      <c r="E931" s="12" t="s">
        <v>5913</v>
      </c>
      <c r="F931" s="12" t="s">
        <v>5913</v>
      </c>
      <c r="G931" s="12" t="s">
        <v>5914</v>
      </c>
      <c r="H931" s="12" t="s">
        <v>5914</v>
      </c>
      <c r="I931" s="12" t="s">
        <v>5914</v>
      </c>
      <c r="J931" s="2" t="s">
        <v>5913</v>
      </c>
      <c r="K931" s="2" t="s">
        <v>5914</v>
      </c>
      <c r="O931" s="7">
        <f t="shared" si="78"/>
        <v>0.32357570034623861</v>
      </c>
      <c r="P931" s="7">
        <f t="shared" si="78"/>
        <v>0.32357570034623861</v>
      </c>
      <c r="Q931" s="7" t="str">
        <f t="shared" si="78"/>
        <v>-</v>
      </c>
      <c r="R931" s="7" t="str">
        <f t="shared" si="78"/>
        <v>-</v>
      </c>
      <c r="S931" s="7" t="str">
        <f t="shared" si="78"/>
        <v>-</v>
      </c>
      <c r="T931" s="286">
        <f t="shared" si="81"/>
        <v>0.32357570034623861</v>
      </c>
      <c r="AN931" s="2">
        <v>1890</v>
      </c>
      <c r="AO931" s="2">
        <v>42697</v>
      </c>
      <c r="AP931" s="2">
        <v>0.62486111111111109</v>
      </c>
      <c r="AQ931" s="2" t="str">
        <v>Coffee</v>
      </c>
      <c r="AR931" s="2" t="str">
        <v>Sandwich</v>
      </c>
      <c r="AS931" s="2" t="str">
        <v/>
      </c>
      <c r="AT931" s="2" t="str">
        <v/>
      </c>
      <c r="AU931" s="2" t="str">
        <v/>
      </c>
      <c r="AV931" s="2" t="str" cm="1">
        <f t="array" ref="AV931:AX931">_xlfn.UNIQUE(AQ931:AU931,TRUE)</f>
        <v>Coffee</v>
      </c>
      <c r="AW931" s="2" t="str">
        <v>Sandwich</v>
      </c>
      <c r="AX931" s="2" t="str">
        <v/>
      </c>
      <c r="AY931" s="2"/>
      <c r="AZ931" s="2"/>
      <c r="BA931" s="2" t="b">
        <f t="shared" si="79"/>
        <v>1</v>
      </c>
      <c r="BB931" s="2" t="b">
        <f t="shared" si="80"/>
        <v>0</v>
      </c>
      <c r="BC931" s="2">
        <f t="shared" si="82"/>
        <v>0</v>
      </c>
    </row>
    <row r="932" spans="2:55" x14ac:dyDescent="0.3">
      <c r="B932" s="12">
        <v>929</v>
      </c>
      <c r="C932" s="335">
        <v>42684</v>
      </c>
      <c r="D932" s="336">
        <v>0.3973842592592593</v>
      </c>
      <c r="E932" s="12" t="s">
        <v>5920</v>
      </c>
      <c r="F932" s="12" t="s">
        <v>5924</v>
      </c>
      <c r="G932" s="12" t="s">
        <v>5915</v>
      </c>
      <c r="H932" s="12" t="s">
        <v>5932</v>
      </c>
      <c r="I932" s="12" t="s">
        <v>5914</v>
      </c>
      <c r="J932" s="2" t="s">
        <v>5920</v>
      </c>
      <c r="K932" s="2" t="s">
        <v>5924</v>
      </c>
      <c r="L932" s="2" t="s">
        <v>5915</v>
      </c>
      <c r="M932" s="2" t="s">
        <v>5932</v>
      </c>
      <c r="N932" s="2" t="s">
        <v>5914</v>
      </c>
      <c r="O932" s="7">
        <f t="shared" si="78"/>
        <v>5.277515475815759E-2</v>
      </c>
      <c r="P932" s="7">
        <f t="shared" si="78"/>
        <v>8.4775994124436052E-2</v>
      </c>
      <c r="Q932" s="7">
        <f t="shared" si="78"/>
        <v>0.4937572133039555</v>
      </c>
      <c r="R932" s="7">
        <f t="shared" si="78"/>
        <v>3.7981324100304269E-2</v>
      </c>
      <c r="S932" s="7" t="str">
        <f t="shared" si="78"/>
        <v>-</v>
      </c>
      <c r="T932" s="286">
        <f t="shared" si="81"/>
        <v>3.7981324100304269E-2</v>
      </c>
      <c r="AN932" s="2">
        <v>1891</v>
      </c>
      <c r="AO932" s="2">
        <v>42697</v>
      </c>
      <c r="AP932" s="2">
        <v>0.62539351851851854</v>
      </c>
      <c r="AQ932" s="2" t="str">
        <v>Coffee</v>
      </c>
      <c r="AR932" s="2" t="str">
        <v/>
      </c>
      <c r="AS932" s="2" t="str">
        <v/>
      </c>
      <c r="AT932" s="2" t="str">
        <v/>
      </c>
      <c r="AU932" s="2" t="str">
        <v/>
      </c>
      <c r="AV932" s="2" t="str" cm="1">
        <f t="array" ref="AV932:AW932">_xlfn.UNIQUE(AQ932:AU932,TRUE)</f>
        <v>Coffee</v>
      </c>
      <c r="AW932" s="2" t="str">
        <v/>
      </c>
      <c r="AX932" s="2"/>
      <c r="AY932" s="2"/>
      <c r="AZ932" s="2"/>
      <c r="BA932" s="2" t="b">
        <f t="shared" si="79"/>
        <v>1</v>
      </c>
      <c r="BB932" s="2" t="b">
        <f t="shared" si="80"/>
        <v>0</v>
      </c>
      <c r="BC932" s="2">
        <f t="shared" si="82"/>
        <v>0</v>
      </c>
    </row>
    <row r="933" spans="2:55" x14ac:dyDescent="0.3">
      <c r="B933" s="12">
        <v>930</v>
      </c>
      <c r="C933" s="335">
        <v>42684</v>
      </c>
      <c r="D933" s="336">
        <v>0.40112268518518518</v>
      </c>
      <c r="E933" s="12" t="s">
        <v>5924</v>
      </c>
      <c r="F933" s="12" t="s">
        <v>5920</v>
      </c>
      <c r="G933" s="12" t="s">
        <v>5915</v>
      </c>
      <c r="H933" s="12" t="s">
        <v>5914</v>
      </c>
      <c r="I933" s="12" t="s">
        <v>5914</v>
      </c>
      <c r="J933" s="2" t="s">
        <v>5924</v>
      </c>
      <c r="K933" s="2" t="s">
        <v>5920</v>
      </c>
      <c r="L933" s="2" t="s">
        <v>5915</v>
      </c>
      <c r="M933" s="2" t="s">
        <v>5914</v>
      </c>
      <c r="O933" s="7">
        <f t="shared" si="78"/>
        <v>8.4775994124436052E-2</v>
      </c>
      <c r="P933" s="7">
        <f t="shared" si="78"/>
        <v>5.277515475815759E-2</v>
      </c>
      <c r="Q933" s="7">
        <f t="shared" si="78"/>
        <v>0.4937572133039555</v>
      </c>
      <c r="R933" s="7" t="str">
        <f t="shared" si="78"/>
        <v>-</v>
      </c>
      <c r="S933" s="7" t="str">
        <f t="shared" si="78"/>
        <v>-</v>
      </c>
      <c r="T933" s="286">
        <f t="shared" si="81"/>
        <v>5.277515475815759E-2</v>
      </c>
      <c r="AN933" s="2">
        <v>1892</v>
      </c>
      <c r="AO933" s="2">
        <v>42697</v>
      </c>
      <c r="AP933" s="2">
        <v>0.6284953703703704</v>
      </c>
      <c r="AQ933" s="2" t="str">
        <v>Coffee</v>
      </c>
      <c r="AR933" s="2" t="str">
        <v>Cake</v>
      </c>
      <c r="AS933" s="2" t="str">
        <v/>
      </c>
      <c r="AT933" s="2" t="str">
        <v/>
      </c>
      <c r="AU933" s="2" t="str">
        <v/>
      </c>
      <c r="AV933" s="2" t="str" cm="1">
        <f t="array" ref="AV933:AX933">_xlfn.UNIQUE(AQ933:AU933,TRUE)</f>
        <v>Coffee</v>
      </c>
      <c r="AW933" s="2" t="str">
        <v>Cake</v>
      </c>
      <c r="AX933" s="2" t="str">
        <v/>
      </c>
      <c r="AY933" s="2"/>
      <c r="AZ933" s="2"/>
      <c r="BA933" s="2" t="b">
        <f t="shared" si="79"/>
        <v>1</v>
      </c>
      <c r="BB933" s="2" t="b">
        <f t="shared" si="80"/>
        <v>0</v>
      </c>
      <c r="BC933" s="2">
        <f t="shared" si="82"/>
        <v>0</v>
      </c>
    </row>
    <row r="934" spans="2:55" x14ac:dyDescent="0.3">
      <c r="B934" s="12">
        <v>931</v>
      </c>
      <c r="C934" s="335">
        <v>42684</v>
      </c>
      <c r="D934" s="336">
        <v>0.4017013888888889</v>
      </c>
      <c r="E934" s="12" t="s">
        <v>5915</v>
      </c>
      <c r="F934" s="12" t="s">
        <v>5926</v>
      </c>
      <c r="G934" s="12" t="s">
        <v>5914</v>
      </c>
      <c r="H934" s="12" t="s">
        <v>5914</v>
      </c>
      <c r="I934" s="12" t="s">
        <v>5914</v>
      </c>
      <c r="J934" s="2" t="s">
        <v>5915</v>
      </c>
      <c r="K934" s="2" t="s">
        <v>5926</v>
      </c>
      <c r="L934" s="2" t="s">
        <v>5914</v>
      </c>
      <c r="O934" s="7">
        <f t="shared" si="78"/>
        <v>0.4937572133039555</v>
      </c>
      <c r="P934" s="7">
        <f t="shared" si="78"/>
        <v>6.1063896757947753E-2</v>
      </c>
      <c r="Q934" s="7" t="str">
        <f t="shared" si="78"/>
        <v>-</v>
      </c>
      <c r="R934" s="7" t="str">
        <f t="shared" si="78"/>
        <v>-</v>
      </c>
      <c r="S934" s="7" t="str">
        <f t="shared" si="78"/>
        <v>-</v>
      </c>
      <c r="T934" s="286">
        <f t="shared" si="81"/>
        <v>6.1063896757947753E-2</v>
      </c>
      <c r="AN934" s="2">
        <v>1895</v>
      </c>
      <c r="AO934" s="2">
        <v>42697</v>
      </c>
      <c r="AP934" s="2">
        <v>0.65606481481481482</v>
      </c>
      <c r="AQ934" s="2" t="str">
        <v>Coffee</v>
      </c>
      <c r="AR934" s="2" t="str">
        <v/>
      </c>
      <c r="AS934" s="2" t="str">
        <v/>
      </c>
      <c r="AT934" s="2" t="str">
        <v/>
      </c>
      <c r="AU934" s="2" t="str">
        <v/>
      </c>
      <c r="AV934" s="2" t="str" cm="1">
        <f t="array" ref="AV934:AW934">_xlfn.UNIQUE(AQ934:AU934,TRUE)</f>
        <v>Coffee</v>
      </c>
      <c r="AW934" s="2" t="str">
        <v/>
      </c>
      <c r="AX934" s="2"/>
      <c r="AY934" s="2"/>
      <c r="AZ934" s="2"/>
      <c r="BA934" s="2" t="b">
        <f t="shared" si="79"/>
        <v>1</v>
      </c>
      <c r="BB934" s="2" t="b">
        <f t="shared" si="80"/>
        <v>0</v>
      </c>
      <c r="BC934" s="2">
        <f t="shared" si="82"/>
        <v>0</v>
      </c>
    </row>
    <row r="935" spans="2:55" x14ac:dyDescent="0.3">
      <c r="B935" s="12">
        <v>932</v>
      </c>
      <c r="C935" s="335">
        <v>42684</v>
      </c>
      <c r="D935" s="336">
        <v>0.40846064814814814</v>
      </c>
      <c r="E935" s="12" t="s">
        <v>5913</v>
      </c>
      <c r="F935" s="12" t="s">
        <v>5914</v>
      </c>
      <c r="G935" s="12" t="s">
        <v>5914</v>
      </c>
      <c r="H935" s="12" t="s">
        <v>5914</v>
      </c>
      <c r="I935" s="12" t="s">
        <v>5914</v>
      </c>
      <c r="J935" s="2" t="s">
        <v>5913</v>
      </c>
      <c r="K935" s="2" t="s">
        <v>5914</v>
      </c>
      <c r="O935" s="7">
        <f t="shared" si="78"/>
        <v>0.32357570034623861</v>
      </c>
      <c r="P935" s="7" t="str">
        <f t="shared" si="78"/>
        <v>-</v>
      </c>
      <c r="Q935" s="7" t="str">
        <f t="shared" si="78"/>
        <v>-</v>
      </c>
      <c r="R935" s="7" t="str">
        <f t="shared" si="78"/>
        <v>-</v>
      </c>
      <c r="S935" s="7" t="str">
        <f t="shared" si="78"/>
        <v>-</v>
      </c>
      <c r="T935" s="286">
        <f t="shared" si="81"/>
        <v>0.32357570034623861</v>
      </c>
      <c r="AN935" s="2">
        <v>1896</v>
      </c>
      <c r="AO935" s="2">
        <v>42697</v>
      </c>
      <c r="AP935" s="2">
        <v>0.66688657407407403</v>
      </c>
      <c r="AQ935" s="2" t="str">
        <v>Coffee</v>
      </c>
      <c r="AR935" s="2" t="str">
        <v/>
      </c>
      <c r="AS935" s="2" t="str">
        <v/>
      </c>
      <c r="AT935" s="2" t="str">
        <v/>
      </c>
      <c r="AU935" s="2" t="str">
        <v/>
      </c>
      <c r="AV935" s="2" t="str" cm="1">
        <f t="array" ref="AV935:AW935">_xlfn.UNIQUE(AQ935:AU935,TRUE)</f>
        <v>Coffee</v>
      </c>
      <c r="AW935" s="2" t="str">
        <v/>
      </c>
      <c r="AX935" s="2"/>
      <c r="AY935" s="2"/>
      <c r="AZ935" s="2"/>
      <c r="BA935" s="2" t="b">
        <f t="shared" si="79"/>
        <v>1</v>
      </c>
      <c r="BB935" s="2" t="b">
        <f t="shared" si="80"/>
        <v>0</v>
      </c>
      <c r="BC935" s="2">
        <f t="shared" si="82"/>
        <v>0</v>
      </c>
    </row>
    <row r="936" spans="2:55" x14ac:dyDescent="0.3">
      <c r="B936" s="12">
        <v>933</v>
      </c>
      <c r="C936" s="335">
        <v>42684</v>
      </c>
      <c r="D936" s="336">
        <v>0.41217592592592589</v>
      </c>
      <c r="E936" s="12" t="s">
        <v>5931</v>
      </c>
      <c r="F936" s="12" t="s">
        <v>5915</v>
      </c>
      <c r="G936" s="12" t="s">
        <v>5914</v>
      </c>
      <c r="H936" s="12" t="s">
        <v>5914</v>
      </c>
      <c r="I936" s="12" t="s">
        <v>5914</v>
      </c>
      <c r="J936" s="2" t="s">
        <v>5931</v>
      </c>
      <c r="K936" s="2" t="s">
        <v>5915</v>
      </c>
      <c r="L936" s="2" t="s">
        <v>5914</v>
      </c>
      <c r="O936" s="7">
        <f t="shared" si="78"/>
        <v>4.8263561011436364E-3</v>
      </c>
      <c r="P936" s="7">
        <f t="shared" si="78"/>
        <v>0.4937572133039555</v>
      </c>
      <c r="Q936" s="7" t="str">
        <f t="shared" si="78"/>
        <v>-</v>
      </c>
      <c r="R936" s="7" t="str">
        <f t="shared" si="78"/>
        <v>-</v>
      </c>
      <c r="S936" s="7" t="str">
        <f t="shared" si="78"/>
        <v>-</v>
      </c>
      <c r="T936" s="286">
        <f t="shared" si="81"/>
        <v>4.8263561011436364E-3</v>
      </c>
      <c r="AN936" s="2">
        <v>1897</v>
      </c>
      <c r="AO936" s="2">
        <v>42697</v>
      </c>
      <c r="AP936" s="2">
        <v>0.67686342592592597</v>
      </c>
      <c r="AQ936" s="2" t="str">
        <v>Coffee</v>
      </c>
      <c r="AR936" s="2" t="str">
        <v>Medialuna</v>
      </c>
      <c r="AS936" s="2" t="str">
        <v/>
      </c>
      <c r="AT936" s="2" t="str">
        <v/>
      </c>
      <c r="AU936" s="2" t="str">
        <v/>
      </c>
      <c r="AV936" s="2" t="str" cm="1">
        <f t="array" ref="AV936:AX936">_xlfn.UNIQUE(AQ936:AU936,TRUE)</f>
        <v>Coffee</v>
      </c>
      <c r="AW936" s="2" t="str">
        <v>Medialuna</v>
      </c>
      <c r="AX936" s="2" t="str">
        <v/>
      </c>
      <c r="AY936" s="2"/>
      <c r="AZ936" s="2"/>
      <c r="BA936" s="2" t="b">
        <f t="shared" si="79"/>
        <v>1</v>
      </c>
      <c r="BB936" s="2" t="b">
        <f t="shared" si="80"/>
        <v>0</v>
      </c>
      <c r="BC936" s="2">
        <f t="shared" si="82"/>
        <v>0</v>
      </c>
    </row>
    <row r="937" spans="2:55" x14ac:dyDescent="0.3">
      <c r="B937" s="12">
        <v>934</v>
      </c>
      <c r="C937" s="335">
        <v>42684</v>
      </c>
      <c r="D937" s="336">
        <v>0.41317129629629629</v>
      </c>
      <c r="E937" s="12" t="s">
        <v>5915</v>
      </c>
      <c r="F937" s="12" t="s">
        <v>5926</v>
      </c>
      <c r="G937" s="12" t="s">
        <v>5914</v>
      </c>
      <c r="H937" s="12" t="s">
        <v>5914</v>
      </c>
      <c r="I937" s="12" t="s">
        <v>5914</v>
      </c>
      <c r="J937" s="2" t="s">
        <v>5915</v>
      </c>
      <c r="K937" s="2" t="s">
        <v>5926</v>
      </c>
      <c r="L937" s="2" t="s">
        <v>5914</v>
      </c>
      <c r="O937" s="7">
        <f t="shared" si="78"/>
        <v>0.4937572133039555</v>
      </c>
      <c r="P937" s="7">
        <f t="shared" si="78"/>
        <v>6.1063896757947753E-2</v>
      </c>
      <c r="Q937" s="7" t="str">
        <f t="shared" si="78"/>
        <v>-</v>
      </c>
      <c r="R937" s="7" t="str">
        <f t="shared" si="78"/>
        <v>-</v>
      </c>
      <c r="S937" s="7" t="str">
        <f t="shared" si="78"/>
        <v>-</v>
      </c>
      <c r="T937" s="286">
        <f t="shared" si="81"/>
        <v>6.1063896757947753E-2</v>
      </c>
      <c r="AN937" s="2">
        <v>1898</v>
      </c>
      <c r="AO937" s="2">
        <v>42697</v>
      </c>
      <c r="AP937" s="2">
        <v>0.68822916666666656</v>
      </c>
      <c r="AQ937" s="2" t="str">
        <v>Cookies</v>
      </c>
      <c r="AR937" s="2" t="str">
        <v>Bread</v>
      </c>
      <c r="AS937" s="2" t="str">
        <v/>
      </c>
      <c r="AT937" s="2" t="str">
        <v/>
      </c>
      <c r="AU937" s="2" t="str">
        <v/>
      </c>
      <c r="AV937" s="2" t="str" cm="1">
        <f t="array" ref="AV937:AX937">_xlfn.UNIQUE(AQ937:AU937,TRUE)</f>
        <v>Cookies</v>
      </c>
      <c r="AW937" s="2" t="str">
        <v>Bread</v>
      </c>
      <c r="AX937" s="2" t="str">
        <v/>
      </c>
      <c r="AY937" s="2"/>
      <c r="AZ937" s="2"/>
      <c r="BA937" s="2" t="b">
        <f t="shared" si="79"/>
        <v>0</v>
      </c>
      <c r="BB937" s="2" t="b">
        <f t="shared" si="80"/>
        <v>0</v>
      </c>
      <c r="BC937" s="2">
        <f t="shared" si="82"/>
        <v>0</v>
      </c>
    </row>
    <row r="938" spans="2:55" x14ac:dyDescent="0.3">
      <c r="B938" s="12">
        <v>935</v>
      </c>
      <c r="C938" s="335">
        <v>42684</v>
      </c>
      <c r="D938" s="336">
        <v>0.41714120370370367</v>
      </c>
      <c r="E938" s="12" t="s">
        <v>5913</v>
      </c>
      <c r="F938" s="12" t="s">
        <v>5914</v>
      </c>
      <c r="G938" s="12" t="s">
        <v>5914</v>
      </c>
      <c r="H938" s="12" t="s">
        <v>5914</v>
      </c>
      <c r="I938" s="12" t="s">
        <v>5914</v>
      </c>
      <c r="J938" s="2" t="s">
        <v>5913</v>
      </c>
      <c r="K938" s="2" t="s">
        <v>5914</v>
      </c>
      <c r="O938" s="7">
        <f t="shared" si="78"/>
        <v>0.32357570034623861</v>
      </c>
      <c r="P938" s="7" t="str">
        <f t="shared" si="78"/>
        <v>-</v>
      </c>
      <c r="Q938" s="7" t="str">
        <f t="shared" si="78"/>
        <v>-</v>
      </c>
      <c r="R938" s="7" t="str">
        <f t="shared" si="78"/>
        <v>-</v>
      </c>
      <c r="S938" s="7" t="str">
        <f t="shared" si="78"/>
        <v>-</v>
      </c>
      <c r="T938" s="286">
        <f t="shared" si="81"/>
        <v>0.32357570034623861</v>
      </c>
      <c r="AN938" s="2">
        <v>1899</v>
      </c>
      <c r="AO938" s="2">
        <v>42697</v>
      </c>
      <c r="AP938" s="2">
        <v>0.6922800925925926</v>
      </c>
      <c r="AQ938" s="2" t="str">
        <v>Coffee</v>
      </c>
      <c r="AR938" s="2" t="str">
        <v/>
      </c>
      <c r="AS938" s="2" t="str">
        <v/>
      </c>
      <c r="AT938" s="2" t="str">
        <v/>
      </c>
      <c r="AU938" s="2" t="str">
        <v/>
      </c>
      <c r="AV938" s="2" t="str" cm="1">
        <f t="array" ref="AV938:AW938">_xlfn.UNIQUE(AQ938:AU938,TRUE)</f>
        <v>Coffee</v>
      </c>
      <c r="AW938" s="2" t="str">
        <v/>
      </c>
      <c r="AX938" s="2"/>
      <c r="AY938" s="2"/>
      <c r="AZ938" s="2"/>
      <c r="BA938" s="2" t="b">
        <f t="shared" si="79"/>
        <v>1</v>
      </c>
      <c r="BB938" s="2" t="b">
        <f t="shared" si="80"/>
        <v>0</v>
      </c>
      <c r="BC938" s="2">
        <f t="shared" si="82"/>
        <v>0</v>
      </c>
    </row>
    <row r="939" spans="2:55" x14ac:dyDescent="0.3">
      <c r="B939" s="12">
        <v>936</v>
      </c>
      <c r="C939" s="335">
        <v>42684</v>
      </c>
      <c r="D939" s="336">
        <v>0.41943287037037041</v>
      </c>
      <c r="E939" s="12" t="s">
        <v>5913</v>
      </c>
      <c r="F939" s="12" t="s">
        <v>5915</v>
      </c>
      <c r="G939" s="12" t="s">
        <v>5934</v>
      </c>
      <c r="H939" s="12" t="s">
        <v>5920</v>
      </c>
      <c r="I939" s="12" t="s">
        <v>5914</v>
      </c>
      <c r="J939" s="2" t="s">
        <v>5913</v>
      </c>
      <c r="K939" s="2" t="s">
        <v>5915</v>
      </c>
      <c r="L939" s="2" t="s">
        <v>5934</v>
      </c>
      <c r="M939" s="2" t="s">
        <v>5920</v>
      </c>
      <c r="N939" s="2" t="s">
        <v>5914</v>
      </c>
      <c r="O939" s="7">
        <f t="shared" ref="O939:S989" si="83">IFERROR(VLOOKUP(E939,$V$4:$X$97,3,0),"-")</f>
        <v>0.32357570034623861</v>
      </c>
      <c r="P939" s="7">
        <f t="shared" si="83"/>
        <v>0.4937572133039555</v>
      </c>
      <c r="Q939" s="7">
        <f t="shared" si="83"/>
        <v>3.4833700556080156E-2</v>
      </c>
      <c r="R939" s="7">
        <f t="shared" si="83"/>
        <v>5.277515475815759E-2</v>
      </c>
      <c r="S939" s="7" t="str">
        <f t="shared" si="83"/>
        <v>-</v>
      </c>
      <c r="T939" s="286">
        <f t="shared" si="81"/>
        <v>3.4833700556080156E-2</v>
      </c>
      <c r="AN939" s="2">
        <v>1900</v>
      </c>
      <c r="AO939" s="2">
        <v>42697</v>
      </c>
      <c r="AP939" s="2">
        <v>0.7088078703703703</v>
      </c>
      <c r="AQ939" s="2" t="str">
        <v>Coffee</v>
      </c>
      <c r="AR939" s="2">
        <v>0</v>
      </c>
      <c r="AS939" s="2" t="str">
        <v/>
      </c>
      <c r="AT939" s="2" t="str">
        <v/>
      </c>
      <c r="AU939" s="2" t="str">
        <v/>
      </c>
      <c r="AV939" s="2" t="str" cm="1">
        <f t="array" ref="AV939:AX939">_xlfn.UNIQUE(AQ939:AU939,TRUE)</f>
        <v>Coffee</v>
      </c>
      <c r="AW939" s="2">
        <v>0</v>
      </c>
      <c r="AX939" s="2" t="str">
        <v/>
      </c>
      <c r="AY939" s="2"/>
      <c r="AZ939" s="2"/>
      <c r="BA939" s="2" t="b">
        <f t="shared" si="79"/>
        <v>1</v>
      </c>
      <c r="BB939" s="2" t="b">
        <f t="shared" si="80"/>
        <v>0</v>
      </c>
      <c r="BC939" s="2">
        <f t="shared" si="82"/>
        <v>0</v>
      </c>
    </row>
    <row r="940" spans="2:55" x14ac:dyDescent="0.3">
      <c r="B940" s="12">
        <v>937</v>
      </c>
      <c r="C940" s="335">
        <v>42684</v>
      </c>
      <c r="D940" s="336">
        <v>0.42047453703703702</v>
      </c>
      <c r="E940" s="12" t="s">
        <v>5913</v>
      </c>
      <c r="F940" s="12" t="s">
        <v>5915</v>
      </c>
      <c r="G940" s="12" t="s">
        <v>5915</v>
      </c>
      <c r="H940" s="12" t="s">
        <v>5914</v>
      </c>
      <c r="I940" s="12" t="s">
        <v>5914</v>
      </c>
      <c r="J940" s="2" t="s">
        <v>5913</v>
      </c>
      <c r="K940" s="2" t="s">
        <v>5915</v>
      </c>
      <c r="L940" s="2" t="s">
        <v>5914</v>
      </c>
      <c r="O940" s="7">
        <f t="shared" si="83"/>
        <v>0.32357570034623861</v>
      </c>
      <c r="P940" s="7">
        <f t="shared" si="83"/>
        <v>0.4937572133039555</v>
      </c>
      <c r="Q940" s="7">
        <f t="shared" si="83"/>
        <v>0.4937572133039555</v>
      </c>
      <c r="R940" s="7" t="str">
        <f t="shared" si="83"/>
        <v>-</v>
      </c>
      <c r="S940" s="7" t="str">
        <f t="shared" si="83"/>
        <v>-</v>
      </c>
      <c r="T940" s="286">
        <f t="shared" si="81"/>
        <v>0.32357570034623861</v>
      </c>
      <c r="AN940" s="2">
        <v>1901</v>
      </c>
      <c r="AO940" s="2">
        <v>42697</v>
      </c>
      <c r="AP940" s="2">
        <v>0.7286921296296297</v>
      </c>
      <c r="AQ940" s="2" t="str">
        <v>Bread</v>
      </c>
      <c r="AR940" s="2" t="str">
        <v/>
      </c>
      <c r="AS940" s="2" t="str">
        <v/>
      </c>
      <c r="AT940" s="2" t="str">
        <v/>
      </c>
      <c r="AU940" s="2" t="str">
        <v/>
      </c>
      <c r="AV940" s="2" t="str" cm="1">
        <f t="array" ref="AV940:AW940">_xlfn.UNIQUE(AQ940:AU940,TRUE)</f>
        <v>Bread</v>
      </c>
      <c r="AW940" s="2" t="str">
        <v/>
      </c>
      <c r="AX940" s="2"/>
      <c r="AY940" s="2"/>
      <c r="AZ940" s="2"/>
      <c r="BA940" s="2" t="b">
        <f t="shared" si="79"/>
        <v>0</v>
      </c>
      <c r="BB940" s="2" t="b">
        <f t="shared" si="80"/>
        <v>0</v>
      </c>
      <c r="BC940" s="2">
        <f t="shared" si="82"/>
        <v>0</v>
      </c>
    </row>
    <row r="941" spans="2:55" x14ac:dyDescent="0.3">
      <c r="B941" s="12">
        <v>938</v>
      </c>
      <c r="C941" s="335">
        <v>42684</v>
      </c>
      <c r="D941" s="336">
        <v>0.44075231481481486</v>
      </c>
      <c r="E941" s="12" t="s">
        <v>5913</v>
      </c>
      <c r="F941" s="12" t="s">
        <v>5914</v>
      </c>
      <c r="G941" s="12" t="s">
        <v>5914</v>
      </c>
      <c r="H941" s="12" t="s">
        <v>5914</v>
      </c>
      <c r="I941" s="12" t="s">
        <v>5914</v>
      </c>
      <c r="J941" s="2" t="s">
        <v>5913</v>
      </c>
      <c r="K941" s="2" t="s">
        <v>5914</v>
      </c>
      <c r="O941" s="7">
        <f t="shared" si="83"/>
        <v>0.32357570034623861</v>
      </c>
      <c r="P941" s="7" t="str">
        <f t="shared" si="83"/>
        <v>-</v>
      </c>
      <c r="Q941" s="7" t="str">
        <f t="shared" si="83"/>
        <v>-</v>
      </c>
      <c r="R941" s="7" t="str">
        <f t="shared" si="83"/>
        <v>-</v>
      </c>
      <c r="S941" s="7" t="str">
        <f t="shared" si="83"/>
        <v>-</v>
      </c>
      <c r="T941" s="286">
        <f t="shared" si="81"/>
        <v>0.32357570034623861</v>
      </c>
      <c r="AN941" s="2">
        <v>1902</v>
      </c>
      <c r="AO941" s="2">
        <v>42698</v>
      </c>
      <c r="AP941" s="2">
        <v>0.36192129629629632</v>
      </c>
      <c r="AQ941" s="2" t="str">
        <v>Bread</v>
      </c>
      <c r="AR941" s="2" t="str">
        <v/>
      </c>
      <c r="AS941" s="2" t="str">
        <v/>
      </c>
      <c r="AT941" s="2" t="str">
        <v/>
      </c>
      <c r="AU941" s="2" t="str">
        <v/>
      </c>
      <c r="AV941" s="2" t="str" cm="1">
        <f t="array" ref="AV941:AW941">_xlfn.UNIQUE(AQ941:AU941,TRUE)</f>
        <v>Bread</v>
      </c>
      <c r="AW941" s="2" t="str">
        <v/>
      </c>
      <c r="AX941" s="2"/>
      <c r="AY941" s="2"/>
      <c r="AZ941" s="2"/>
      <c r="BA941" s="2" t="b">
        <f t="shared" si="79"/>
        <v>0</v>
      </c>
      <c r="BB941" s="2" t="b">
        <f t="shared" si="80"/>
        <v>0</v>
      </c>
      <c r="BC941" s="2">
        <f t="shared" si="82"/>
        <v>0</v>
      </c>
    </row>
    <row r="942" spans="2:55" x14ac:dyDescent="0.3">
      <c r="B942" s="12">
        <v>939</v>
      </c>
      <c r="C942" s="335">
        <v>42684</v>
      </c>
      <c r="D942" s="336">
        <v>0.45143518518518522</v>
      </c>
      <c r="E942" s="12" t="s">
        <v>5913</v>
      </c>
      <c r="F942" s="12" t="s">
        <v>5915</v>
      </c>
      <c r="G942" s="12" t="s">
        <v>5921</v>
      </c>
      <c r="H942" s="12" t="s">
        <v>5951</v>
      </c>
      <c r="I942" s="12" t="s">
        <v>5919</v>
      </c>
      <c r="J942" s="2" t="s">
        <v>5913</v>
      </c>
      <c r="K942" s="2" t="s">
        <v>5915</v>
      </c>
      <c r="L942" s="2" t="s">
        <v>5921</v>
      </c>
      <c r="M942" s="2" t="s">
        <v>5951</v>
      </c>
      <c r="N942" s="2" t="s">
        <v>5919</v>
      </c>
      <c r="O942" s="7">
        <f t="shared" si="83"/>
        <v>0.32357570034623861</v>
      </c>
      <c r="P942" s="7">
        <f t="shared" si="83"/>
        <v>0.4937572133039555</v>
      </c>
      <c r="Q942" s="7">
        <f t="shared" si="83"/>
        <v>0.1409086139964327</v>
      </c>
      <c r="R942" s="7">
        <f t="shared" si="83"/>
        <v>6.6100094428706326E-3</v>
      </c>
      <c r="S942" s="7">
        <f t="shared" si="83"/>
        <v>1.4688909873045851E-2</v>
      </c>
      <c r="T942" s="286">
        <f t="shared" si="81"/>
        <v>6.6100094428706326E-3</v>
      </c>
      <c r="AN942" s="2">
        <v>1903</v>
      </c>
      <c r="AO942" s="2">
        <v>42698</v>
      </c>
      <c r="AP942" s="2">
        <v>0.38069444444444445</v>
      </c>
      <c r="AQ942" s="2" t="str">
        <v>Coffee</v>
      </c>
      <c r="AR942" s="2" t="str">
        <v/>
      </c>
      <c r="AS942" s="2" t="str">
        <v/>
      </c>
      <c r="AT942" s="2" t="str">
        <v/>
      </c>
      <c r="AU942" s="2" t="str">
        <v/>
      </c>
      <c r="AV942" s="2" t="str" cm="1">
        <f t="array" ref="AV942:AW942">_xlfn.UNIQUE(AQ942:AU942,TRUE)</f>
        <v>Coffee</v>
      </c>
      <c r="AW942" s="2" t="str">
        <v/>
      </c>
      <c r="AX942" s="2"/>
      <c r="AY942" s="2"/>
      <c r="AZ942" s="2"/>
      <c r="BA942" s="2" t="b">
        <f t="shared" si="79"/>
        <v>1</v>
      </c>
      <c r="BB942" s="2" t="b">
        <f t="shared" si="80"/>
        <v>0</v>
      </c>
      <c r="BC942" s="2">
        <f t="shared" si="82"/>
        <v>0</v>
      </c>
    </row>
    <row r="943" spans="2:55" x14ac:dyDescent="0.3">
      <c r="B943" s="12">
        <v>940</v>
      </c>
      <c r="C943" s="335">
        <v>42684</v>
      </c>
      <c r="D943" s="336">
        <v>0.45239583333333333</v>
      </c>
      <c r="E943" s="12" t="s">
        <v>5924</v>
      </c>
      <c r="F943" s="12" t="s">
        <v>5915</v>
      </c>
      <c r="G943" s="12" t="s">
        <v>5932</v>
      </c>
      <c r="H943" s="12" t="s">
        <v>5914</v>
      </c>
      <c r="I943" s="12" t="s">
        <v>5914</v>
      </c>
      <c r="J943" s="2" t="s">
        <v>5924</v>
      </c>
      <c r="K943" s="2" t="s">
        <v>5915</v>
      </c>
      <c r="L943" s="2" t="s">
        <v>5932</v>
      </c>
      <c r="M943" s="2" t="s">
        <v>5914</v>
      </c>
      <c r="O943" s="7">
        <f t="shared" si="83"/>
        <v>8.4775994124436052E-2</v>
      </c>
      <c r="P943" s="7">
        <f t="shared" si="83"/>
        <v>0.4937572133039555</v>
      </c>
      <c r="Q943" s="7">
        <f t="shared" si="83"/>
        <v>3.7981324100304269E-2</v>
      </c>
      <c r="R943" s="7" t="str">
        <f t="shared" si="83"/>
        <v>-</v>
      </c>
      <c r="S943" s="7" t="str">
        <f t="shared" si="83"/>
        <v>-</v>
      </c>
      <c r="T943" s="286">
        <f t="shared" si="81"/>
        <v>3.7981324100304269E-2</v>
      </c>
      <c r="AN943" s="2">
        <v>1904</v>
      </c>
      <c r="AO943" s="2">
        <v>42698</v>
      </c>
      <c r="AP943" s="2">
        <v>0.38222222222222224</v>
      </c>
      <c r="AQ943" s="2" t="str">
        <v>Coffee</v>
      </c>
      <c r="AR943" s="2" t="str">
        <v/>
      </c>
      <c r="AS943" s="2" t="str">
        <v/>
      </c>
      <c r="AT943" s="2" t="str">
        <v/>
      </c>
      <c r="AU943" s="2" t="str">
        <v/>
      </c>
      <c r="AV943" s="2" t="str" cm="1">
        <f t="array" ref="AV943:AW943">_xlfn.UNIQUE(AQ943:AU943,TRUE)</f>
        <v>Coffee</v>
      </c>
      <c r="AW943" s="2" t="str">
        <v/>
      </c>
      <c r="AX943" s="2"/>
      <c r="AY943" s="2"/>
      <c r="AZ943" s="2"/>
      <c r="BA943" s="2" t="b">
        <f t="shared" si="79"/>
        <v>1</v>
      </c>
      <c r="BB943" s="2" t="b">
        <f t="shared" si="80"/>
        <v>0</v>
      </c>
      <c r="BC943" s="2">
        <f t="shared" si="82"/>
        <v>0</v>
      </c>
    </row>
    <row r="944" spans="2:55" x14ac:dyDescent="0.3">
      <c r="B944" s="12">
        <v>941</v>
      </c>
      <c r="C944" s="335">
        <v>42684</v>
      </c>
      <c r="D944" s="336">
        <v>0.45637731481481486</v>
      </c>
      <c r="E944" s="12" t="s">
        <v>5926</v>
      </c>
      <c r="F944" s="12" t="s">
        <v>5913</v>
      </c>
      <c r="G944" s="12" t="s">
        <v>5953</v>
      </c>
      <c r="H944" s="12" t="s">
        <v>5914</v>
      </c>
      <c r="I944" s="12" t="s">
        <v>5914</v>
      </c>
      <c r="J944" s="2" t="s">
        <v>5926</v>
      </c>
      <c r="K944" s="2" t="s">
        <v>5913</v>
      </c>
      <c r="L944" s="2" t="s">
        <v>5953</v>
      </c>
      <c r="M944" s="2" t="s">
        <v>5914</v>
      </c>
      <c r="O944" s="7">
        <f t="shared" si="83"/>
        <v>6.1063896757947753E-2</v>
      </c>
      <c r="P944" s="7">
        <f t="shared" si="83"/>
        <v>0.32357570034623861</v>
      </c>
      <c r="Q944" s="7">
        <f t="shared" si="83"/>
        <v>5.4558808099884589E-3</v>
      </c>
      <c r="R944" s="7" t="str">
        <f t="shared" si="83"/>
        <v>-</v>
      </c>
      <c r="S944" s="7" t="str">
        <f t="shared" si="83"/>
        <v>-</v>
      </c>
      <c r="T944" s="286">
        <f t="shared" si="81"/>
        <v>5.4558808099884589E-3</v>
      </c>
      <c r="AN944" s="2">
        <v>1905</v>
      </c>
      <c r="AO944" s="2">
        <v>42698</v>
      </c>
      <c r="AP944" s="2">
        <v>0.38276620370370368</v>
      </c>
      <c r="AQ944" s="2" t="str">
        <v>Hot chocolate</v>
      </c>
      <c r="AR944" s="2" t="str">
        <v/>
      </c>
      <c r="AS944" s="2" t="str">
        <v/>
      </c>
      <c r="AT944" s="2" t="str">
        <v/>
      </c>
      <c r="AU944" s="2" t="str">
        <v/>
      </c>
      <c r="AV944" s="2" t="str" cm="1">
        <f t="array" ref="AV944:AW944">_xlfn.UNIQUE(AQ944:AU944,TRUE)</f>
        <v>Hot chocolate</v>
      </c>
      <c r="AW944" s="2" t="str">
        <v/>
      </c>
      <c r="AX944" s="2"/>
      <c r="AY944" s="2"/>
      <c r="AZ944" s="2"/>
      <c r="BA944" s="2" t="b">
        <f t="shared" si="79"/>
        <v>0</v>
      </c>
      <c r="BB944" s="2" t="b">
        <f t="shared" si="80"/>
        <v>0</v>
      </c>
      <c r="BC944" s="2">
        <f t="shared" si="82"/>
        <v>0</v>
      </c>
    </row>
    <row r="945" spans="2:55" x14ac:dyDescent="0.3">
      <c r="B945" s="12">
        <v>942</v>
      </c>
      <c r="C945" s="335">
        <v>42684</v>
      </c>
      <c r="D945" s="336">
        <v>0.45733796296296297</v>
      </c>
      <c r="E945" s="12" t="s">
        <v>5924</v>
      </c>
      <c r="F945" s="12" t="s">
        <v>5926</v>
      </c>
      <c r="G945" s="12" t="s">
        <v>5915</v>
      </c>
      <c r="H945" s="12" t="s">
        <v>5914</v>
      </c>
      <c r="I945" s="12" t="s">
        <v>5914</v>
      </c>
      <c r="J945" s="2" t="s">
        <v>5924</v>
      </c>
      <c r="K945" s="2" t="s">
        <v>5926</v>
      </c>
      <c r="L945" s="2" t="s">
        <v>5915</v>
      </c>
      <c r="M945" s="2" t="s">
        <v>5914</v>
      </c>
      <c r="O945" s="7">
        <f t="shared" si="83"/>
        <v>8.4775994124436052E-2</v>
      </c>
      <c r="P945" s="7">
        <f t="shared" si="83"/>
        <v>6.1063896757947753E-2</v>
      </c>
      <c r="Q945" s="7">
        <f t="shared" si="83"/>
        <v>0.4937572133039555</v>
      </c>
      <c r="R945" s="7" t="str">
        <f t="shared" si="83"/>
        <v>-</v>
      </c>
      <c r="S945" s="7" t="str">
        <f t="shared" si="83"/>
        <v>-</v>
      </c>
      <c r="T945" s="286">
        <f t="shared" si="81"/>
        <v>6.1063896757947753E-2</v>
      </c>
      <c r="AN945" s="2">
        <v>1906</v>
      </c>
      <c r="AO945" s="2">
        <v>42698</v>
      </c>
      <c r="AP945" s="2">
        <v>0.38909722222222221</v>
      </c>
      <c r="AQ945" s="2" t="str">
        <v>Pastry</v>
      </c>
      <c r="AR945" s="2" t="str">
        <v/>
      </c>
      <c r="AS945" s="2" t="str">
        <v/>
      </c>
      <c r="AT945" s="2" t="str">
        <v/>
      </c>
      <c r="AU945" s="2" t="str">
        <v/>
      </c>
      <c r="AV945" s="2" t="str" cm="1">
        <f t="array" ref="AV945:AW945">_xlfn.UNIQUE(AQ945:AU945,TRUE)</f>
        <v>Pastry</v>
      </c>
      <c r="AW945" s="2" t="str">
        <v/>
      </c>
      <c r="AX945" s="2"/>
      <c r="AY945" s="2"/>
      <c r="AZ945" s="2"/>
      <c r="BA945" s="2" t="b">
        <f t="shared" si="79"/>
        <v>0</v>
      </c>
      <c r="BB945" s="2" t="b">
        <f t="shared" si="80"/>
        <v>0</v>
      </c>
      <c r="BC945" s="2">
        <f t="shared" si="82"/>
        <v>0</v>
      </c>
    </row>
    <row r="946" spans="2:55" x14ac:dyDescent="0.3">
      <c r="B946" s="12">
        <v>943</v>
      </c>
      <c r="C946" s="335">
        <v>42684</v>
      </c>
      <c r="D946" s="336">
        <v>0.46546296296296297</v>
      </c>
      <c r="E946" s="12" t="s">
        <v>5915</v>
      </c>
      <c r="F946" s="12" t="s">
        <v>5914</v>
      </c>
      <c r="G946" s="12" t="s">
        <v>5914</v>
      </c>
      <c r="H946" s="12" t="s">
        <v>5914</v>
      </c>
      <c r="I946" s="12" t="s">
        <v>5914</v>
      </c>
      <c r="J946" s="2" t="s">
        <v>5915</v>
      </c>
      <c r="K946" s="2" t="s">
        <v>5914</v>
      </c>
      <c r="O946" s="7">
        <f t="shared" si="83"/>
        <v>0.4937572133039555</v>
      </c>
      <c r="P946" s="7" t="str">
        <f t="shared" si="83"/>
        <v>-</v>
      </c>
      <c r="Q946" s="7" t="str">
        <f t="shared" si="83"/>
        <v>-</v>
      </c>
      <c r="R946" s="7" t="str">
        <f t="shared" si="83"/>
        <v>-</v>
      </c>
      <c r="S946" s="7" t="str">
        <f t="shared" si="83"/>
        <v>-</v>
      </c>
      <c r="T946" s="286">
        <f t="shared" si="81"/>
        <v>0.4937572133039555</v>
      </c>
      <c r="AN946" s="2">
        <v>1908</v>
      </c>
      <c r="AO946" s="2">
        <v>42698</v>
      </c>
      <c r="AP946" s="2">
        <v>0.39207175925925924</v>
      </c>
      <c r="AQ946" s="2" t="str">
        <v>Pastry</v>
      </c>
      <c r="AR946" s="2" t="str">
        <v>Bread</v>
      </c>
      <c r="AS946" s="2" t="str">
        <v/>
      </c>
      <c r="AT946" s="2" t="str">
        <v/>
      </c>
      <c r="AU946" s="2" t="str">
        <v/>
      </c>
      <c r="AV946" s="2" t="str" cm="1">
        <f t="array" ref="AV946:AX946">_xlfn.UNIQUE(AQ946:AU946,TRUE)</f>
        <v>Pastry</v>
      </c>
      <c r="AW946" s="2" t="str">
        <v>Bread</v>
      </c>
      <c r="AX946" s="2" t="str">
        <v/>
      </c>
      <c r="AY946" s="2"/>
      <c r="AZ946" s="2"/>
      <c r="BA946" s="2" t="b">
        <f t="shared" si="79"/>
        <v>0</v>
      </c>
      <c r="BB946" s="2" t="b">
        <f t="shared" si="80"/>
        <v>0</v>
      </c>
      <c r="BC946" s="2">
        <f t="shared" si="82"/>
        <v>0</v>
      </c>
    </row>
    <row r="947" spans="2:55" x14ac:dyDescent="0.3">
      <c r="B947" s="12">
        <v>944</v>
      </c>
      <c r="C947" s="335">
        <v>42684</v>
      </c>
      <c r="D947" s="336">
        <v>0.47195601851851854</v>
      </c>
      <c r="E947" s="12" t="s">
        <v>5915</v>
      </c>
      <c r="F947" s="12" t="s">
        <v>5914</v>
      </c>
      <c r="G947" s="12" t="s">
        <v>5914</v>
      </c>
      <c r="H947" s="12" t="s">
        <v>5914</v>
      </c>
      <c r="I947" s="12" t="s">
        <v>5914</v>
      </c>
      <c r="J947" s="2" t="s">
        <v>5915</v>
      </c>
      <c r="K947" s="2" t="s">
        <v>5914</v>
      </c>
      <c r="O947" s="7">
        <f t="shared" si="83"/>
        <v>0.4937572133039555</v>
      </c>
      <c r="P947" s="7" t="str">
        <f t="shared" si="83"/>
        <v>-</v>
      </c>
      <c r="Q947" s="7" t="str">
        <f t="shared" si="83"/>
        <v>-</v>
      </c>
      <c r="R947" s="7" t="str">
        <f t="shared" si="83"/>
        <v>-</v>
      </c>
      <c r="S947" s="7" t="str">
        <f t="shared" si="83"/>
        <v>-</v>
      </c>
      <c r="T947" s="286">
        <f t="shared" si="81"/>
        <v>0.4937572133039555</v>
      </c>
      <c r="AN947" s="2">
        <v>1910</v>
      </c>
      <c r="AO947" s="2">
        <v>42698</v>
      </c>
      <c r="AP947" s="2">
        <v>0.39505787037037038</v>
      </c>
      <c r="AQ947" s="2" t="str">
        <v>Pastry</v>
      </c>
      <c r="AR947" s="2">
        <v>0</v>
      </c>
      <c r="AS947" s="2" t="str">
        <v/>
      </c>
      <c r="AT947" s="2" t="str">
        <v/>
      </c>
      <c r="AU947" s="2" t="str">
        <v/>
      </c>
      <c r="AV947" s="2" t="str" cm="1">
        <f t="array" ref="AV947:AX947">_xlfn.UNIQUE(AQ947:AU947,TRUE)</f>
        <v>Pastry</v>
      </c>
      <c r="AW947" s="2">
        <v>0</v>
      </c>
      <c r="AX947" s="2" t="str">
        <v/>
      </c>
      <c r="AY947" s="2"/>
      <c r="AZ947" s="2"/>
      <c r="BA947" s="2" t="b">
        <f t="shared" si="79"/>
        <v>0</v>
      </c>
      <c r="BB947" s="2" t="b">
        <f t="shared" si="80"/>
        <v>0</v>
      </c>
      <c r="BC947" s="2">
        <f t="shared" si="82"/>
        <v>0</v>
      </c>
    </row>
    <row r="948" spans="2:55" x14ac:dyDescent="0.3">
      <c r="B948" s="12">
        <v>945</v>
      </c>
      <c r="C948" s="335">
        <v>42684</v>
      </c>
      <c r="D948" s="336">
        <v>0.47444444444444445</v>
      </c>
      <c r="E948" s="12" t="s">
        <v>5915</v>
      </c>
      <c r="F948" s="12" t="s">
        <v>5920</v>
      </c>
      <c r="G948" s="12" t="s">
        <v>5939</v>
      </c>
      <c r="H948" s="12" t="s">
        <v>5929</v>
      </c>
      <c r="I948" s="12" t="s">
        <v>5913</v>
      </c>
      <c r="J948" s="2" t="s">
        <v>5915</v>
      </c>
      <c r="K948" s="2" t="s">
        <v>5920</v>
      </c>
      <c r="L948" s="2" t="s">
        <v>5939</v>
      </c>
      <c r="M948" s="2" t="s">
        <v>5929</v>
      </c>
      <c r="N948" s="2" t="s">
        <v>5913</v>
      </c>
      <c r="O948" s="7">
        <f t="shared" si="83"/>
        <v>0.4937572133039555</v>
      </c>
      <c r="P948" s="7">
        <f t="shared" si="83"/>
        <v>5.277515475815759E-2</v>
      </c>
      <c r="Q948" s="7">
        <f t="shared" si="83"/>
        <v>1.9830028328611898E-2</v>
      </c>
      <c r="R948" s="7">
        <f t="shared" si="83"/>
        <v>3.8820690378764032E-2</v>
      </c>
      <c r="S948" s="7">
        <f t="shared" si="83"/>
        <v>0.32357570034623861</v>
      </c>
      <c r="T948" s="286">
        <f t="shared" si="81"/>
        <v>1.9830028328611898E-2</v>
      </c>
      <c r="AN948" s="2">
        <v>1911</v>
      </c>
      <c r="AO948" s="2">
        <v>42698</v>
      </c>
      <c r="AP948" s="2">
        <v>0.39599537037037041</v>
      </c>
      <c r="AQ948" s="2" t="str">
        <v>Hot chocolate</v>
      </c>
      <c r="AR948" s="2" t="str">
        <v/>
      </c>
      <c r="AS948" s="2" t="str">
        <v/>
      </c>
      <c r="AT948" s="2" t="str">
        <v/>
      </c>
      <c r="AU948" s="2" t="str">
        <v/>
      </c>
      <c r="AV948" s="2" t="str" cm="1">
        <f t="array" ref="AV948:AW948">_xlfn.UNIQUE(AQ948:AU948,TRUE)</f>
        <v>Hot chocolate</v>
      </c>
      <c r="AW948" s="2" t="str">
        <v/>
      </c>
      <c r="AX948" s="2"/>
      <c r="AY948" s="2"/>
      <c r="AZ948" s="2"/>
      <c r="BA948" s="2" t="b">
        <f t="shared" si="79"/>
        <v>0</v>
      </c>
      <c r="BB948" s="2" t="b">
        <f t="shared" si="80"/>
        <v>0</v>
      </c>
      <c r="BC948" s="2">
        <f t="shared" si="82"/>
        <v>0</v>
      </c>
    </row>
    <row r="949" spans="2:55" x14ac:dyDescent="0.3">
      <c r="B949" s="12">
        <v>946</v>
      </c>
      <c r="C949" s="335">
        <v>42684</v>
      </c>
      <c r="D949" s="336">
        <v>0.48063657407407406</v>
      </c>
      <c r="E949" s="12" t="s">
        <v>5957</v>
      </c>
      <c r="F949" s="12" t="s">
        <v>5921</v>
      </c>
      <c r="G949" s="12" t="s">
        <v>5914</v>
      </c>
      <c r="H949" s="12" t="s">
        <v>5914</v>
      </c>
      <c r="I949" s="12" t="s">
        <v>5914</v>
      </c>
      <c r="J949" s="2" t="s">
        <v>5957</v>
      </c>
      <c r="K949" s="2" t="s">
        <v>5921</v>
      </c>
      <c r="L949" s="2" t="s">
        <v>5914</v>
      </c>
      <c r="O949" s="7">
        <f t="shared" si="83"/>
        <v>3.7771482530689331E-3</v>
      </c>
      <c r="P949" s="7">
        <f t="shared" si="83"/>
        <v>0.1409086139964327</v>
      </c>
      <c r="Q949" s="7" t="str">
        <f t="shared" si="83"/>
        <v>-</v>
      </c>
      <c r="R949" s="7" t="str">
        <f t="shared" si="83"/>
        <v>-</v>
      </c>
      <c r="S949" s="7" t="str">
        <f t="shared" si="83"/>
        <v>-</v>
      </c>
      <c r="T949" s="286">
        <f t="shared" si="81"/>
        <v>3.7771482530689331E-3</v>
      </c>
      <c r="AN949" s="2">
        <v>1912</v>
      </c>
      <c r="AO949" s="2">
        <v>42698</v>
      </c>
      <c r="AP949" s="2">
        <v>0.39686342592592588</v>
      </c>
      <c r="AQ949" s="2" t="str">
        <v>Coffee</v>
      </c>
      <c r="AR949" s="2" t="str">
        <v>Pastry</v>
      </c>
      <c r="AS949" s="2" t="str">
        <v/>
      </c>
      <c r="AT949" s="2" t="str">
        <v/>
      </c>
      <c r="AU949" s="2" t="str">
        <v/>
      </c>
      <c r="AV949" s="2" t="str" cm="1">
        <f t="array" ref="AV949:AX949">_xlfn.UNIQUE(AQ949:AU949,TRUE)</f>
        <v>Coffee</v>
      </c>
      <c r="AW949" s="2" t="str">
        <v>Pastry</v>
      </c>
      <c r="AX949" s="2" t="str">
        <v/>
      </c>
      <c r="AY949" s="2"/>
      <c r="AZ949" s="2"/>
      <c r="BA949" s="2" t="b">
        <f t="shared" si="79"/>
        <v>1</v>
      </c>
      <c r="BB949" s="2" t="b">
        <f t="shared" si="80"/>
        <v>0</v>
      </c>
      <c r="BC949" s="2">
        <f t="shared" si="82"/>
        <v>0</v>
      </c>
    </row>
    <row r="950" spans="2:55" x14ac:dyDescent="0.3">
      <c r="B950" s="12">
        <v>947</v>
      </c>
      <c r="C950" s="335">
        <v>42684</v>
      </c>
      <c r="D950" s="336">
        <v>0.48234953703703703</v>
      </c>
      <c r="E950" s="12" t="s">
        <v>5913</v>
      </c>
      <c r="F950" s="12" t="s">
        <v>5914</v>
      </c>
      <c r="G950" s="12" t="s">
        <v>5914</v>
      </c>
      <c r="H950" s="12" t="s">
        <v>5914</v>
      </c>
      <c r="I950" s="12" t="s">
        <v>5914</v>
      </c>
      <c r="J950" s="2" t="s">
        <v>5913</v>
      </c>
      <c r="K950" s="2" t="s">
        <v>5914</v>
      </c>
      <c r="O950" s="7">
        <f t="shared" si="83"/>
        <v>0.32357570034623861</v>
      </c>
      <c r="P950" s="7" t="str">
        <f t="shared" si="83"/>
        <v>-</v>
      </c>
      <c r="Q950" s="7" t="str">
        <f t="shared" si="83"/>
        <v>-</v>
      </c>
      <c r="R950" s="7" t="str">
        <f t="shared" si="83"/>
        <v>-</v>
      </c>
      <c r="S950" s="7" t="str">
        <f t="shared" si="83"/>
        <v>-</v>
      </c>
      <c r="T950" s="286">
        <f t="shared" si="81"/>
        <v>0.32357570034623861</v>
      </c>
      <c r="AN950" s="2">
        <v>1913</v>
      </c>
      <c r="AO950" s="2">
        <v>42698</v>
      </c>
      <c r="AP950" s="2">
        <v>0.40509259259259256</v>
      </c>
      <c r="AQ950" s="2" t="str">
        <v>Bread</v>
      </c>
      <c r="AR950" s="2" t="str">
        <v>Medialuna</v>
      </c>
      <c r="AS950" s="2" t="str">
        <v/>
      </c>
      <c r="AT950" s="2" t="str">
        <v/>
      </c>
      <c r="AU950" s="2" t="str">
        <v/>
      </c>
      <c r="AV950" s="2" t="str" cm="1">
        <f t="array" ref="AV950:AX950">_xlfn.UNIQUE(AQ950:AU950,TRUE)</f>
        <v>Bread</v>
      </c>
      <c r="AW950" s="2" t="str">
        <v>Medialuna</v>
      </c>
      <c r="AX950" s="2" t="str">
        <v/>
      </c>
      <c r="AY950" s="2"/>
      <c r="AZ950" s="2"/>
      <c r="BA950" s="2" t="b">
        <f t="shared" si="79"/>
        <v>0</v>
      </c>
      <c r="BB950" s="2" t="b">
        <f t="shared" si="80"/>
        <v>0</v>
      </c>
      <c r="BC950" s="2">
        <f t="shared" si="82"/>
        <v>0</v>
      </c>
    </row>
    <row r="951" spans="2:55" x14ac:dyDescent="0.3">
      <c r="B951" s="12">
        <v>948</v>
      </c>
      <c r="C951" s="335">
        <v>42684</v>
      </c>
      <c r="D951" s="336">
        <v>0.49070601851851853</v>
      </c>
      <c r="E951" s="12" t="s">
        <v>5915</v>
      </c>
      <c r="F951" s="12" t="s">
        <v>5914</v>
      </c>
      <c r="G951" s="12" t="s">
        <v>5914</v>
      </c>
      <c r="H951" s="12" t="s">
        <v>5914</v>
      </c>
      <c r="I951" s="12" t="s">
        <v>5914</v>
      </c>
      <c r="J951" s="2" t="s">
        <v>5915</v>
      </c>
      <c r="K951" s="2" t="s">
        <v>5914</v>
      </c>
      <c r="O951" s="7">
        <f t="shared" si="83"/>
        <v>0.4937572133039555</v>
      </c>
      <c r="P951" s="7" t="str">
        <f t="shared" si="83"/>
        <v>-</v>
      </c>
      <c r="Q951" s="7" t="str">
        <f t="shared" si="83"/>
        <v>-</v>
      </c>
      <c r="R951" s="7" t="str">
        <f t="shared" si="83"/>
        <v>-</v>
      </c>
      <c r="S951" s="7" t="str">
        <f t="shared" si="83"/>
        <v>-</v>
      </c>
      <c r="T951" s="286">
        <f t="shared" si="81"/>
        <v>0.4937572133039555</v>
      </c>
      <c r="AN951" s="2">
        <v>1915</v>
      </c>
      <c r="AO951" s="2">
        <v>42698</v>
      </c>
      <c r="AP951" s="2">
        <v>0.41350694444444441</v>
      </c>
      <c r="AQ951" s="2" t="str">
        <v>Coffee</v>
      </c>
      <c r="AR951" s="2" t="str">
        <v/>
      </c>
      <c r="AS951" s="2" t="str">
        <v/>
      </c>
      <c r="AT951" s="2" t="str">
        <v/>
      </c>
      <c r="AU951" s="2" t="str">
        <v/>
      </c>
      <c r="AV951" s="2" t="str" cm="1">
        <f t="array" ref="AV951:AW951">_xlfn.UNIQUE(AQ951:AU951,TRUE)</f>
        <v>Coffee</v>
      </c>
      <c r="AW951" s="2" t="str">
        <v/>
      </c>
      <c r="AX951" s="2"/>
      <c r="AY951" s="2"/>
      <c r="AZ951" s="2"/>
      <c r="BA951" s="2" t="b">
        <f t="shared" si="79"/>
        <v>1</v>
      </c>
      <c r="BB951" s="2" t="b">
        <f t="shared" si="80"/>
        <v>0</v>
      </c>
      <c r="BC951" s="2">
        <f t="shared" si="82"/>
        <v>0</v>
      </c>
    </row>
    <row r="952" spans="2:55" x14ac:dyDescent="0.3">
      <c r="B952" s="12">
        <v>949</v>
      </c>
      <c r="C952" s="335">
        <v>42684</v>
      </c>
      <c r="D952" s="336">
        <v>0.49634259259259261</v>
      </c>
      <c r="E952" s="12" t="s">
        <v>5915</v>
      </c>
      <c r="F952" s="12" t="s">
        <v>5920</v>
      </c>
      <c r="G952" s="12" t="s">
        <v>5914</v>
      </c>
      <c r="H952" s="12" t="s">
        <v>5914</v>
      </c>
      <c r="I952" s="12" t="s">
        <v>5914</v>
      </c>
      <c r="J952" s="2" t="s">
        <v>5915</v>
      </c>
      <c r="K952" s="2" t="s">
        <v>5920</v>
      </c>
      <c r="L952" s="2" t="s">
        <v>5914</v>
      </c>
      <c r="O952" s="7">
        <f t="shared" si="83"/>
        <v>0.4937572133039555</v>
      </c>
      <c r="P952" s="7">
        <f t="shared" si="83"/>
        <v>5.277515475815759E-2</v>
      </c>
      <c r="Q952" s="7" t="str">
        <f t="shared" si="83"/>
        <v>-</v>
      </c>
      <c r="R952" s="7" t="str">
        <f t="shared" si="83"/>
        <v>-</v>
      </c>
      <c r="S952" s="7" t="str">
        <f t="shared" si="83"/>
        <v>-</v>
      </c>
      <c r="T952" s="286">
        <f t="shared" si="81"/>
        <v>5.277515475815759E-2</v>
      </c>
      <c r="AN952" s="2">
        <v>1916</v>
      </c>
      <c r="AO952" s="2">
        <v>42698</v>
      </c>
      <c r="AP952" s="2">
        <v>0.41825231481481479</v>
      </c>
      <c r="AQ952" s="2" t="str">
        <v>Coffee</v>
      </c>
      <c r="AR952" s="2" t="str">
        <v/>
      </c>
      <c r="AS952" s="2" t="str">
        <v/>
      </c>
      <c r="AT952" s="2" t="str">
        <v/>
      </c>
      <c r="AU952" s="2" t="str">
        <v/>
      </c>
      <c r="AV952" s="2" t="str" cm="1">
        <f t="array" ref="AV952:AW952">_xlfn.UNIQUE(AQ952:AU952,TRUE)</f>
        <v>Coffee</v>
      </c>
      <c r="AW952" s="2" t="str">
        <v/>
      </c>
      <c r="AX952" s="2"/>
      <c r="AY952" s="2"/>
      <c r="AZ952" s="2"/>
      <c r="BA952" s="2" t="b">
        <f t="shared" si="79"/>
        <v>1</v>
      </c>
      <c r="BB952" s="2" t="b">
        <f t="shared" si="80"/>
        <v>0</v>
      </c>
      <c r="BC952" s="2">
        <f t="shared" si="82"/>
        <v>0</v>
      </c>
    </row>
    <row r="953" spans="2:55" x14ac:dyDescent="0.3">
      <c r="B953" s="12">
        <v>950</v>
      </c>
      <c r="C953" s="335">
        <v>42684</v>
      </c>
      <c r="D953" s="336">
        <v>0.50120370370370371</v>
      </c>
      <c r="E953" s="12" t="s">
        <v>5929</v>
      </c>
      <c r="F953" s="12" t="s">
        <v>5914</v>
      </c>
      <c r="G953" s="12" t="s">
        <v>5914</v>
      </c>
      <c r="H953" s="12" t="s">
        <v>5914</v>
      </c>
      <c r="I953" s="12" t="s">
        <v>5914</v>
      </c>
      <c r="J953" s="2" t="s">
        <v>5929</v>
      </c>
      <c r="K953" s="2" t="s">
        <v>5914</v>
      </c>
      <c r="O953" s="7">
        <f t="shared" si="83"/>
        <v>3.8820690378764032E-2</v>
      </c>
      <c r="P953" s="7" t="str">
        <f t="shared" si="83"/>
        <v>-</v>
      </c>
      <c r="Q953" s="7" t="str">
        <f t="shared" si="83"/>
        <v>-</v>
      </c>
      <c r="R953" s="7" t="str">
        <f t="shared" si="83"/>
        <v>-</v>
      </c>
      <c r="S953" s="7" t="str">
        <f t="shared" si="83"/>
        <v>-</v>
      </c>
      <c r="T953" s="286">
        <f t="shared" si="81"/>
        <v>3.8820690378764032E-2</v>
      </c>
      <c r="AN953" s="2">
        <v>1917</v>
      </c>
      <c r="AO953" s="2">
        <v>42698</v>
      </c>
      <c r="AP953" s="2">
        <v>0.42054398148148148</v>
      </c>
      <c r="AQ953" s="2" t="str">
        <v>Tea</v>
      </c>
      <c r="AR953" s="2" t="str">
        <v>Cake</v>
      </c>
      <c r="AS953" s="2" t="str">
        <v/>
      </c>
      <c r="AT953" s="2" t="str">
        <v/>
      </c>
      <c r="AU953" s="2" t="str">
        <v/>
      </c>
      <c r="AV953" s="2" t="str" cm="1">
        <f t="array" ref="AV953:AX953">_xlfn.UNIQUE(AQ953:AU953,TRUE)</f>
        <v>Tea</v>
      </c>
      <c r="AW953" s="2" t="str">
        <v>Cake</v>
      </c>
      <c r="AX953" s="2" t="str">
        <v/>
      </c>
      <c r="AY953" s="2"/>
      <c r="AZ953" s="2"/>
      <c r="BA953" s="2" t="b">
        <f t="shared" si="79"/>
        <v>0</v>
      </c>
      <c r="BB953" s="2" t="b">
        <f t="shared" si="80"/>
        <v>1</v>
      </c>
      <c r="BC953" s="2">
        <f t="shared" si="82"/>
        <v>0</v>
      </c>
    </row>
    <row r="954" spans="2:55" x14ac:dyDescent="0.3">
      <c r="B954" s="12">
        <v>951</v>
      </c>
      <c r="C954" s="335">
        <v>42684</v>
      </c>
      <c r="D954" s="336">
        <v>0.50185185185185188</v>
      </c>
      <c r="E954" s="12" t="s">
        <v>5913</v>
      </c>
      <c r="F954" s="12" t="s">
        <v>5921</v>
      </c>
      <c r="G954" s="12" t="s">
        <v>5983</v>
      </c>
      <c r="H954" s="12" t="s">
        <v>5914</v>
      </c>
      <c r="I954" s="12" t="s">
        <v>5914</v>
      </c>
      <c r="J954" s="2" t="s">
        <v>5913</v>
      </c>
      <c r="K954" s="2" t="s">
        <v>5921</v>
      </c>
      <c r="L954" s="2" t="s">
        <v>5983</v>
      </c>
      <c r="M954" s="2" t="s">
        <v>5914</v>
      </c>
      <c r="O954" s="7">
        <f t="shared" si="83"/>
        <v>0.32357570034623861</v>
      </c>
      <c r="P954" s="7">
        <f t="shared" si="83"/>
        <v>0.1409086139964327</v>
      </c>
      <c r="Q954" s="7">
        <f t="shared" si="83"/>
        <v>7.3444549365229257E-4</v>
      </c>
      <c r="R954" s="7" t="str">
        <f t="shared" si="83"/>
        <v>-</v>
      </c>
      <c r="S954" s="7" t="str">
        <f t="shared" si="83"/>
        <v>-</v>
      </c>
      <c r="T954" s="286">
        <f t="shared" si="81"/>
        <v>7.3444549365229257E-4</v>
      </c>
      <c r="AN954" s="2">
        <v>1918</v>
      </c>
      <c r="AO954" s="2">
        <v>42698</v>
      </c>
      <c r="AP954" s="2">
        <v>0.42137731481481483</v>
      </c>
      <c r="AQ954" s="2" t="str">
        <v>Coffee</v>
      </c>
      <c r="AR954" s="2" t="str">
        <v>Bread</v>
      </c>
      <c r="AS954" s="2" t="str">
        <v/>
      </c>
      <c r="AT954" s="2" t="str">
        <v/>
      </c>
      <c r="AU954" s="2" t="str">
        <v/>
      </c>
      <c r="AV954" s="2" t="str" cm="1">
        <f t="array" ref="AV954:AX954">_xlfn.UNIQUE(AQ954:AU954,TRUE)</f>
        <v>Coffee</v>
      </c>
      <c r="AW954" s="2" t="str">
        <v>Bread</v>
      </c>
      <c r="AX954" s="2" t="str">
        <v/>
      </c>
      <c r="AY954" s="2"/>
      <c r="AZ954" s="2"/>
      <c r="BA954" s="2" t="b">
        <f t="shared" si="79"/>
        <v>1</v>
      </c>
      <c r="BB954" s="2" t="b">
        <f t="shared" si="80"/>
        <v>0</v>
      </c>
      <c r="BC954" s="2">
        <f t="shared" si="82"/>
        <v>0</v>
      </c>
    </row>
    <row r="955" spans="2:55" x14ac:dyDescent="0.3">
      <c r="B955" s="12">
        <v>952</v>
      </c>
      <c r="C955" s="335">
        <v>42684</v>
      </c>
      <c r="D955" s="336">
        <v>0.50471064814814814</v>
      </c>
      <c r="E955" s="12" t="s">
        <v>5913</v>
      </c>
      <c r="F955" s="12" t="s">
        <v>5918</v>
      </c>
      <c r="G955" s="12" t="s">
        <v>5914</v>
      </c>
      <c r="H955" s="12" t="s">
        <v>5914</v>
      </c>
      <c r="I955" s="12" t="s">
        <v>5914</v>
      </c>
      <c r="J955" s="2" t="s">
        <v>5913</v>
      </c>
      <c r="K955" s="2" t="s">
        <v>5918</v>
      </c>
      <c r="L955" s="2" t="s">
        <v>5914</v>
      </c>
      <c r="O955" s="7">
        <f t="shared" si="83"/>
        <v>0.32357570034623861</v>
      </c>
      <c r="P955" s="7">
        <f t="shared" si="83"/>
        <v>5.7391669289686288E-2</v>
      </c>
      <c r="Q955" s="7" t="str">
        <f t="shared" si="83"/>
        <v>-</v>
      </c>
      <c r="R955" s="7" t="str">
        <f t="shared" si="83"/>
        <v>-</v>
      </c>
      <c r="S955" s="7" t="str">
        <f t="shared" si="83"/>
        <v>-</v>
      </c>
      <c r="T955" s="286">
        <f t="shared" si="81"/>
        <v>5.7391669289686288E-2</v>
      </c>
      <c r="AN955" s="2">
        <v>1919</v>
      </c>
      <c r="AO955" s="2">
        <v>42698</v>
      </c>
      <c r="AP955" s="2">
        <v>0.42215277777777777</v>
      </c>
      <c r="AQ955" s="2" t="str">
        <v>Coffee</v>
      </c>
      <c r="AR955" s="2" t="str">
        <v/>
      </c>
      <c r="AS955" s="2" t="str">
        <v/>
      </c>
      <c r="AT955" s="2" t="str">
        <v/>
      </c>
      <c r="AU955" s="2" t="str">
        <v/>
      </c>
      <c r="AV955" s="2" t="str" cm="1">
        <f t="array" ref="AV955:AW955">_xlfn.UNIQUE(AQ955:AU955,TRUE)</f>
        <v>Coffee</v>
      </c>
      <c r="AW955" s="2" t="str">
        <v/>
      </c>
      <c r="AX955" s="2"/>
      <c r="AY955" s="2"/>
      <c r="AZ955" s="2"/>
      <c r="BA955" s="2" t="b">
        <f t="shared" si="79"/>
        <v>1</v>
      </c>
      <c r="BB955" s="2" t="b">
        <f t="shared" si="80"/>
        <v>0</v>
      </c>
      <c r="BC955" s="2">
        <f t="shared" si="82"/>
        <v>0</v>
      </c>
    </row>
    <row r="956" spans="2:55" x14ac:dyDescent="0.3">
      <c r="B956" s="12">
        <v>953</v>
      </c>
      <c r="C956" s="335">
        <v>42684</v>
      </c>
      <c r="D956" s="336">
        <v>0.50582175925925921</v>
      </c>
      <c r="E956" s="12" t="s">
        <v>5915</v>
      </c>
      <c r="F956" s="12" t="s">
        <v>5920</v>
      </c>
      <c r="G956" s="12" t="s">
        <v>5914</v>
      </c>
      <c r="H956" s="12" t="s">
        <v>5914</v>
      </c>
      <c r="I956" s="12" t="s">
        <v>5914</v>
      </c>
      <c r="J956" s="2" t="s">
        <v>5915</v>
      </c>
      <c r="K956" s="2" t="s">
        <v>5920</v>
      </c>
      <c r="L956" s="2" t="s">
        <v>5914</v>
      </c>
      <c r="O956" s="7">
        <f t="shared" si="83"/>
        <v>0.4937572133039555</v>
      </c>
      <c r="P956" s="7">
        <f t="shared" si="83"/>
        <v>5.277515475815759E-2</v>
      </c>
      <c r="Q956" s="7" t="str">
        <f t="shared" si="83"/>
        <v>-</v>
      </c>
      <c r="R956" s="7" t="str">
        <f t="shared" si="83"/>
        <v>-</v>
      </c>
      <c r="S956" s="7" t="str">
        <f t="shared" si="83"/>
        <v>-</v>
      </c>
      <c r="T956" s="286">
        <f t="shared" si="81"/>
        <v>5.277515475815759E-2</v>
      </c>
      <c r="AN956" s="2">
        <v>1920</v>
      </c>
      <c r="AO956" s="2">
        <v>42698</v>
      </c>
      <c r="AP956" s="2">
        <v>0.42601851851851852</v>
      </c>
      <c r="AQ956" s="2" t="str">
        <v>Bread</v>
      </c>
      <c r="AR956" s="2" t="str">
        <v>Tea</v>
      </c>
      <c r="AS956" s="2" t="str">
        <v>Cake</v>
      </c>
      <c r="AT956" s="2" t="str">
        <v/>
      </c>
      <c r="AU956" s="2" t="str">
        <v/>
      </c>
      <c r="AV956" s="2" t="str" cm="1">
        <f t="array" ref="AV956:AY956">_xlfn.UNIQUE(AQ956:AU956,TRUE)</f>
        <v>Bread</v>
      </c>
      <c r="AW956" s="2" t="str">
        <v>Tea</v>
      </c>
      <c r="AX956" s="2" t="str">
        <v>Cake</v>
      </c>
      <c r="AY956" s="2" t="str">
        <v/>
      </c>
      <c r="AZ956" s="2"/>
      <c r="BA956" s="2" t="b">
        <f t="shared" si="79"/>
        <v>0</v>
      </c>
      <c r="BB956" s="2" t="b">
        <f t="shared" si="80"/>
        <v>1</v>
      </c>
      <c r="BC956" s="2">
        <f t="shared" si="82"/>
        <v>0</v>
      </c>
    </row>
    <row r="957" spans="2:55" x14ac:dyDescent="0.3">
      <c r="B957" s="12">
        <v>954</v>
      </c>
      <c r="C957" s="335">
        <v>42684</v>
      </c>
      <c r="D957" s="336">
        <v>0.50780092592592596</v>
      </c>
      <c r="E957" s="12" t="s">
        <v>5913</v>
      </c>
      <c r="F957" s="12" t="s">
        <v>5914</v>
      </c>
      <c r="G957" s="12" t="s">
        <v>5914</v>
      </c>
      <c r="H957" s="12" t="s">
        <v>5914</v>
      </c>
      <c r="I957" s="12" t="s">
        <v>5914</v>
      </c>
      <c r="J957" s="2" t="s">
        <v>5913</v>
      </c>
      <c r="K957" s="2" t="s">
        <v>5914</v>
      </c>
      <c r="O957" s="7">
        <f t="shared" si="83"/>
        <v>0.32357570034623861</v>
      </c>
      <c r="P957" s="7" t="str">
        <f t="shared" si="83"/>
        <v>-</v>
      </c>
      <c r="Q957" s="7" t="str">
        <f t="shared" si="83"/>
        <v>-</v>
      </c>
      <c r="R957" s="7" t="str">
        <f t="shared" si="83"/>
        <v>-</v>
      </c>
      <c r="S957" s="7" t="str">
        <f t="shared" si="83"/>
        <v>-</v>
      </c>
      <c r="T957" s="286">
        <f t="shared" si="81"/>
        <v>0.32357570034623861</v>
      </c>
      <c r="AN957" s="2">
        <v>1921</v>
      </c>
      <c r="AO957" s="2">
        <v>42698</v>
      </c>
      <c r="AP957" s="2">
        <v>0.42944444444444446</v>
      </c>
      <c r="AQ957" s="2" t="str">
        <v>Bread</v>
      </c>
      <c r="AR957" s="2" t="str">
        <v>Bread</v>
      </c>
      <c r="AS957" s="2" t="str">
        <v>Coffee</v>
      </c>
      <c r="AT957" s="2" t="str">
        <v/>
      </c>
      <c r="AU957" s="2" t="str">
        <v/>
      </c>
      <c r="AV957" s="2" t="str" cm="1">
        <f t="array" ref="AV957:AX957">_xlfn.UNIQUE(AQ957:AU957,TRUE)</f>
        <v>Bread</v>
      </c>
      <c r="AW957" s="2" t="str">
        <v>Coffee</v>
      </c>
      <c r="AX957" s="2" t="str">
        <v/>
      </c>
      <c r="AY957" s="2"/>
      <c r="AZ957" s="2"/>
      <c r="BA957" s="2" t="b">
        <f t="shared" si="79"/>
        <v>1</v>
      </c>
      <c r="BB957" s="2" t="b">
        <f t="shared" si="80"/>
        <v>0</v>
      </c>
      <c r="BC957" s="2">
        <f t="shared" si="82"/>
        <v>0</v>
      </c>
    </row>
    <row r="958" spans="2:55" x14ac:dyDescent="0.3">
      <c r="B958" s="12">
        <v>955</v>
      </c>
      <c r="C958" s="335">
        <v>42684</v>
      </c>
      <c r="D958" s="336">
        <v>0.52494212962962961</v>
      </c>
      <c r="E958" s="12" t="s">
        <v>5931</v>
      </c>
      <c r="F958" s="12" t="s">
        <v>5927</v>
      </c>
      <c r="G958" s="12" t="s">
        <v>5921</v>
      </c>
      <c r="H958" s="12" t="s">
        <v>5913</v>
      </c>
      <c r="I958" s="12" t="s">
        <v>5914</v>
      </c>
      <c r="J958" s="2" t="s">
        <v>5931</v>
      </c>
      <c r="K958" s="2" t="s">
        <v>5927</v>
      </c>
      <c r="L958" s="2" t="s">
        <v>5921</v>
      </c>
      <c r="M958" s="2" t="s">
        <v>5913</v>
      </c>
      <c r="N958" s="2" t="s">
        <v>5914</v>
      </c>
      <c r="O958" s="7">
        <f t="shared" si="83"/>
        <v>4.8263561011436364E-3</v>
      </c>
      <c r="P958" s="7">
        <f t="shared" si="83"/>
        <v>7.0401846605812612E-2</v>
      </c>
      <c r="Q958" s="7">
        <f t="shared" si="83"/>
        <v>0.1409086139964327</v>
      </c>
      <c r="R958" s="7">
        <f t="shared" si="83"/>
        <v>0.32357570034623861</v>
      </c>
      <c r="S958" s="7" t="str">
        <f t="shared" si="83"/>
        <v>-</v>
      </c>
      <c r="T958" s="286">
        <f t="shared" si="81"/>
        <v>4.8263561011436364E-3</v>
      </c>
      <c r="AN958" s="2">
        <v>1923</v>
      </c>
      <c r="AO958" s="2">
        <v>42698</v>
      </c>
      <c r="AP958" s="2">
        <v>0.43442129629629633</v>
      </c>
      <c r="AQ958" s="2" t="str">
        <v>Coffee</v>
      </c>
      <c r="AR958" s="2">
        <v>0</v>
      </c>
      <c r="AS958" s="2" t="str">
        <v/>
      </c>
      <c r="AT958" s="2" t="str">
        <v/>
      </c>
      <c r="AU958" s="2" t="str">
        <v/>
      </c>
      <c r="AV958" s="2" t="str" cm="1">
        <f t="array" ref="AV958:AX958">_xlfn.UNIQUE(AQ958:AU958,TRUE)</f>
        <v>Coffee</v>
      </c>
      <c r="AW958" s="2">
        <v>0</v>
      </c>
      <c r="AX958" s="2" t="str">
        <v/>
      </c>
      <c r="AY958" s="2"/>
      <c r="AZ958" s="2"/>
      <c r="BA958" s="2" t="b">
        <f t="shared" si="79"/>
        <v>1</v>
      </c>
      <c r="BB958" s="2" t="b">
        <f t="shared" si="80"/>
        <v>0</v>
      </c>
      <c r="BC958" s="2">
        <f t="shared" si="82"/>
        <v>0</v>
      </c>
    </row>
    <row r="959" spans="2:55" x14ac:dyDescent="0.3">
      <c r="B959" s="12">
        <v>956</v>
      </c>
      <c r="C959" s="335">
        <v>42684</v>
      </c>
      <c r="D959" s="336">
        <v>0.52658564814814812</v>
      </c>
      <c r="E959" s="12" t="s">
        <v>5937</v>
      </c>
      <c r="F959" s="12" t="s">
        <v>5927</v>
      </c>
      <c r="G959" s="12" t="s">
        <v>5913</v>
      </c>
      <c r="H959" s="12" t="s">
        <v>5914</v>
      </c>
      <c r="I959" s="12" t="s">
        <v>5914</v>
      </c>
      <c r="J959" s="2" t="s">
        <v>5937</v>
      </c>
      <c r="K959" s="2" t="s">
        <v>5927</v>
      </c>
      <c r="L959" s="2" t="s">
        <v>5913</v>
      </c>
      <c r="M959" s="2" t="s">
        <v>5914</v>
      </c>
      <c r="O959" s="7">
        <f t="shared" si="83"/>
        <v>3.388941349281293E-2</v>
      </c>
      <c r="P959" s="7">
        <f t="shared" si="83"/>
        <v>7.0401846605812612E-2</v>
      </c>
      <c r="Q959" s="7">
        <f t="shared" si="83"/>
        <v>0.32357570034623861</v>
      </c>
      <c r="R959" s="7" t="str">
        <f t="shared" si="83"/>
        <v>-</v>
      </c>
      <c r="S959" s="7" t="str">
        <f t="shared" si="83"/>
        <v>-</v>
      </c>
      <c r="T959" s="286">
        <f t="shared" si="81"/>
        <v>3.388941349281293E-2</v>
      </c>
      <c r="AN959" s="2">
        <v>1924</v>
      </c>
      <c r="AO959" s="2">
        <v>42698</v>
      </c>
      <c r="AP959" s="2">
        <v>0.44836805555555559</v>
      </c>
      <c r="AQ959" s="2" t="str">
        <v>Bread</v>
      </c>
      <c r="AR959" s="2" t="str">
        <v>Cookies</v>
      </c>
      <c r="AS959" s="2" t="str">
        <v/>
      </c>
      <c r="AT959" s="2" t="str">
        <v/>
      </c>
      <c r="AU959" s="2" t="str">
        <v/>
      </c>
      <c r="AV959" s="2" t="str" cm="1">
        <f t="array" ref="AV959:AX959">_xlfn.UNIQUE(AQ959:AU959,TRUE)</f>
        <v>Bread</v>
      </c>
      <c r="AW959" s="2" t="str">
        <v>Cookies</v>
      </c>
      <c r="AX959" s="2" t="str">
        <v/>
      </c>
      <c r="AY959" s="2"/>
      <c r="AZ959" s="2"/>
      <c r="BA959" s="2" t="b">
        <f t="shared" si="79"/>
        <v>0</v>
      </c>
      <c r="BB959" s="2" t="b">
        <f t="shared" si="80"/>
        <v>0</v>
      </c>
      <c r="BC959" s="2">
        <f t="shared" si="82"/>
        <v>0</v>
      </c>
    </row>
    <row r="960" spans="2:55" x14ac:dyDescent="0.3">
      <c r="B960" s="12">
        <v>957</v>
      </c>
      <c r="C960" s="335">
        <v>42684</v>
      </c>
      <c r="D960" s="336">
        <v>0.5295023148148148</v>
      </c>
      <c r="E960" s="12" t="s">
        <v>5937</v>
      </c>
      <c r="F960" s="12" t="s">
        <v>5913</v>
      </c>
      <c r="G960" s="12" t="s">
        <v>5914</v>
      </c>
      <c r="H960" s="12" t="s">
        <v>5914</v>
      </c>
      <c r="I960" s="12" t="s">
        <v>5914</v>
      </c>
      <c r="J960" s="2" t="s">
        <v>5937</v>
      </c>
      <c r="K960" s="2" t="s">
        <v>5913</v>
      </c>
      <c r="L960" s="2" t="s">
        <v>5914</v>
      </c>
      <c r="O960" s="7">
        <f t="shared" si="83"/>
        <v>3.388941349281293E-2</v>
      </c>
      <c r="P960" s="7">
        <f t="shared" si="83"/>
        <v>0.32357570034623861</v>
      </c>
      <c r="Q960" s="7" t="str">
        <f t="shared" si="83"/>
        <v>-</v>
      </c>
      <c r="R960" s="7" t="str">
        <f t="shared" si="83"/>
        <v>-</v>
      </c>
      <c r="S960" s="7" t="str">
        <f t="shared" si="83"/>
        <v>-</v>
      </c>
      <c r="T960" s="286">
        <f t="shared" si="81"/>
        <v>3.388941349281293E-2</v>
      </c>
      <c r="AN960" s="2">
        <v>1925</v>
      </c>
      <c r="AO960" s="2">
        <v>42698</v>
      </c>
      <c r="AP960" s="2">
        <v>0.45040509259259259</v>
      </c>
      <c r="AQ960" s="2" t="str">
        <v>Bread</v>
      </c>
      <c r="AR960" s="2">
        <v>0</v>
      </c>
      <c r="AS960" s="2" t="str">
        <v>Sandwich</v>
      </c>
      <c r="AT960" s="2" t="str">
        <v>Tea</v>
      </c>
      <c r="AU960" s="2" t="str">
        <v/>
      </c>
      <c r="AV960" s="2" t="str" cm="1">
        <f t="array" ref="AV960:AZ960">_xlfn.UNIQUE(AQ960:AU960,TRUE)</f>
        <v>Bread</v>
      </c>
      <c r="AW960" s="2">
        <v>0</v>
      </c>
      <c r="AX960" s="2" t="str">
        <v>Sandwich</v>
      </c>
      <c r="AY960" s="2" t="str">
        <v>Tea</v>
      </c>
      <c r="AZ960" s="2" t="str">
        <v/>
      </c>
      <c r="BA960" s="2" t="b">
        <f t="shared" si="79"/>
        <v>0</v>
      </c>
      <c r="BB960" s="2" t="b">
        <f t="shared" si="80"/>
        <v>1</v>
      </c>
      <c r="BC960" s="2">
        <f t="shared" si="82"/>
        <v>0</v>
      </c>
    </row>
    <row r="961" spans="2:55" x14ac:dyDescent="0.3">
      <c r="B961" s="12">
        <v>958</v>
      </c>
      <c r="C961" s="335">
        <v>42684</v>
      </c>
      <c r="D961" s="336">
        <v>0.53064814814814809</v>
      </c>
      <c r="E961" s="12" t="s">
        <v>5944</v>
      </c>
      <c r="F961" s="12" t="s">
        <v>5914</v>
      </c>
      <c r="G961" s="12" t="s">
        <v>5914</v>
      </c>
      <c r="H961" s="12" t="s">
        <v>5914</v>
      </c>
      <c r="I961" s="12" t="s">
        <v>5914</v>
      </c>
      <c r="J961" s="2" t="s">
        <v>5944</v>
      </c>
      <c r="K961" s="2" t="s">
        <v>5914</v>
      </c>
      <c r="O961" s="7">
        <f t="shared" si="83"/>
        <v>1.458398908823838E-2</v>
      </c>
      <c r="P961" s="7" t="str">
        <f t="shared" si="83"/>
        <v>-</v>
      </c>
      <c r="Q961" s="7" t="str">
        <f t="shared" si="83"/>
        <v>-</v>
      </c>
      <c r="R961" s="7" t="str">
        <f t="shared" si="83"/>
        <v>-</v>
      </c>
      <c r="S961" s="7" t="str">
        <f t="shared" si="83"/>
        <v>-</v>
      </c>
      <c r="T961" s="286">
        <f t="shared" si="81"/>
        <v>1.458398908823838E-2</v>
      </c>
      <c r="AN961" s="2">
        <v>1926</v>
      </c>
      <c r="AO961" s="2">
        <v>42698</v>
      </c>
      <c r="AP961" s="2">
        <v>0.45239583333333333</v>
      </c>
      <c r="AQ961" s="2" t="str">
        <v>Bread</v>
      </c>
      <c r="AR961" s="2" t="str">
        <v/>
      </c>
      <c r="AS961" s="2" t="str">
        <v/>
      </c>
      <c r="AT961" s="2" t="str">
        <v/>
      </c>
      <c r="AU961" s="2" t="str">
        <v/>
      </c>
      <c r="AV961" s="2" t="str" cm="1">
        <f t="array" ref="AV961:AW961">_xlfn.UNIQUE(AQ961:AU961,TRUE)</f>
        <v>Bread</v>
      </c>
      <c r="AW961" s="2" t="str">
        <v/>
      </c>
      <c r="AX961" s="2"/>
      <c r="AY961" s="2"/>
      <c r="AZ961" s="2"/>
      <c r="BA961" s="2" t="b">
        <f t="shared" si="79"/>
        <v>0</v>
      </c>
      <c r="BB961" s="2" t="b">
        <f t="shared" si="80"/>
        <v>0</v>
      </c>
      <c r="BC961" s="2">
        <f t="shared" si="82"/>
        <v>0</v>
      </c>
    </row>
    <row r="962" spans="2:55" x14ac:dyDescent="0.3">
      <c r="B962" s="12">
        <v>959</v>
      </c>
      <c r="C962" s="335">
        <v>42684</v>
      </c>
      <c r="D962" s="336">
        <v>0.54576388888888883</v>
      </c>
      <c r="E962" s="12" t="s">
        <v>5915</v>
      </c>
      <c r="F962" s="12" t="s">
        <v>5914</v>
      </c>
      <c r="G962" s="12" t="s">
        <v>5914</v>
      </c>
      <c r="H962" s="12" t="s">
        <v>5914</v>
      </c>
      <c r="I962" s="12" t="s">
        <v>5914</v>
      </c>
      <c r="J962" s="2" t="s">
        <v>5915</v>
      </c>
      <c r="K962" s="2" t="s">
        <v>5914</v>
      </c>
      <c r="O962" s="7">
        <f t="shared" si="83"/>
        <v>0.4937572133039555</v>
      </c>
      <c r="P962" s="7" t="str">
        <f t="shared" si="83"/>
        <v>-</v>
      </c>
      <c r="Q962" s="7" t="str">
        <f t="shared" si="83"/>
        <v>-</v>
      </c>
      <c r="R962" s="7" t="str">
        <f t="shared" si="83"/>
        <v>-</v>
      </c>
      <c r="S962" s="7" t="str">
        <f t="shared" si="83"/>
        <v>-</v>
      </c>
      <c r="T962" s="286">
        <f t="shared" si="81"/>
        <v>0.4937572133039555</v>
      </c>
      <c r="AN962" s="2">
        <v>1927</v>
      </c>
      <c r="AO962" s="2">
        <v>42698</v>
      </c>
      <c r="AP962" s="2">
        <v>0.45782407407407405</v>
      </c>
      <c r="AQ962" s="2" t="str">
        <v>Tea</v>
      </c>
      <c r="AR962" s="2" t="str">
        <v>Coffee</v>
      </c>
      <c r="AS962" s="2" t="str">
        <v>Cake</v>
      </c>
      <c r="AT962" s="2" t="str">
        <v/>
      </c>
      <c r="AU962" s="2" t="str">
        <v/>
      </c>
      <c r="AV962" s="2" t="str" cm="1">
        <f t="array" ref="AV962:AY962">_xlfn.UNIQUE(AQ962:AU962,TRUE)</f>
        <v>Tea</v>
      </c>
      <c r="AW962" s="2" t="str">
        <v>Coffee</v>
      </c>
      <c r="AX962" s="2" t="str">
        <v>Cake</v>
      </c>
      <c r="AY962" s="2" t="str">
        <v/>
      </c>
      <c r="AZ962" s="2"/>
      <c r="BA962" s="2" t="b">
        <f t="shared" si="79"/>
        <v>1</v>
      </c>
      <c r="BB962" s="2" t="b">
        <f t="shared" si="80"/>
        <v>1</v>
      </c>
      <c r="BC962" s="2">
        <f t="shared" si="82"/>
        <v>1</v>
      </c>
    </row>
    <row r="963" spans="2:55" x14ac:dyDescent="0.3">
      <c r="B963" s="12">
        <v>960</v>
      </c>
      <c r="C963" s="335">
        <v>42684</v>
      </c>
      <c r="D963" s="336">
        <v>0.54928240740740741</v>
      </c>
      <c r="E963" s="12" t="s">
        <v>5915</v>
      </c>
      <c r="F963" s="12" t="s">
        <v>5983</v>
      </c>
      <c r="G963" s="12" t="s">
        <v>5937</v>
      </c>
      <c r="H963" s="12" t="s">
        <v>5914</v>
      </c>
      <c r="I963" s="12" t="s">
        <v>5914</v>
      </c>
      <c r="J963" s="2" t="s">
        <v>5915</v>
      </c>
      <c r="K963" s="2" t="s">
        <v>5983</v>
      </c>
      <c r="L963" s="2" t="s">
        <v>5937</v>
      </c>
      <c r="M963" s="2" t="s">
        <v>5914</v>
      </c>
      <c r="O963" s="7">
        <f t="shared" si="83"/>
        <v>0.4937572133039555</v>
      </c>
      <c r="P963" s="7">
        <f t="shared" si="83"/>
        <v>7.3444549365229257E-4</v>
      </c>
      <c r="Q963" s="7">
        <f t="shared" si="83"/>
        <v>3.388941349281293E-2</v>
      </c>
      <c r="R963" s="7" t="str">
        <f t="shared" si="83"/>
        <v>-</v>
      </c>
      <c r="S963" s="7" t="str">
        <f t="shared" si="83"/>
        <v>-</v>
      </c>
      <c r="T963" s="286">
        <f t="shared" si="81"/>
        <v>7.3444549365229257E-4</v>
      </c>
      <c r="AN963" s="2">
        <v>1928</v>
      </c>
      <c r="AO963" s="2">
        <v>42698</v>
      </c>
      <c r="AP963" s="2">
        <v>0.46094907407407404</v>
      </c>
      <c r="AQ963" s="2" t="str">
        <v>Bread</v>
      </c>
      <c r="AR963" s="2" t="str">
        <v/>
      </c>
      <c r="AS963" s="2" t="str">
        <v/>
      </c>
      <c r="AT963" s="2" t="str">
        <v/>
      </c>
      <c r="AU963" s="2" t="str">
        <v/>
      </c>
      <c r="AV963" s="2" t="str" cm="1">
        <f t="array" ref="AV963:AW963">_xlfn.UNIQUE(AQ963:AU963,TRUE)</f>
        <v>Bread</v>
      </c>
      <c r="AW963" s="2" t="str">
        <v/>
      </c>
      <c r="AX963" s="2"/>
      <c r="AY963" s="2"/>
      <c r="AZ963" s="2"/>
      <c r="BA963" s="2" t="b">
        <f t="shared" si="79"/>
        <v>0</v>
      </c>
      <c r="BB963" s="2" t="b">
        <f t="shared" si="80"/>
        <v>0</v>
      </c>
      <c r="BC963" s="2">
        <f t="shared" si="82"/>
        <v>0</v>
      </c>
    </row>
    <row r="964" spans="2:55" x14ac:dyDescent="0.3">
      <c r="B964" s="12">
        <v>961</v>
      </c>
      <c r="C964" s="335">
        <v>42684</v>
      </c>
      <c r="D964" s="336">
        <v>0.55203703703703699</v>
      </c>
      <c r="E964" s="12" t="s">
        <v>5913</v>
      </c>
      <c r="F964" s="12" t="s">
        <v>5915</v>
      </c>
      <c r="G964" s="12" t="s">
        <v>5929</v>
      </c>
      <c r="H964" s="12" t="s">
        <v>5914</v>
      </c>
      <c r="I964" s="12" t="s">
        <v>5914</v>
      </c>
      <c r="J964" s="2" t="s">
        <v>5913</v>
      </c>
      <c r="K964" s="2" t="s">
        <v>5915</v>
      </c>
      <c r="L964" s="2" t="s">
        <v>5929</v>
      </c>
      <c r="M964" s="2" t="s">
        <v>5914</v>
      </c>
      <c r="O964" s="7">
        <f t="shared" si="83"/>
        <v>0.32357570034623861</v>
      </c>
      <c r="P964" s="7">
        <f t="shared" si="83"/>
        <v>0.4937572133039555</v>
      </c>
      <c r="Q964" s="7">
        <f t="shared" si="83"/>
        <v>3.8820690378764032E-2</v>
      </c>
      <c r="R964" s="7" t="str">
        <f t="shared" si="83"/>
        <v>-</v>
      </c>
      <c r="S964" s="7" t="str">
        <f t="shared" si="83"/>
        <v>-</v>
      </c>
      <c r="T964" s="286">
        <f t="shared" si="81"/>
        <v>3.8820690378764032E-2</v>
      </c>
      <c r="AN964" s="2">
        <v>1930</v>
      </c>
      <c r="AO964" s="2">
        <v>42698</v>
      </c>
      <c r="AP964" s="2">
        <v>0.48214120370370367</v>
      </c>
      <c r="AQ964" s="2" t="str">
        <v>Bread</v>
      </c>
      <c r="AR964" s="2" t="str">
        <v/>
      </c>
      <c r="AS964" s="2" t="str">
        <v/>
      </c>
      <c r="AT964" s="2" t="str">
        <v/>
      </c>
      <c r="AU964" s="2" t="str">
        <v/>
      </c>
      <c r="AV964" s="2" t="str" cm="1">
        <f t="array" ref="AV964:AW964">_xlfn.UNIQUE(AQ964:AU964,TRUE)</f>
        <v>Bread</v>
      </c>
      <c r="AW964" s="2" t="str">
        <v/>
      </c>
      <c r="AX964" s="2"/>
      <c r="AY964" s="2"/>
      <c r="AZ964" s="2"/>
      <c r="BA964" s="2" t="b">
        <f t="shared" ref="BA964:BA1027" si="84">OR($AE$9=$AV964,$AE$9=$AW964,$AE$9=$AX964,$AE$9=$AY964,$AE$9=$AZ964)</f>
        <v>0</v>
      </c>
      <c r="BB964" s="2" t="b">
        <f t="shared" ref="BB964:BB1027" si="85">OR($AE$12=$AV964,$AE$12=$AW964,$AE$12=$AX964,$AE$12=$AY964,$AE$12=$AZ964)</f>
        <v>0</v>
      </c>
      <c r="BC964" s="2">
        <f t="shared" si="82"/>
        <v>0</v>
      </c>
    </row>
    <row r="965" spans="2:55" x14ac:dyDescent="0.3">
      <c r="B965" s="12">
        <v>962</v>
      </c>
      <c r="C965" s="335">
        <v>42684</v>
      </c>
      <c r="D965" s="336">
        <v>0.55874999999999997</v>
      </c>
      <c r="E965" s="12" t="s">
        <v>5915</v>
      </c>
      <c r="F965" s="12" t="s">
        <v>5950</v>
      </c>
      <c r="G965" s="12" t="s">
        <v>5932</v>
      </c>
      <c r="H965" s="12" t="s">
        <v>5937</v>
      </c>
      <c r="I965" s="12" t="s">
        <v>5947</v>
      </c>
      <c r="J965" s="2" t="s">
        <v>5915</v>
      </c>
      <c r="K965" s="2" t="s">
        <v>5950</v>
      </c>
      <c r="L965" s="2" t="s">
        <v>5932</v>
      </c>
      <c r="M965" s="2" t="s">
        <v>5937</v>
      </c>
      <c r="N965" s="2" t="s">
        <v>5947</v>
      </c>
      <c r="O965" s="7">
        <f t="shared" si="83"/>
        <v>0.4937572133039555</v>
      </c>
      <c r="P965" s="7">
        <f t="shared" si="83"/>
        <v>7.8690588605602775E-3</v>
      </c>
      <c r="Q965" s="7">
        <f t="shared" si="83"/>
        <v>3.7981324100304269E-2</v>
      </c>
      <c r="R965" s="7">
        <f t="shared" si="83"/>
        <v>3.388941349281293E-2</v>
      </c>
      <c r="S965" s="7">
        <f t="shared" si="83"/>
        <v>1.0387157695939566E-2</v>
      </c>
      <c r="T965" s="286">
        <f t="shared" ref="T965:T1028" si="86">MIN(O965:S965)</f>
        <v>7.8690588605602775E-3</v>
      </c>
      <c r="AN965" s="2">
        <v>1931</v>
      </c>
      <c r="AO965" s="2">
        <v>42698</v>
      </c>
      <c r="AP965" s="2">
        <v>0.48575231481481485</v>
      </c>
      <c r="AQ965" s="2" t="str">
        <v>Tea</v>
      </c>
      <c r="AR965" s="2" t="str">
        <v>Coffee</v>
      </c>
      <c r="AS965" s="2" t="str">
        <v/>
      </c>
      <c r="AT965" s="2" t="str">
        <v/>
      </c>
      <c r="AU965" s="2" t="str">
        <v/>
      </c>
      <c r="AV965" s="2" t="str" cm="1">
        <f t="array" ref="AV965:AX965">_xlfn.UNIQUE(AQ965:AU965,TRUE)</f>
        <v>Tea</v>
      </c>
      <c r="AW965" s="2" t="str">
        <v>Coffee</v>
      </c>
      <c r="AX965" s="2" t="str">
        <v/>
      </c>
      <c r="AY965" s="2"/>
      <c r="AZ965" s="2"/>
      <c r="BA965" s="2" t="b">
        <f t="shared" si="84"/>
        <v>1</v>
      </c>
      <c r="BB965" s="2" t="b">
        <f t="shared" si="85"/>
        <v>1</v>
      </c>
      <c r="BC965" s="2">
        <f t="shared" ref="BC965:BC1028" si="87">BA965*BB965</f>
        <v>1</v>
      </c>
    </row>
    <row r="966" spans="2:55" x14ac:dyDescent="0.3">
      <c r="B966" s="12">
        <v>963</v>
      </c>
      <c r="C966" s="335">
        <v>42684</v>
      </c>
      <c r="D966" s="336">
        <v>0.57162037037037039</v>
      </c>
      <c r="E966" s="12" t="s">
        <v>5934</v>
      </c>
      <c r="F966" s="12" t="s">
        <v>5927</v>
      </c>
      <c r="G966" s="12" t="s">
        <v>5918</v>
      </c>
      <c r="H966" s="12" t="s">
        <v>5915</v>
      </c>
      <c r="I966" s="12" t="s">
        <v>5917</v>
      </c>
      <c r="J966" s="2" t="s">
        <v>5934</v>
      </c>
      <c r="K966" s="2" t="s">
        <v>5927</v>
      </c>
      <c r="L966" s="2" t="s">
        <v>5918</v>
      </c>
      <c r="M966" s="2" t="s">
        <v>5915</v>
      </c>
      <c r="N966" s="2" t="s">
        <v>5917</v>
      </c>
      <c r="O966" s="7">
        <f t="shared" si="83"/>
        <v>3.4833700556080156E-2</v>
      </c>
      <c r="P966" s="7">
        <f t="shared" si="83"/>
        <v>7.0401846605812612E-2</v>
      </c>
      <c r="Q966" s="7">
        <f t="shared" si="83"/>
        <v>5.7391669289686288E-2</v>
      </c>
      <c r="R966" s="7">
        <f t="shared" si="83"/>
        <v>0.4937572133039555</v>
      </c>
      <c r="S966" s="7">
        <f t="shared" si="83"/>
        <v>2.885321582205435E-2</v>
      </c>
      <c r="T966" s="286">
        <f t="shared" si="86"/>
        <v>2.885321582205435E-2</v>
      </c>
      <c r="AN966" s="2">
        <v>1932</v>
      </c>
      <c r="AO966" s="2">
        <v>42698</v>
      </c>
      <c r="AP966" s="2">
        <v>0.49092592592592593</v>
      </c>
      <c r="AQ966" s="2" t="str">
        <v>Coffee</v>
      </c>
      <c r="AR966" s="2" t="str">
        <v>Cake</v>
      </c>
      <c r="AS966" s="2" t="str">
        <v/>
      </c>
      <c r="AT966" s="2" t="str">
        <v/>
      </c>
      <c r="AU966" s="2" t="str">
        <v/>
      </c>
      <c r="AV966" s="2" t="str" cm="1">
        <f t="array" ref="AV966:AX966">_xlfn.UNIQUE(AQ966:AU966,TRUE)</f>
        <v>Coffee</v>
      </c>
      <c r="AW966" s="2" t="str">
        <v>Cake</v>
      </c>
      <c r="AX966" s="2" t="str">
        <v/>
      </c>
      <c r="AY966" s="2"/>
      <c r="AZ966" s="2"/>
      <c r="BA966" s="2" t="b">
        <f t="shared" si="84"/>
        <v>1</v>
      </c>
      <c r="BB966" s="2" t="b">
        <f t="shared" si="85"/>
        <v>0</v>
      </c>
      <c r="BC966" s="2">
        <f t="shared" si="87"/>
        <v>0</v>
      </c>
    </row>
    <row r="967" spans="2:55" x14ac:dyDescent="0.3">
      <c r="B967" s="12">
        <v>964</v>
      </c>
      <c r="C967" s="335">
        <v>42684</v>
      </c>
      <c r="D967" s="336">
        <v>0.5779629629629629</v>
      </c>
      <c r="E967" s="12" t="s">
        <v>5921</v>
      </c>
      <c r="F967" s="12" t="s">
        <v>5915</v>
      </c>
      <c r="G967" s="12" t="s">
        <v>5914</v>
      </c>
      <c r="H967" s="12" t="s">
        <v>5914</v>
      </c>
      <c r="I967" s="12" t="s">
        <v>5914</v>
      </c>
      <c r="J967" s="2" t="s">
        <v>5921</v>
      </c>
      <c r="K967" s="2" t="s">
        <v>5915</v>
      </c>
      <c r="L967" s="2" t="s">
        <v>5914</v>
      </c>
      <c r="O967" s="7">
        <f t="shared" si="83"/>
        <v>0.1409086139964327</v>
      </c>
      <c r="P967" s="7">
        <f t="shared" si="83"/>
        <v>0.4937572133039555</v>
      </c>
      <c r="Q967" s="7" t="str">
        <f t="shared" si="83"/>
        <v>-</v>
      </c>
      <c r="R967" s="7" t="str">
        <f t="shared" si="83"/>
        <v>-</v>
      </c>
      <c r="S967" s="7" t="str">
        <f t="shared" si="83"/>
        <v>-</v>
      </c>
      <c r="T967" s="286">
        <f t="shared" si="86"/>
        <v>0.1409086139964327</v>
      </c>
      <c r="AN967" s="2">
        <v>1935</v>
      </c>
      <c r="AO967" s="2">
        <v>42698</v>
      </c>
      <c r="AP967" s="2">
        <v>0.51287037037037042</v>
      </c>
      <c r="AQ967" s="2" t="str">
        <v>Bread</v>
      </c>
      <c r="AR967" s="2" t="str">
        <v/>
      </c>
      <c r="AS967" s="2" t="str">
        <v/>
      </c>
      <c r="AT967" s="2" t="str">
        <v/>
      </c>
      <c r="AU967" s="2" t="str">
        <v/>
      </c>
      <c r="AV967" s="2" t="str" cm="1">
        <f t="array" ref="AV967:AW967">_xlfn.UNIQUE(AQ967:AU967,TRUE)</f>
        <v>Bread</v>
      </c>
      <c r="AW967" s="2" t="str">
        <v/>
      </c>
      <c r="AX967" s="2"/>
      <c r="AY967" s="2"/>
      <c r="AZ967" s="2"/>
      <c r="BA967" s="2" t="b">
        <f t="shared" si="84"/>
        <v>0</v>
      </c>
      <c r="BB967" s="2" t="b">
        <f t="shared" si="85"/>
        <v>0</v>
      </c>
      <c r="BC967" s="2">
        <f t="shared" si="87"/>
        <v>0</v>
      </c>
    </row>
    <row r="968" spans="2:55" x14ac:dyDescent="0.3">
      <c r="B968" s="12">
        <v>965</v>
      </c>
      <c r="C968" s="335">
        <v>42684</v>
      </c>
      <c r="D968" s="336">
        <v>0.58303240740740747</v>
      </c>
      <c r="E968" s="12" t="s">
        <v>5913</v>
      </c>
      <c r="F968" s="12" t="s">
        <v>5920</v>
      </c>
      <c r="G968" s="12" t="s">
        <v>5914</v>
      </c>
      <c r="H968" s="12" t="s">
        <v>5914</v>
      </c>
      <c r="I968" s="12" t="s">
        <v>5914</v>
      </c>
      <c r="J968" s="2" t="s">
        <v>5913</v>
      </c>
      <c r="K968" s="2" t="s">
        <v>5920</v>
      </c>
      <c r="L968" s="2" t="s">
        <v>5914</v>
      </c>
      <c r="O968" s="7">
        <f t="shared" si="83"/>
        <v>0.32357570034623861</v>
      </c>
      <c r="P968" s="7">
        <f t="shared" si="83"/>
        <v>5.277515475815759E-2</v>
      </c>
      <c r="Q968" s="7" t="str">
        <f t="shared" si="83"/>
        <v>-</v>
      </c>
      <c r="R968" s="7" t="str">
        <f t="shared" si="83"/>
        <v>-</v>
      </c>
      <c r="S968" s="7" t="str">
        <f t="shared" si="83"/>
        <v>-</v>
      </c>
      <c r="T968" s="286">
        <f t="shared" si="86"/>
        <v>5.277515475815759E-2</v>
      </c>
      <c r="AN968" s="2">
        <v>1936</v>
      </c>
      <c r="AO968" s="2">
        <v>42698</v>
      </c>
      <c r="AP968" s="2">
        <v>0.5140393518518519</v>
      </c>
      <c r="AQ968" s="2" t="str">
        <v>Bread</v>
      </c>
      <c r="AR968" s="2" t="str">
        <v/>
      </c>
      <c r="AS968" s="2" t="str">
        <v/>
      </c>
      <c r="AT968" s="2" t="str">
        <v/>
      </c>
      <c r="AU968" s="2" t="str">
        <v/>
      </c>
      <c r="AV968" s="2" t="str" cm="1">
        <f t="array" ref="AV968:AW968">_xlfn.UNIQUE(AQ968:AU968,TRUE)</f>
        <v>Bread</v>
      </c>
      <c r="AW968" s="2" t="str">
        <v/>
      </c>
      <c r="AX968" s="2"/>
      <c r="AY968" s="2"/>
      <c r="AZ968" s="2"/>
      <c r="BA968" s="2" t="b">
        <f t="shared" si="84"/>
        <v>0</v>
      </c>
      <c r="BB968" s="2" t="b">
        <f t="shared" si="85"/>
        <v>0</v>
      </c>
      <c r="BC968" s="2">
        <f t="shared" si="87"/>
        <v>0</v>
      </c>
    </row>
    <row r="969" spans="2:55" x14ac:dyDescent="0.3">
      <c r="B969" s="12">
        <v>966</v>
      </c>
      <c r="C969" s="335">
        <v>42684</v>
      </c>
      <c r="D969" s="336">
        <v>0.58657407407407403</v>
      </c>
      <c r="E969" s="12" t="s">
        <v>5934</v>
      </c>
      <c r="F969" s="12" t="s">
        <v>5920</v>
      </c>
      <c r="G969" s="12" t="s">
        <v>5913</v>
      </c>
      <c r="H969" s="12" t="s">
        <v>5913</v>
      </c>
      <c r="I969" s="12" t="s">
        <v>5914</v>
      </c>
      <c r="J969" s="2" t="s">
        <v>5934</v>
      </c>
      <c r="K969" s="2" t="s">
        <v>5920</v>
      </c>
      <c r="L969" s="2" t="s">
        <v>5913</v>
      </c>
      <c r="M969" s="2" t="s">
        <v>5914</v>
      </c>
      <c r="O969" s="7">
        <f t="shared" si="83"/>
        <v>3.4833700556080156E-2</v>
      </c>
      <c r="P969" s="7">
        <f t="shared" si="83"/>
        <v>5.277515475815759E-2</v>
      </c>
      <c r="Q969" s="7">
        <f t="shared" si="83"/>
        <v>0.32357570034623861</v>
      </c>
      <c r="R969" s="7">
        <f t="shared" si="83"/>
        <v>0.32357570034623861</v>
      </c>
      <c r="S969" s="7" t="str">
        <f t="shared" si="83"/>
        <v>-</v>
      </c>
      <c r="T969" s="286">
        <f t="shared" si="86"/>
        <v>3.4833700556080156E-2</v>
      </c>
      <c r="AN969" s="2">
        <v>1937</v>
      </c>
      <c r="AO969" s="2">
        <v>42698</v>
      </c>
      <c r="AP969" s="2">
        <v>0.52467592592592593</v>
      </c>
      <c r="AQ969" s="2" t="str">
        <v>Coffee</v>
      </c>
      <c r="AR969" s="2" t="str">
        <v>Bread</v>
      </c>
      <c r="AS969" s="2" t="str">
        <v/>
      </c>
      <c r="AT969" s="2" t="str">
        <v/>
      </c>
      <c r="AU969" s="2" t="str">
        <v/>
      </c>
      <c r="AV969" s="2" t="str" cm="1">
        <f t="array" ref="AV969:AX969">_xlfn.UNIQUE(AQ969:AU969,TRUE)</f>
        <v>Coffee</v>
      </c>
      <c r="AW969" s="2" t="str">
        <v>Bread</v>
      </c>
      <c r="AX969" s="2" t="str">
        <v/>
      </c>
      <c r="AY969" s="2"/>
      <c r="AZ969" s="2"/>
      <c r="BA969" s="2" t="b">
        <f t="shared" si="84"/>
        <v>1</v>
      </c>
      <c r="BB969" s="2" t="b">
        <f t="shared" si="85"/>
        <v>0</v>
      </c>
      <c r="BC969" s="2">
        <f t="shared" si="87"/>
        <v>0</v>
      </c>
    </row>
    <row r="970" spans="2:55" x14ac:dyDescent="0.3">
      <c r="B970" s="12">
        <v>967</v>
      </c>
      <c r="C970" s="335">
        <v>42684</v>
      </c>
      <c r="D970" s="336">
        <v>0.5877430555555555</v>
      </c>
      <c r="E970" s="12" t="s">
        <v>5921</v>
      </c>
      <c r="F970" s="12" t="s">
        <v>5929</v>
      </c>
      <c r="G970" s="12" t="s">
        <v>5914</v>
      </c>
      <c r="H970" s="12" t="s">
        <v>5914</v>
      </c>
      <c r="I970" s="12" t="s">
        <v>5914</v>
      </c>
      <c r="J970" s="2" t="s">
        <v>5921</v>
      </c>
      <c r="K970" s="2" t="s">
        <v>5929</v>
      </c>
      <c r="L970" s="2" t="s">
        <v>5914</v>
      </c>
      <c r="O970" s="7">
        <f t="shared" si="83"/>
        <v>0.1409086139964327</v>
      </c>
      <c r="P970" s="7">
        <f t="shared" si="83"/>
        <v>3.8820690378764032E-2</v>
      </c>
      <c r="Q970" s="7" t="str">
        <f t="shared" si="83"/>
        <v>-</v>
      </c>
      <c r="R970" s="7" t="str">
        <f t="shared" si="83"/>
        <v>-</v>
      </c>
      <c r="S970" s="7" t="str">
        <f t="shared" si="83"/>
        <v>-</v>
      </c>
      <c r="T970" s="286">
        <f t="shared" si="86"/>
        <v>3.8820690378764032E-2</v>
      </c>
      <c r="AN970" s="2">
        <v>1938</v>
      </c>
      <c r="AO970" s="2">
        <v>42698</v>
      </c>
      <c r="AP970" s="2">
        <v>0.53766203703703697</v>
      </c>
      <c r="AQ970" s="2" t="str">
        <v>Coffee</v>
      </c>
      <c r="AR970" s="2" t="str">
        <v>Cake</v>
      </c>
      <c r="AS970" s="2" t="str">
        <v/>
      </c>
      <c r="AT970" s="2" t="str">
        <v/>
      </c>
      <c r="AU970" s="2" t="str">
        <v/>
      </c>
      <c r="AV970" s="2" t="str" cm="1">
        <f t="array" ref="AV970:AX970">_xlfn.UNIQUE(AQ970:AU970,TRUE)</f>
        <v>Coffee</v>
      </c>
      <c r="AW970" s="2" t="str">
        <v>Cake</v>
      </c>
      <c r="AX970" s="2" t="str">
        <v/>
      </c>
      <c r="AY970" s="2"/>
      <c r="AZ970" s="2"/>
      <c r="BA970" s="2" t="b">
        <f t="shared" si="84"/>
        <v>1</v>
      </c>
      <c r="BB970" s="2" t="b">
        <f t="shared" si="85"/>
        <v>0</v>
      </c>
      <c r="BC970" s="2">
        <f t="shared" si="87"/>
        <v>0</v>
      </c>
    </row>
    <row r="971" spans="2:55" x14ac:dyDescent="0.3">
      <c r="B971" s="12">
        <v>968</v>
      </c>
      <c r="C971" s="335">
        <v>42684</v>
      </c>
      <c r="D971" s="336">
        <v>0.58923611111111118</v>
      </c>
      <c r="E971" s="12" t="s">
        <v>5921</v>
      </c>
      <c r="F971" s="12" t="s">
        <v>5913</v>
      </c>
      <c r="G971" s="12" t="s">
        <v>5914</v>
      </c>
      <c r="H971" s="12" t="s">
        <v>5914</v>
      </c>
      <c r="I971" s="12" t="s">
        <v>5914</v>
      </c>
      <c r="J971" s="2" t="s">
        <v>5921</v>
      </c>
      <c r="K971" s="2" t="s">
        <v>5913</v>
      </c>
      <c r="L971" s="2" t="s">
        <v>5914</v>
      </c>
      <c r="O971" s="7">
        <f t="shared" si="83"/>
        <v>0.1409086139964327</v>
      </c>
      <c r="P971" s="7">
        <f t="shared" si="83"/>
        <v>0.32357570034623861</v>
      </c>
      <c r="Q971" s="7" t="str">
        <f t="shared" si="83"/>
        <v>-</v>
      </c>
      <c r="R971" s="7" t="str">
        <f t="shared" si="83"/>
        <v>-</v>
      </c>
      <c r="S971" s="7" t="str">
        <f t="shared" si="83"/>
        <v>-</v>
      </c>
      <c r="T971" s="286">
        <f t="shared" si="86"/>
        <v>0.1409086139964327</v>
      </c>
      <c r="AN971" s="2">
        <v>1941</v>
      </c>
      <c r="AO971" s="2">
        <v>42698</v>
      </c>
      <c r="AP971" s="2">
        <v>0.55775462962962963</v>
      </c>
      <c r="AQ971" s="2" t="str">
        <v>Bread</v>
      </c>
      <c r="AR971" s="2" t="str">
        <v>Sandwich</v>
      </c>
      <c r="AS971" s="2" t="str">
        <v/>
      </c>
      <c r="AT971" s="2" t="str">
        <v/>
      </c>
      <c r="AU971" s="2" t="str">
        <v/>
      </c>
      <c r="AV971" s="2" t="str" cm="1">
        <f t="array" ref="AV971:AX971">_xlfn.UNIQUE(AQ971:AU971,TRUE)</f>
        <v>Bread</v>
      </c>
      <c r="AW971" s="2" t="str">
        <v>Sandwich</v>
      </c>
      <c r="AX971" s="2" t="str">
        <v/>
      </c>
      <c r="AY971" s="2"/>
      <c r="AZ971" s="2"/>
      <c r="BA971" s="2" t="b">
        <f t="shared" si="84"/>
        <v>0</v>
      </c>
      <c r="BB971" s="2" t="b">
        <f t="shared" si="85"/>
        <v>0</v>
      </c>
      <c r="BC971" s="2">
        <f t="shared" si="87"/>
        <v>0</v>
      </c>
    </row>
    <row r="972" spans="2:55" x14ac:dyDescent="0.3">
      <c r="B972" s="12">
        <v>969</v>
      </c>
      <c r="C972" s="335">
        <v>42684</v>
      </c>
      <c r="D972" s="336">
        <v>0.5898958333333334</v>
      </c>
      <c r="E972" s="12" t="s">
        <v>5915</v>
      </c>
      <c r="F972" s="12" t="s">
        <v>5934</v>
      </c>
      <c r="G972" s="12" t="s">
        <v>5914</v>
      </c>
      <c r="H972" s="12" t="s">
        <v>5914</v>
      </c>
      <c r="I972" s="12" t="s">
        <v>5914</v>
      </c>
      <c r="J972" s="2" t="s">
        <v>5915</v>
      </c>
      <c r="K972" s="2" t="s">
        <v>5934</v>
      </c>
      <c r="L972" s="2" t="s">
        <v>5914</v>
      </c>
      <c r="O972" s="7">
        <f t="shared" si="83"/>
        <v>0.4937572133039555</v>
      </c>
      <c r="P972" s="7">
        <f t="shared" si="83"/>
        <v>3.4833700556080156E-2</v>
      </c>
      <c r="Q972" s="7" t="str">
        <f t="shared" si="83"/>
        <v>-</v>
      </c>
      <c r="R972" s="7" t="str">
        <f t="shared" si="83"/>
        <v>-</v>
      </c>
      <c r="S972" s="7" t="str">
        <f t="shared" si="83"/>
        <v>-</v>
      </c>
      <c r="T972" s="286">
        <f t="shared" si="86"/>
        <v>3.4833700556080156E-2</v>
      </c>
      <c r="AN972" s="2">
        <v>1942</v>
      </c>
      <c r="AO972" s="2">
        <v>42698</v>
      </c>
      <c r="AP972" s="2">
        <v>0.56159722222222219</v>
      </c>
      <c r="AQ972" s="2" t="str">
        <v>Coffee</v>
      </c>
      <c r="AR972" s="2" t="str">
        <v/>
      </c>
      <c r="AS972" s="2" t="str">
        <v/>
      </c>
      <c r="AT972" s="2" t="str">
        <v/>
      </c>
      <c r="AU972" s="2" t="str">
        <v/>
      </c>
      <c r="AV972" s="2" t="str" cm="1">
        <f t="array" ref="AV972:AW972">_xlfn.UNIQUE(AQ972:AU972,TRUE)</f>
        <v>Coffee</v>
      </c>
      <c r="AW972" s="2" t="str">
        <v/>
      </c>
      <c r="AX972" s="2"/>
      <c r="AY972" s="2"/>
      <c r="AZ972" s="2"/>
      <c r="BA972" s="2" t="b">
        <f t="shared" si="84"/>
        <v>1</v>
      </c>
      <c r="BB972" s="2" t="b">
        <f t="shared" si="85"/>
        <v>0</v>
      </c>
      <c r="BC972" s="2">
        <f t="shared" si="87"/>
        <v>0</v>
      </c>
    </row>
    <row r="973" spans="2:55" x14ac:dyDescent="0.3">
      <c r="B973" s="12">
        <v>970</v>
      </c>
      <c r="C973" s="335">
        <v>42684</v>
      </c>
      <c r="D973" s="336">
        <v>0.61039351851851853</v>
      </c>
      <c r="E973" s="12" t="s">
        <v>5913</v>
      </c>
      <c r="F973" s="12" t="s">
        <v>5914</v>
      </c>
      <c r="G973" s="12" t="s">
        <v>5914</v>
      </c>
      <c r="H973" s="12" t="s">
        <v>5914</v>
      </c>
      <c r="I973" s="12" t="s">
        <v>5914</v>
      </c>
      <c r="J973" s="2" t="s">
        <v>5913</v>
      </c>
      <c r="K973" s="2" t="s">
        <v>5914</v>
      </c>
      <c r="O973" s="7">
        <f t="shared" si="83"/>
        <v>0.32357570034623861</v>
      </c>
      <c r="P973" s="7" t="str">
        <f t="shared" si="83"/>
        <v>-</v>
      </c>
      <c r="Q973" s="7" t="str">
        <f t="shared" si="83"/>
        <v>-</v>
      </c>
      <c r="R973" s="7" t="str">
        <f t="shared" si="83"/>
        <v>-</v>
      </c>
      <c r="S973" s="7" t="str">
        <f t="shared" si="83"/>
        <v>-</v>
      </c>
      <c r="T973" s="286">
        <f t="shared" si="86"/>
        <v>0.32357570034623861</v>
      </c>
      <c r="AN973" s="2">
        <v>1944</v>
      </c>
      <c r="AO973" s="2">
        <v>42698</v>
      </c>
      <c r="AP973" s="2">
        <v>0.56363425925925925</v>
      </c>
      <c r="AQ973" s="2" t="str">
        <v>Sandwich</v>
      </c>
      <c r="AR973" s="2" t="str">
        <v/>
      </c>
      <c r="AS973" s="2" t="str">
        <v/>
      </c>
      <c r="AT973" s="2" t="str">
        <v/>
      </c>
      <c r="AU973" s="2" t="str">
        <v/>
      </c>
      <c r="AV973" s="2" t="str" cm="1">
        <f t="array" ref="AV973:AW973">_xlfn.UNIQUE(AQ973:AU973,TRUE)</f>
        <v>Sandwich</v>
      </c>
      <c r="AW973" s="2" t="str">
        <v/>
      </c>
      <c r="AX973" s="2"/>
      <c r="AY973" s="2"/>
      <c r="AZ973" s="2"/>
      <c r="BA973" s="2" t="b">
        <f t="shared" si="84"/>
        <v>0</v>
      </c>
      <c r="BB973" s="2" t="b">
        <f t="shared" si="85"/>
        <v>0</v>
      </c>
      <c r="BC973" s="2">
        <f t="shared" si="87"/>
        <v>0</v>
      </c>
    </row>
    <row r="974" spans="2:55" x14ac:dyDescent="0.3">
      <c r="B974" s="12">
        <v>971</v>
      </c>
      <c r="C974" s="335">
        <v>42684</v>
      </c>
      <c r="D974" s="336">
        <v>0.61273148148148149</v>
      </c>
      <c r="E974" s="12" t="s">
        <v>5983</v>
      </c>
      <c r="F974" s="12" t="s">
        <v>5915</v>
      </c>
      <c r="G974" s="12" t="s">
        <v>5914</v>
      </c>
      <c r="H974" s="12" t="s">
        <v>5914</v>
      </c>
      <c r="I974" s="12" t="s">
        <v>5914</v>
      </c>
      <c r="J974" s="2" t="s">
        <v>5983</v>
      </c>
      <c r="K974" s="2" t="s">
        <v>5915</v>
      </c>
      <c r="L974" s="2" t="s">
        <v>5914</v>
      </c>
      <c r="O974" s="7">
        <f t="shared" si="83"/>
        <v>7.3444549365229257E-4</v>
      </c>
      <c r="P974" s="7">
        <f t="shared" si="83"/>
        <v>0.4937572133039555</v>
      </c>
      <c r="Q974" s="7" t="str">
        <f t="shared" si="83"/>
        <v>-</v>
      </c>
      <c r="R974" s="7" t="str">
        <f t="shared" si="83"/>
        <v>-</v>
      </c>
      <c r="S974" s="7" t="str">
        <f t="shared" si="83"/>
        <v>-</v>
      </c>
      <c r="T974" s="286">
        <f t="shared" si="86"/>
        <v>7.3444549365229257E-4</v>
      </c>
      <c r="AN974" s="2">
        <v>1946</v>
      </c>
      <c r="AO974" s="2">
        <v>42698</v>
      </c>
      <c r="AP974" s="2">
        <v>0.5819791666666666</v>
      </c>
      <c r="AQ974" s="2" t="str">
        <v>Coffee</v>
      </c>
      <c r="AR974" s="2" t="str">
        <v/>
      </c>
      <c r="AS974" s="2" t="str">
        <v/>
      </c>
      <c r="AT974" s="2" t="str">
        <v/>
      </c>
      <c r="AU974" s="2" t="str">
        <v/>
      </c>
      <c r="AV974" s="2" t="str" cm="1">
        <f t="array" ref="AV974:AW974">_xlfn.UNIQUE(AQ974:AU974,TRUE)</f>
        <v>Coffee</v>
      </c>
      <c r="AW974" s="2" t="str">
        <v/>
      </c>
      <c r="AX974" s="2"/>
      <c r="AY974" s="2"/>
      <c r="AZ974" s="2"/>
      <c r="BA974" s="2" t="b">
        <f t="shared" si="84"/>
        <v>1</v>
      </c>
      <c r="BB974" s="2" t="b">
        <f t="shared" si="85"/>
        <v>0</v>
      </c>
      <c r="BC974" s="2">
        <f t="shared" si="87"/>
        <v>0</v>
      </c>
    </row>
    <row r="975" spans="2:55" x14ac:dyDescent="0.3">
      <c r="B975" s="12">
        <v>972</v>
      </c>
      <c r="C975" s="335">
        <v>42684</v>
      </c>
      <c r="D975" s="336">
        <v>0.62591435185185185</v>
      </c>
      <c r="E975" s="12" t="s">
        <v>5913</v>
      </c>
      <c r="F975" s="12" t="s">
        <v>5914</v>
      </c>
      <c r="G975" s="12" t="s">
        <v>5914</v>
      </c>
      <c r="H975" s="12" t="s">
        <v>5914</v>
      </c>
      <c r="I975" s="12" t="s">
        <v>5914</v>
      </c>
      <c r="J975" s="2" t="s">
        <v>5913</v>
      </c>
      <c r="K975" s="2" t="s">
        <v>5914</v>
      </c>
      <c r="O975" s="7">
        <f t="shared" si="83"/>
        <v>0.32357570034623861</v>
      </c>
      <c r="P975" s="7" t="str">
        <f t="shared" si="83"/>
        <v>-</v>
      </c>
      <c r="Q975" s="7" t="str">
        <f t="shared" si="83"/>
        <v>-</v>
      </c>
      <c r="R975" s="7" t="str">
        <f t="shared" si="83"/>
        <v>-</v>
      </c>
      <c r="S975" s="7" t="str">
        <f t="shared" si="83"/>
        <v>-</v>
      </c>
      <c r="T975" s="286">
        <f t="shared" si="86"/>
        <v>0.32357570034623861</v>
      </c>
      <c r="AN975" s="2">
        <v>1947</v>
      </c>
      <c r="AO975" s="2">
        <v>42698</v>
      </c>
      <c r="AP975" s="2">
        <v>0.5823842592592593</v>
      </c>
      <c r="AQ975" s="2" t="str">
        <v>Tea</v>
      </c>
      <c r="AR975" s="2" t="str">
        <v>Cake</v>
      </c>
      <c r="AS975" s="2" t="str">
        <v/>
      </c>
      <c r="AT975" s="2" t="str">
        <v/>
      </c>
      <c r="AU975" s="2" t="str">
        <v/>
      </c>
      <c r="AV975" s="2" t="str" cm="1">
        <f t="array" ref="AV975:AX975">_xlfn.UNIQUE(AQ975:AU975,TRUE)</f>
        <v>Tea</v>
      </c>
      <c r="AW975" s="2" t="str">
        <v>Cake</v>
      </c>
      <c r="AX975" s="2" t="str">
        <v/>
      </c>
      <c r="AY975" s="2"/>
      <c r="AZ975" s="2"/>
      <c r="BA975" s="2" t="b">
        <f t="shared" si="84"/>
        <v>0</v>
      </c>
      <c r="BB975" s="2" t="b">
        <f t="shared" si="85"/>
        <v>1</v>
      </c>
      <c r="BC975" s="2">
        <f t="shared" si="87"/>
        <v>0</v>
      </c>
    </row>
    <row r="976" spans="2:55" x14ac:dyDescent="0.3">
      <c r="B976" s="12">
        <v>973</v>
      </c>
      <c r="C976" s="335">
        <v>42684</v>
      </c>
      <c r="D976" s="336">
        <v>0.6275115740740741</v>
      </c>
      <c r="E976" s="12" t="s">
        <v>5915</v>
      </c>
      <c r="F976" s="12" t="s">
        <v>5918</v>
      </c>
      <c r="G976" s="12" t="s">
        <v>5914</v>
      </c>
      <c r="H976" s="12" t="s">
        <v>5914</v>
      </c>
      <c r="I976" s="12" t="s">
        <v>5914</v>
      </c>
      <c r="J976" s="2" t="s">
        <v>5915</v>
      </c>
      <c r="K976" s="2" t="s">
        <v>5918</v>
      </c>
      <c r="L976" s="2" t="s">
        <v>5914</v>
      </c>
      <c r="O976" s="7">
        <f t="shared" si="83"/>
        <v>0.4937572133039555</v>
      </c>
      <c r="P976" s="7">
        <f t="shared" si="83"/>
        <v>5.7391669289686288E-2</v>
      </c>
      <c r="Q976" s="7" t="str">
        <f t="shared" si="83"/>
        <v>-</v>
      </c>
      <c r="R976" s="7" t="str">
        <f t="shared" si="83"/>
        <v>-</v>
      </c>
      <c r="S976" s="7" t="str">
        <f t="shared" si="83"/>
        <v>-</v>
      </c>
      <c r="T976" s="286">
        <f t="shared" si="86"/>
        <v>5.7391669289686288E-2</v>
      </c>
      <c r="AN976" s="2">
        <v>1948</v>
      </c>
      <c r="AO976" s="2">
        <v>42698</v>
      </c>
      <c r="AP976" s="2">
        <v>0.59640046296296301</v>
      </c>
      <c r="AQ976" s="2" t="str">
        <v>Coffee</v>
      </c>
      <c r="AR976" s="2" t="str">
        <v>Coffee</v>
      </c>
      <c r="AS976" s="2" t="str">
        <v>Bread</v>
      </c>
      <c r="AT976" s="2" t="str">
        <v/>
      </c>
      <c r="AU976" s="2" t="str">
        <v/>
      </c>
      <c r="AV976" s="2" t="str" cm="1">
        <f t="array" ref="AV976:AX976">_xlfn.UNIQUE(AQ976:AU976,TRUE)</f>
        <v>Coffee</v>
      </c>
      <c r="AW976" s="2" t="str">
        <v>Bread</v>
      </c>
      <c r="AX976" s="2" t="str">
        <v/>
      </c>
      <c r="AY976" s="2"/>
      <c r="AZ976" s="2"/>
      <c r="BA976" s="2" t="b">
        <f t="shared" si="84"/>
        <v>1</v>
      </c>
      <c r="BB976" s="2" t="b">
        <f t="shared" si="85"/>
        <v>0</v>
      </c>
      <c r="BC976" s="2">
        <f t="shared" si="87"/>
        <v>0</v>
      </c>
    </row>
    <row r="977" spans="2:55" x14ac:dyDescent="0.3">
      <c r="B977" s="12">
        <v>974</v>
      </c>
      <c r="C977" s="335">
        <v>42684</v>
      </c>
      <c r="D977" s="336">
        <v>0.63203703703703706</v>
      </c>
      <c r="E977" s="12" t="s">
        <v>5915</v>
      </c>
      <c r="F977" s="12" t="s">
        <v>5914</v>
      </c>
      <c r="G977" s="12" t="s">
        <v>5914</v>
      </c>
      <c r="H977" s="12" t="s">
        <v>5914</v>
      </c>
      <c r="I977" s="12" t="s">
        <v>5914</v>
      </c>
      <c r="J977" s="2" t="s">
        <v>5915</v>
      </c>
      <c r="K977" s="2" t="s">
        <v>5914</v>
      </c>
      <c r="O977" s="7">
        <f t="shared" si="83"/>
        <v>0.4937572133039555</v>
      </c>
      <c r="P977" s="7" t="str">
        <f t="shared" si="83"/>
        <v>-</v>
      </c>
      <c r="Q977" s="7" t="str">
        <f t="shared" si="83"/>
        <v>-</v>
      </c>
      <c r="R977" s="7" t="str">
        <f t="shared" si="83"/>
        <v>-</v>
      </c>
      <c r="S977" s="7" t="str">
        <f t="shared" si="83"/>
        <v>-</v>
      </c>
      <c r="T977" s="286">
        <f t="shared" si="86"/>
        <v>0.4937572133039555</v>
      </c>
      <c r="AN977" s="2">
        <v>1949</v>
      </c>
      <c r="AO977" s="2">
        <v>42698</v>
      </c>
      <c r="AP977" s="2">
        <v>0.59674768518518517</v>
      </c>
      <c r="AQ977" s="2" t="str">
        <v>Coffee</v>
      </c>
      <c r="AR977" s="2" t="str">
        <v>Sandwich</v>
      </c>
      <c r="AS977" s="2" t="str">
        <v/>
      </c>
      <c r="AT977" s="2" t="str">
        <v/>
      </c>
      <c r="AU977" s="2" t="str">
        <v/>
      </c>
      <c r="AV977" s="2" t="str" cm="1">
        <f t="array" ref="AV977:AX977">_xlfn.UNIQUE(AQ977:AU977,TRUE)</f>
        <v>Coffee</v>
      </c>
      <c r="AW977" s="2" t="str">
        <v>Sandwich</v>
      </c>
      <c r="AX977" s="2" t="str">
        <v/>
      </c>
      <c r="AY977" s="2"/>
      <c r="AZ977" s="2"/>
      <c r="BA977" s="2" t="b">
        <f t="shared" si="84"/>
        <v>1</v>
      </c>
      <c r="BB977" s="2" t="b">
        <f t="shared" si="85"/>
        <v>0</v>
      </c>
      <c r="BC977" s="2">
        <f t="shared" si="87"/>
        <v>0</v>
      </c>
    </row>
    <row r="978" spans="2:55" x14ac:dyDescent="0.3">
      <c r="B978" s="12">
        <v>975</v>
      </c>
      <c r="C978" s="335">
        <v>42684</v>
      </c>
      <c r="D978" s="336">
        <v>0.63483796296296291</v>
      </c>
      <c r="E978" s="12" t="s">
        <v>5915</v>
      </c>
      <c r="F978" s="12" t="s">
        <v>5929</v>
      </c>
      <c r="G978" s="12" t="s">
        <v>5914</v>
      </c>
      <c r="H978" s="12" t="s">
        <v>5914</v>
      </c>
      <c r="I978" s="12" t="s">
        <v>5914</v>
      </c>
      <c r="J978" s="2" t="s">
        <v>5915</v>
      </c>
      <c r="K978" s="2" t="s">
        <v>5929</v>
      </c>
      <c r="L978" s="2" t="s">
        <v>5914</v>
      </c>
      <c r="O978" s="7">
        <f t="shared" si="83"/>
        <v>0.4937572133039555</v>
      </c>
      <c r="P978" s="7">
        <f t="shared" si="83"/>
        <v>3.8820690378764032E-2</v>
      </c>
      <c r="Q978" s="7" t="str">
        <f t="shared" si="83"/>
        <v>-</v>
      </c>
      <c r="R978" s="7" t="str">
        <f t="shared" si="83"/>
        <v>-</v>
      </c>
      <c r="S978" s="7" t="str">
        <f t="shared" si="83"/>
        <v>-</v>
      </c>
      <c r="T978" s="286">
        <f t="shared" si="86"/>
        <v>3.8820690378764032E-2</v>
      </c>
      <c r="AN978" s="2">
        <v>1950</v>
      </c>
      <c r="AO978" s="2">
        <v>42698</v>
      </c>
      <c r="AP978" s="2">
        <v>0.60577546296296292</v>
      </c>
      <c r="AQ978" s="2" t="str">
        <v>Coffee</v>
      </c>
      <c r="AR978" s="2" t="str">
        <v/>
      </c>
      <c r="AS978" s="2" t="str">
        <v/>
      </c>
      <c r="AT978" s="2" t="str">
        <v/>
      </c>
      <c r="AU978" s="2" t="str">
        <v/>
      </c>
      <c r="AV978" s="2" t="str" cm="1">
        <f t="array" ref="AV978:AW978">_xlfn.UNIQUE(AQ978:AU978,TRUE)</f>
        <v>Coffee</v>
      </c>
      <c r="AW978" s="2" t="str">
        <v/>
      </c>
      <c r="AX978" s="2"/>
      <c r="AY978" s="2"/>
      <c r="AZ978" s="2"/>
      <c r="BA978" s="2" t="b">
        <f t="shared" si="84"/>
        <v>1</v>
      </c>
      <c r="BB978" s="2" t="b">
        <f t="shared" si="85"/>
        <v>0</v>
      </c>
      <c r="BC978" s="2">
        <f t="shared" si="87"/>
        <v>0</v>
      </c>
    </row>
    <row r="979" spans="2:55" x14ac:dyDescent="0.3">
      <c r="B979" s="12">
        <v>976</v>
      </c>
      <c r="C979" s="335">
        <v>42684</v>
      </c>
      <c r="D979" s="336">
        <v>0.64039351851851845</v>
      </c>
      <c r="E979" s="12" t="s">
        <v>5921</v>
      </c>
      <c r="F979" s="12" t="s">
        <v>5918</v>
      </c>
      <c r="G979" s="12" t="s">
        <v>5929</v>
      </c>
      <c r="H979" s="12" t="s">
        <v>5939</v>
      </c>
      <c r="I979" s="12" t="s">
        <v>5914</v>
      </c>
      <c r="J979" s="2" t="s">
        <v>5921</v>
      </c>
      <c r="K979" s="2" t="s">
        <v>5918</v>
      </c>
      <c r="L979" s="2" t="s">
        <v>5929</v>
      </c>
      <c r="M979" s="2" t="s">
        <v>5939</v>
      </c>
      <c r="N979" s="2" t="s">
        <v>5914</v>
      </c>
      <c r="O979" s="7">
        <f t="shared" si="83"/>
        <v>0.1409086139964327</v>
      </c>
      <c r="P979" s="7">
        <f t="shared" si="83"/>
        <v>5.7391669289686288E-2</v>
      </c>
      <c r="Q979" s="7">
        <f t="shared" si="83"/>
        <v>3.8820690378764032E-2</v>
      </c>
      <c r="R979" s="7">
        <f t="shared" si="83"/>
        <v>1.9830028328611898E-2</v>
      </c>
      <c r="S979" s="7" t="str">
        <f t="shared" si="83"/>
        <v>-</v>
      </c>
      <c r="T979" s="286">
        <f t="shared" si="86"/>
        <v>1.9830028328611898E-2</v>
      </c>
      <c r="AN979" s="2">
        <v>1951</v>
      </c>
      <c r="AO979" s="2">
        <v>42698</v>
      </c>
      <c r="AP979" s="2">
        <v>0.60785879629629636</v>
      </c>
      <c r="AQ979" s="2" t="str">
        <v>Cake</v>
      </c>
      <c r="AR979" s="2" t="str">
        <v/>
      </c>
      <c r="AS979" s="2" t="str">
        <v/>
      </c>
      <c r="AT979" s="2" t="str">
        <v/>
      </c>
      <c r="AU979" s="2" t="str">
        <v/>
      </c>
      <c r="AV979" s="2" t="str" cm="1">
        <f t="array" ref="AV979:AW979">_xlfn.UNIQUE(AQ979:AU979,TRUE)</f>
        <v>Cake</v>
      </c>
      <c r="AW979" s="2" t="str">
        <v/>
      </c>
      <c r="AX979" s="2"/>
      <c r="AY979" s="2"/>
      <c r="AZ979" s="2"/>
      <c r="BA979" s="2" t="b">
        <f t="shared" si="84"/>
        <v>0</v>
      </c>
      <c r="BB979" s="2" t="b">
        <f t="shared" si="85"/>
        <v>0</v>
      </c>
      <c r="BC979" s="2">
        <f t="shared" si="87"/>
        <v>0</v>
      </c>
    </row>
    <row r="980" spans="2:55" x14ac:dyDescent="0.3">
      <c r="B980" s="12">
        <v>977</v>
      </c>
      <c r="C980" s="335">
        <v>42684</v>
      </c>
      <c r="D980" s="336">
        <v>0.65326388888888887</v>
      </c>
      <c r="E980" s="12" t="s">
        <v>5915</v>
      </c>
      <c r="F980" s="12" t="s">
        <v>5951</v>
      </c>
      <c r="G980" s="12" t="s">
        <v>5914</v>
      </c>
      <c r="H980" s="12" t="s">
        <v>5914</v>
      </c>
      <c r="I980" s="12" t="s">
        <v>5914</v>
      </c>
      <c r="J980" s="2" t="s">
        <v>5915</v>
      </c>
      <c r="K980" s="2" t="s">
        <v>5951</v>
      </c>
      <c r="L980" s="2" t="s">
        <v>5914</v>
      </c>
      <c r="O980" s="7">
        <f t="shared" si="83"/>
        <v>0.4937572133039555</v>
      </c>
      <c r="P980" s="7">
        <f t="shared" si="83"/>
        <v>6.6100094428706326E-3</v>
      </c>
      <c r="Q980" s="7" t="str">
        <f t="shared" si="83"/>
        <v>-</v>
      </c>
      <c r="R980" s="7" t="str">
        <f t="shared" si="83"/>
        <v>-</v>
      </c>
      <c r="S980" s="7" t="str">
        <f t="shared" si="83"/>
        <v>-</v>
      </c>
      <c r="T980" s="286">
        <f t="shared" si="86"/>
        <v>6.6100094428706326E-3</v>
      </c>
      <c r="AN980" s="2">
        <v>1953</v>
      </c>
      <c r="AO980" s="2">
        <v>42698</v>
      </c>
      <c r="AP980" s="2">
        <v>0.62064814814814817</v>
      </c>
      <c r="AQ980" s="2" t="str">
        <v>Coffee</v>
      </c>
      <c r="AR980" s="2" t="str">
        <v>Cake</v>
      </c>
      <c r="AS980" s="2" t="str">
        <v/>
      </c>
      <c r="AT980" s="2" t="str">
        <v/>
      </c>
      <c r="AU980" s="2" t="str">
        <v/>
      </c>
      <c r="AV980" s="2" t="str" cm="1">
        <f t="array" ref="AV980:AX980">_xlfn.UNIQUE(AQ980:AU980,TRUE)</f>
        <v>Coffee</v>
      </c>
      <c r="AW980" s="2" t="str">
        <v>Cake</v>
      </c>
      <c r="AX980" s="2" t="str">
        <v/>
      </c>
      <c r="AY980" s="2"/>
      <c r="AZ980" s="2"/>
      <c r="BA980" s="2" t="b">
        <f t="shared" si="84"/>
        <v>1</v>
      </c>
      <c r="BB980" s="2" t="b">
        <f t="shared" si="85"/>
        <v>0</v>
      </c>
      <c r="BC980" s="2">
        <f t="shared" si="87"/>
        <v>0</v>
      </c>
    </row>
    <row r="981" spans="2:55" x14ac:dyDescent="0.3">
      <c r="B981" s="12">
        <v>978</v>
      </c>
      <c r="C981" s="335">
        <v>42684</v>
      </c>
      <c r="D981" s="336">
        <v>0.6630787037037037</v>
      </c>
      <c r="E981" s="12" t="s">
        <v>5915</v>
      </c>
      <c r="F981" s="12" t="s">
        <v>5914</v>
      </c>
      <c r="G981" s="12" t="s">
        <v>5914</v>
      </c>
      <c r="H981" s="12" t="s">
        <v>5914</v>
      </c>
      <c r="I981" s="12" t="s">
        <v>5914</v>
      </c>
      <c r="J981" s="2" t="s">
        <v>5915</v>
      </c>
      <c r="K981" s="2" t="s">
        <v>5914</v>
      </c>
      <c r="O981" s="7">
        <f t="shared" si="83"/>
        <v>0.4937572133039555</v>
      </c>
      <c r="P981" s="7" t="str">
        <f t="shared" si="83"/>
        <v>-</v>
      </c>
      <c r="Q981" s="7" t="str">
        <f t="shared" si="83"/>
        <v>-</v>
      </c>
      <c r="R981" s="7" t="str">
        <f t="shared" si="83"/>
        <v>-</v>
      </c>
      <c r="S981" s="7" t="str">
        <f t="shared" si="83"/>
        <v>-</v>
      </c>
      <c r="T981" s="286">
        <f t="shared" si="86"/>
        <v>0.4937572133039555</v>
      </c>
      <c r="AN981" s="2">
        <v>1954</v>
      </c>
      <c r="AO981" s="2">
        <v>42698</v>
      </c>
      <c r="AP981" s="2">
        <v>0.62366898148148142</v>
      </c>
      <c r="AQ981" s="2" t="str">
        <v>Tea</v>
      </c>
      <c r="AR981" s="2" t="str">
        <v>Tea</v>
      </c>
      <c r="AS981" s="2" t="str">
        <v/>
      </c>
      <c r="AT981" s="2" t="str">
        <v/>
      </c>
      <c r="AU981" s="2" t="str">
        <v/>
      </c>
      <c r="AV981" s="2" t="str" cm="1">
        <f t="array" ref="AV981:AW981">_xlfn.UNIQUE(AQ981:AU981,TRUE)</f>
        <v>Tea</v>
      </c>
      <c r="AW981" s="2" t="str">
        <v/>
      </c>
      <c r="AX981" s="2"/>
      <c r="AY981" s="2"/>
      <c r="AZ981" s="2"/>
      <c r="BA981" s="2" t="b">
        <f t="shared" si="84"/>
        <v>0</v>
      </c>
      <c r="BB981" s="2" t="b">
        <f t="shared" si="85"/>
        <v>1</v>
      </c>
      <c r="BC981" s="2">
        <f t="shared" si="87"/>
        <v>0</v>
      </c>
    </row>
    <row r="982" spans="2:55" x14ac:dyDescent="0.3">
      <c r="B982" s="12">
        <v>979</v>
      </c>
      <c r="C982" s="335">
        <v>42684</v>
      </c>
      <c r="D982" s="336">
        <v>0.66987268518518517</v>
      </c>
      <c r="E982" s="12" t="s">
        <v>5934</v>
      </c>
      <c r="F982" s="12" t="s">
        <v>5914</v>
      </c>
      <c r="G982" s="12" t="s">
        <v>5914</v>
      </c>
      <c r="H982" s="12" t="s">
        <v>5914</v>
      </c>
      <c r="I982" s="12" t="s">
        <v>5914</v>
      </c>
      <c r="J982" s="2" t="s">
        <v>5934</v>
      </c>
      <c r="K982" s="2" t="s">
        <v>5914</v>
      </c>
      <c r="O982" s="7">
        <f t="shared" si="83"/>
        <v>3.4833700556080156E-2</v>
      </c>
      <c r="P982" s="7" t="str">
        <f t="shared" si="83"/>
        <v>-</v>
      </c>
      <c r="Q982" s="7" t="str">
        <f t="shared" si="83"/>
        <v>-</v>
      </c>
      <c r="R982" s="7" t="str">
        <f t="shared" si="83"/>
        <v>-</v>
      </c>
      <c r="S982" s="7" t="str">
        <f t="shared" si="83"/>
        <v>-</v>
      </c>
      <c r="T982" s="286">
        <f t="shared" si="86"/>
        <v>3.4833700556080156E-2</v>
      </c>
      <c r="AN982" s="2">
        <v>1955</v>
      </c>
      <c r="AO982" s="2">
        <v>42698</v>
      </c>
      <c r="AP982" s="2">
        <v>0.63718750000000002</v>
      </c>
      <c r="AQ982" s="2" t="str">
        <v>Bread</v>
      </c>
      <c r="AR982" s="2" t="str">
        <v/>
      </c>
      <c r="AS982" s="2" t="str">
        <v/>
      </c>
      <c r="AT982" s="2" t="str">
        <v/>
      </c>
      <c r="AU982" s="2" t="str">
        <v/>
      </c>
      <c r="AV982" s="2" t="str" cm="1">
        <f t="array" ref="AV982:AW982">_xlfn.UNIQUE(AQ982:AU982,TRUE)</f>
        <v>Bread</v>
      </c>
      <c r="AW982" s="2" t="str">
        <v/>
      </c>
      <c r="AX982" s="2"/>
      <c r="AY982" s="2"/>
      <c r="AZ982" s="2"/>
      <c r="BA982" s="2" t="b">
        <f t="shared" si="84"/>
        <v>0</v>
      </c>
      <c r="BB982" s="2" t="b">
        <f t="shared" si="85"/>
        <v>0</v>
      </c>
      <c r="BC982" s="2">
        <f t="shared" si="87"/>
        <v>0</v>
      </c>
    </row>
    <row r="983" spans="2:55" x14ac:dyDescent="0.3">
      <c r="B983" s="12">
        <v>980</v>
      </c>
      <c r="C983" s="335">
        <v>42684</v>
      </c>
      <c r="D983" s="336">
        <v>0.67487268518518517</v>
      </c>
      <c r="E983" s="12" t="s">
        <v>5917</v>
      </c>
      <c r="F983" s="12" t="s">
        <v>5999</v>
      </c>
      <c r="G983" s="12" t="s">
        <v>5914</v>
      </c>
      <c r="H983" s="12" t="s">
        <v>5914</v>
      </c>
      <c r="I983" s="12" t="s">
        <v>5914</v>
      </c>
      <c r="J983" s="2" t="s">
        <v>5917</v>
      </c>
      <c r="K983" s="2" t="s">
        <v>5999</v>
      </c>
      <c r="L983" s="2" t="s">
        <v>5914</v>
      </c>
      <c r="O983" s="7">
        <f t="shared" si="83"/>
        <v>2.885321582205435E-2</v>
      </c>
      <c r="P983" s="7">
        <f t="shared" si="83"/>
        <v>2.0984156961494072E-4</v>
      </c>
      <c r="Q983" s="7" t="str">
        <f t="shared" si="83"/>
        <v>-</v>
      </c>
      <c r="R983" s="7" t="str">
        <f t="shared" si="83"/>
        <v>-</v>
      </c>
      <c r="S983" s="7" t="str">
        <f t="shared" si="83"/>
        <v>-</v>
      </c>
      <c r="T983" s="286">
        <f t="shared" si="86"/>
        <v>2.0984156961494072E-4</v>
      </c>
      <c r="AN983" s="2">
        <v>1956</v>
      </c>
      <c r="AO983" s="2">
        <v>42698</v>
      </c>
      <c r="AP983" s="2">
        <v>0.64613425925925927</v>
      </c>
      <c r="AQ983" s="2" t="str">
        <v>Tea</v>
      </c>
      <c r="AR983" s="2" t="str">
        <v>Cake</v>
      </c>
      <c r="AS983" s="2" t="str">
        <v/>
      </c>
      <c r="AT983" s="2" t="str">
        <v/>
      </c>
      <c r="AU983" s="2" t="str">
        <v/>
      </c>
      <c r="AV983" s="2" t="str" cm="1">
        <f t="array" ref="AV983:AX983">_xlfn.UNIQUE(AQ983:AU983,TRUE)</f>
        <v>Tea</v>
      </c>
      <c r="AW983" s="2" t="str">
        <v>Cake</v>
      </c>
      <c r="AX983" s="2" t="str">
        <v/>
      </c>
      <c r="AY983" s="2"/>
      <c r="AZ983" s="2"/>
      <c r="BA983" s="2" t="b">
        <f t="shared" si="84"/>
        <v>0</v>
      </c>
      <c r="BB983" s="2" t="b">
        <f t="shared" si="85"/>
        <v>1</v>
      </c>
      <c r="BC983" s="2">
        <f t="shared" si="87"/>
        <v>0</v>
      </c>
    </row>
    <row r="984" spans="2:55" x14ac:dyDescent="0.3">
      <c r="B984" s="12">
        <v>981</v>
      </c>
      <c r="C984" s="335">
        <v>42684</v>
      </c>
      <c r="D984" s="336">
        <v>0.67656250000000007</v>
      </c>
      <c r="E984" s="12" t="s">
        <v>5913</v>
      </c>
      <c r="F984" s="12" t="s">
        <v>5939</v>
      </c>
      <c r="G984" s="12" t="s">
        <v>5914</v>
      </c>
      <c r="H984" s="12" t="s">
        <v>5914</v>
      </c>
      <c r="I984" s="12" t="s">
        <v>5914</v>
      </c>
      <c r="J984" s="2" t="s">
        <v>5913</v>
      </c>
      <c r="K984" s="2" t="s">
        <v>5939</v>
      </c>
      <c r="L984" s="2" t="s">
        <v>5914</v>
      </c>
      <c r="O984" s="7">
        <f t="shared" si="83"/>
        <v>0.32357570034623861</v>
      </c>
      <c r="P984" s="7">
        <f t="shared" si="83"/>
        <v>1.9830028328611898E-2</v>
      </c>
      <c r="Q984" s="7" t="str">
        <f t="shared" si="83"/>
        <v>-</v>
      </c>
      <c r="R984" s="7" t="str">
        <f t="shared" si="83"/>
        <v>-</v>
      </c>
      <c r="S984" s="7" t="str">
        <f t="shared" si="83"/>
        <v>-</v>
      </c>
      <c r="T984" s="286">
        <f t="shared" si="86"/>
        <v>1.9830028328611898E-2</v>
      </c>
      <c r="AN984" s="2">
        <v>1959</v>
      </c>
      <c r="AO984" s="2">
        <v>42698</v>
      </c>
      <c r="AP984" s="2">
        <v>0.67349537037037033</v>
      </c>
      <c r="AQ984" s="2" t="str">
        <v>Tea</v>
      </c>
      <c r="AR984" s="2" t="str">
        <v/>
      </c>
      <c r="AS984" s="2" t="str">
        <v/>
      </c>
      <c r="AT984" s="2" t="str">
        <v/>
      </c>
      <c r="AU984" s="2" t="str">
        <v/>
      </c>
      <c r="AV984" s="2" t="str" cm="1">
        <f t="array" ref="AV984:AW984">_xlfn.UNIQUE(AQ984:AU984,TRUE)</f>
        <v>Tea</v>
      </c>
      <c r="AW984" s="2" t="str">
        <v/>
      </c>
      <c r="AX984" s="2"/>
      <c r="AY984" s="2"/>
      <c r="AZ984" s="2"/>
      <c r="BA984" s="2" t="b">
        <f t="shared" si="84"/>
        <v>0</v>
      </c>
      <c r="BB984" s="2" t="b">
        <f t="shared" si="85"/>
        <v>1</v>
      </c>
      <c r="BC984" s="2">
        <f t="shared" si="87"/>
        <v>0</v>
      </c>
    </row>
    <row r="985" spans="2:55" x14ac:dyDescent="0.3">
      <c r="B985" s="12">
        <v>982</v>
      </c>
      <c r="C985" s="335">
        <v>42684</v>
      </c>
      <c r="D985" s="336">
        <v>0.67746527777777776</v>
      </c>
      <c r="E985" s="12" t="s">
        <v>5929</v>
      </c>
      <c r="F985" s="12" t="s">
        <v>5953</v>
      </c>
      <c r="G985" s="12" t="s">
        <v>5914</v>
      </c>
      <c r="H985" s="12" t="s">
        <v>5914</v>
      </c>
      <c r="I985" s="12" t="s">
        <v>5914</v>
      </c>
      <c r="J985" s="2" t="s">
        <v>5929</v>
      </c>
      <c r="K985" s="2" t="s">
        <v>5953</v>
      </c>
      <c r="L985" s="2" t="s">
        <v>5914</v>
      </c>
      <c r="O985" s="7">
        <f t="shared" si="83"/>
        <v>3.8820690378764032E-2</v>
      </c>
      <c r="P985" s="7">
        <f t="shared" si="83"/>
        <v>5.4558808099884589E-3</v>
      </c>
      <c r="Q985" s="7" t="str">
        <f t="shared" si="83"/>
        <v>-</v>
      </c>
      <c r="R985" s="7" t="str">
        <f t="shared" si="83"/>
        <v>-</v>
      </c>
      <c r="S985" s="7" t="str">
        <f t="shared" si="83"/>
        <v>-</v>
      </c>
      <c r="T985" s="286">
        <f t="shared" si="86"/>
        <v>5.4558808099884589E-3</v>
      </c>
      <c r="AN985" s="2">
        <v>1960</v>
      </c>
      <c r="AO985" s="2">
        <v>42698</v>
      </c>
      <c r="AP985" s="2">
        <v>0.68902777777777768</v>
      </c>
      <c r="AQ985" s="2" t="str">
        <v>Coffee</v>
      </c>
      <c r="AR985" s="2" t="str">
        <v>Cake</v>
      </c>
      <c r="AS985" s="2" t="str">
        <v/>
      </c>
      <c r="AT985" s="2" t="str">
        <v/>
      </c>
      <c r="AU985" s="2" t="str">
        <v/>
      </c>
      <c r="AV985" s="2" t="str" cm="1">
        <f t="array" ref="AV985:AX985">_xlfn.UNIQUE(AQ985:AU985,TRUE)</f>
        <v>Coffee</v>
      </c>
      <c r="AW985" s="2" t="str">
        <v>Cake</v>
      </c>
      <c r="AX985" s="2" t="str">
        <v/>
      </c>
      <c r="AY985" s="2"/>
      <c r="AZ985" s="2"/>
      <c r="BA985" s="2" t="b">
        <f t="shared" si="84"/>
        <v>1</v>
      </c>
      <c r="BB985" s="2" t="b">
        <f t="shared" si="85"/>
        <v>0</v>
      </c>
      <c r="BC985" s="2">
        <f t="shared" si="87"/>
        <v>0</v>
      </c>
    </row>
    <row r="986" spans="2:55" x14ac:dyDescent="0.3">
      <c r="B986" s="12">
        <v>983</v>
      </c>
      <c r="C986" s="335">
        <v>42684</v>
      </c>
      <c r="D986" s="336">
        <v>0.6789236111111111</v>
      </c>
      <c r="E986" s="12" t="s">
        <v>5915</v>
      </c>
      <c r="F986" s="12" t="s">
        <v>5913</v>
      </c>
      <c r="G986" s="12" t="s">
        <v>5914</v>
      </c>
      <c r="H986" s="12" t="s">
        <v>5914</v>
      </c>
      <c r="I986" s="12" t="s">
        <v>5914</v>
      </c>
      <c r="J986" s="2" t="s">
        <v>5915</v>
      </c>
      <c r="K986" s="2" t="s">
        <v>5913</v>
      </c>
      <c r="L986" s="2" t="s">
        <v>5914</v>
      </c>
      <c r="O986" s="7">
        <f t="shared" si="83"/>
        <v>0.4937572133039555</v>
      </c>
      <c r="P986" s="7">
        <f t="shared" si="83"/>
        <v>0.32357570034623861</v>
      </c>
      <c r="Q986" s="7" t="str">
        <f t="shared" si="83"/>
        <v>-</v>
      </c>
      <c r="R986" s="7" t="str">
        <f t="shared" si="83"/>
        <v>-</v>
      </c>
      <c r="S986" s="7" t="str">
        <f t="shared" si="83"/>
        <v>-</v>
      </c>
      <c r="T986" s="286">
        <f t="shared" si="86"/>
        <v>0.32357570034623861</v>
      </c>
      <c r="AN986" s="2">
        <v>1964</v>
      </c>
      <c r="AO986" s="2">
        <v>42699</v>
      </c>
      <c r="AP986" s="2">
        <v>0.33902777777777776</v>
      </c>
      <c r="AQ986" s="2" t="str">
        <v>Coffee</v>
      </c>
      <c r="AR986" s="2" t="str">
        <v>Medialuna</v>
      </c>
      <c r="AS986" s="2" t="str">
        <v/>
      </c>
      <c r="AT986" s="2" t="str">
        <v/>
      </c>
      <c r="AU986" s="2" t="str">
        <v/>
      </c>
      <c r="AV986" s="2" t="str" cm="1">
        <f t="array" ref="AV986:AX986">_xlfn.UNIQUE(AQ986:AU986,TRUE)</f>
        <v>Coffee</v>
      </c>
      <c r="AW986" s="2" t="str">
        <v>Medialuna</v>
      </c>
      <c r="AX986" s="2" t="str">
        <v/>
      </c>
      <c r="AY986" s="2"/>
      <c r="AZ986" s="2"/>
      <c r="BA986" s="2" t="b">
        <f t="shared" si="84"/>
        <v>1</v>
      </c>
      <c r="BB986" s="2" t="b">
        <f t="shared" si="85"/>
        <v>0</v>
      </c>
      <c r="BC986" s="2">
        <f t="shared" si="87"/>
        <v>0</v>
      </c>
    </row>
    <row r="987" spans="2:55" x14ac:dyDescent="0.3">
      <c r="B987" s="12">
        <v>984</v>
      </c>
      <c r="C987" s="335">
        <v>42684</v>
      </c>
      <c r="D987" s="336">
        <v>0.68130787037037033</v>
      </c>
      <c r="E987" s="12" t="s">
        <v>5915</v>
      </c>
      <c r="F987" s="12" t="s">
        <v>5921</v>
      </c>
      <c r="G987" s="12" t="s">
        <v>5957</v>
      </c>
      <c r="H987" s="12" t="s">
        <v>5920</v>
      </c>
      <c r="I987" s="12" t="s">
        <v>5914</v>
      </c>
      <c r="J987" s="2" t="s">
        <v>5915</v>
      </c>
      <c r="K987" s="2" t="s">
        <v>5921</v>
      </c>
      <c r="L987" s="2" t="s">
        <v>5957</v>
      </c>
      <c r="M987" s="2" t="s">
        <v>5920</v>
      </c>
      <c r="N987" s="2" t="s">
        <v>5914</v>
      </c>
      <c r="O987" s="7">
        <f t="shared" si="83"/>
        <v>0.4937572133039555</v>
      </c>
      <c r="P987" s="7">
        <f t="shared" si="83"/>
        <v>0.1409086139964327</v>
      </c>
      <c r="Q987" s="7">
        <f t="shared" si="83"/>
        <v>3.7771482530689331E-3</v>
      </c>
      <c r="R987" s="7">
        <f t="shared" si="83"/>
        <v>5.277515475815759E-2</v>
      </c>
      <c r="S987" s="7" t="str">
        <f t="shared" si="83"/>
        <v>-</v>
      </c>
      <c r="T987" s="286">
        <f t="shared" si="86"/>
        <v>3.7771482530689331E-3</v>
      </c>
      <c r="AN987" s="2">
        <v>1965</v>
      </c>
      <c r="AO987" s="2">
        <v>42699</v>
      </c>
      <c r="AP987" s="2">
        <v>0.36972222222222223</v>
      </c>
      <c r="AQ987" s="2" t="str">
        <v>Coffee</v>
      </c>
      <c r="AR987" s="2">
        <v>0</v>
      </c>
      <c r="AS987" s="2" t="str">
        <v/>
      </c>
      <c r="AT987" s="2" t="str">
        <v/>
      </c>
      <c r="AU987" s="2" t="str">
        <v/>
      </c>
      <c r="AV987" s="2" t="str" cm="1">
        <f t="array" ref="AV987:AX987">_xlfn.UNIQUE(AQ987:AU987,TRUE)</f>
        <v>Coffee</v>
      </c>
      <c r="AW987" s="2">
        <v>0</v>
      </c>
      <c r="AX987" s="2" t="str">
        <v/>
      </c>
      <c r="AY987" s="2"/>
      <c r="AZ987" s="2"/>
      <c r="BA987" s="2" t="b">
        <f t="shared" si="84"/>
        <v>1</v>
      </c>
      <c r="BB987" s="2" t="b">
        <f t="shared" si="85"/>
        <v>0</v>
      </c>
      <c r="BC987" s="2">
        <f t="shared" si="87"/>
        <v>0</v>
      </c>
    </row>
    <row r="988" spans="2:55" x14ac:dyDescent="0.3">
      <c r="B988" s="12">
        <v>985</v>
      </c>
      <c r="C988" s="335">
        <v>42684</v>
      </c>
      <c r="D988" s="336">
        <v>0.68238425925925927</v>
      </c>
      <c r="E988" s="12" t="s">
        <v>5915</v>
      </c>
      <c r="F988" s="12" t="s">
        <v>5914</v>
      </c>
      <c r="G988" s="12" t="s">
        <v>5914</v>
      </c>
      <c r="H988" s="12" t="s">
        <v>5914</v>
      </c>
      <c r="I988" s="12" t="s">
        <v>5914</v>
      </c>
      <c r="J988" s="2" t="s">
        <v>5915</v>
      </c>
      <c r="K988" s="2" t="s">
        <v>5914</v>
      </c>
      <c r="O988" s="7">
        <f t="shared" si="83"/>
        <v>0.4937572133039555</v>
      </c>
      <c r="P988" s="7" t="str">
        <f t="shared" si="83"/>
        <v>-</v>
      </c>
      <c r="Q988" s="7" t="str">
        <f t="shared" si="83"/>
        <v>-</v>
      </c>
      <c r="R988" s="7" t="str">
        <f t="shared" si="83"/>
        <v>-</v>
      </c>
      <c r="S988" s="7" t="str">
        <f t="shared" si="83"/>
        <v>-</v>
      </c>
      <c r="T988" s="286">
        <f t="shared" si="86"/>
        <v>0.4937572133039555</v>
      </c>
      <c r="AN988" s="2">
        <v>1966</v>
      </c>
      <c r="AO988" s="2">
        <v>42699</v>
      </c>
      <c r="AP988" s="2">
        <v>0.37804398148148149</v>
      </c>
      <c r="AQ988" s="2" t="str">
        <v>Coffee</v>
      </c>
      <c r="AR988" s="2" t="str">
        <v>Coffee</v>
      </c>
      <c r="AS988" s="2" t="str">
        <v/>
      </c>
      <c r="AT988" s="2" t="str">
        <v/>
      </c>
      <c r="AU988" s="2" t="str">
        <v/>
      </c>
      <c r="AV988" s="2" t="str" cm="1">
        <f t="array" ref="AV988:AW988">_xlfn.UNIQUE(AQ988:AU988,TRUE)</f>
        <v>Coffee</v>
      </c>
      <c r="AW988" s="2" t="str">
        <v/>
      </c>
      <c r="AX988" s="2"/>
      <c r="AY988" s="2"/>
      <c r="AZ988" s="2"/>
      <c r="BA988" s="2" t="b">
        <f t="shared" si="84"/>
        <v>1</v>
      </c>
      <c r="BB988" s="2" t="b">
        <f t="shared" si="85"/>
        <v>0</v>
      </c>
      <c r="BC988" s="2">
        <f t="shared" si="87"/>
        <v>0</v>
      </c>
    </row>
    <row r="989" spans="2:55" x14ac:dyDescent="0.3">
      <c r="B989" s="12">
        <v>986</v>
      </c>
      <c r="C989" s="335">
        <v>42684</v>
      </c>
      <c r="D989" s="336">
        <v>0.68846064814814811</v>
      </c>
      <c r="E989" s="12" t="s">
        <v>5913</v>
      </c>
      <c r="F989" s="12" t="s">
        <v>5914</v>
      </c>
      <c r="G989" s="12" t="s">
        <v>5914</v>
      </c>
      <c r="H989" s="12" t="s">
        <v>5914</v>
      </c>
      <c r="I989" s="12" t="s">
        <v>5914</v>
      </c>
      <c r="J989" s="2" t="s">
        <v>5913</v>
      </c>
      <c r="K989" s="2" t="s">
        <v>5914</v>
      </c>
      <c r="O989" s="7">
        <f t="shared" si="83"/>
        <v>0.32357570034623861</v>
      </c>
      <c r="P989" s="7" t="str">
        <f t="shared" si="83"/>
        <v>-</v>
      </c>
      <c r="Q989" s="7" t="str">
        <f t="shared" si="83"/>
        <v>-</v>
      </c>
      <c r="R989" s="7" t="str">
        <f t="shared" si="83"/>
        <v>-</v>
      </c>
      <c r="S989" s="7" t="str">
        <f t="shared" si="83"/>
        <v>-</v>
      </c>
      <c r="T989" s="286">
        <f t="shared" si="86"/>
        <v>0.32357570034623861</v>
      </c>
      <c r="AN989" s="2">
        <v>1967</v>
      </c>
      <c r="AO989" s="2">
        <v>42699</v>
      </c>
      <c r="AP989" s="2">
        <v>0.38157407407407407</v>
      </c>
      <c r="AQ989" s="2" t="str">
        <v>Coffee</v>
      </c>
      <c r="AR989" s="2" t="str">
        <v>Bread</v>
      </c>
      <c r="AS989" s="2" t="str">
        <v/>
      </c>
      <c r="AT989" s="2" t="str">
        <v/>
      </c>
      <c r="AU989" s="2" t="str">
        <v/>
      </c>
      <c r="AV989" s="2" t="str" cm="1">
        <f t="array" ref="AV989:AX989">_xlfn.UNIQUE(AQ989:AU989,TRUE)</f>
        <v>Coffee</v>
      </c>
      <c r="AW989" s="2" t="str">
        <v>Bread</v>
      </c>
      <c r="AX989" s="2" t="str">
        <v/>
      </c>
      <c r="AY989" s="2"/>
      <c r="AZ989" s="2"/>
      <c r="BA989" s="2" t="b">
        <f t="shared" si="84"/>
        <v>1</v>
      </c>
      <c r="BB989" s="2" t="b">
        <f t="shared" si="85"/>
        <v>0</v>
      </c>
      <c r="BC989" s="2">
        <f t="shared" si="87"/>
        <v>0</v>
      </c>
    </row>
    <row r="990" spans="2:55" x14ac:dyDescent="0.3">
      <c r="B990" s="12">
        <v>987</v>
      </c>
      <c r="C990" s="335">
        <v>42684</v>
      </c>
      <c r="D990" s="336">
        <v>0.72461805555555558</v>
      </c>
      <c r="E990" s="12" t="s">
        <v>5915</v>
      </c>
      <c r="F990" s="12" t="s">
        <v>5934</v>
      </c>
      <c r="G990" s="12" t="s">
        <v>5934</v>
      </c>
      <c r="H990" s="12" t="s">
        <v>5940</v>
      </c>
      <c r="I990" s="12" t="s">
        <v>5914</v>
      </c>
      <c r="J990" s="2" t="s">
        <v>5915</v>
      </c>
      <c r="K990" s="2" t="s">
        <v>5934</v>
      </c>
      <c r="L990" s="2" t="s">
        <v>5940</v>
      </c>
      <c r="M990" s="2" t="s">
        <v>5914</v>
      </c>
      <c r="O990" s="7">
        <f t="shared" ref="O990:S1040" si="88">IFERROR(VLOOKUP(E990,$V$4:$X$97,3,0),"-")</f>
        <v>0.4937572133039555</v>
      </c>
      <c r="P990" s="7">
        <f t="shared" si="88"/>
        <v>3.4833700556080156E-2</v>
      </c>
      <c r="Q990" s="7">
        <f t="shared" si="88"/>
        <v>3.4833700556080156E-2</v>
      </c>
      <c r="R990" s="7">
        <f t="shared" si="88"/>
        <v>1.8990662050152134E-2</v>
      </c>
      <c r="S990" s="7" t="str">
        <f t="shared" si="88"/>
        <v>-</v>
      </c>
      <c r="T990" s="286">
        <f t="shared" si="86"/>
        <v>1.8990662050152134E-2</v>
      </c>
      <c r="AN990" s="2">
        <v>1968</v>
      </c>
      <c r="AO990" s="2">
        <v>42699</v>
      </c>
      <c r="AP990" s="2">
        <v>0.38215277777777779</v>
      </c>
      <c r="AQ990" s="2" t="str">
        <v>Coffee</v>
      </c>
      <c r="AR990" s="2" t="str">
        <v>Medialuna</v>
      </c>
      <c r="AS990" s="2" t="str">
        <v/>
      </c>
      <c r="AT990" s="2" t="str">
        <v/>
      </c>
      <c r="AU990" s="2" t="str">
        <v/>
      </c>
      <c r="AV990" s="2" t="str" cm="1">
        <f t="array" ref="AV990:AX990">_xlfn.UNIQUE(AQ990:AU990,TRUE)</f>
        <v>Coffee</v>
      </c>
      <c r="AW990" s="2" t="str">
        <v>Medialuna</v>
      </c>
      <c r="AX990" s="2" t="str">
        <v/>
      </c>
      <c r="AY990" s="2"/>
      <c r="AZ990" s="2"/>
      <c r="BA990" s="2" t="b">
        <f t="shared" si="84"/>
        <v>1</v>
      </c>
      <c r="BB990" s="2" t="b">
        <f t="shared" si="85"/>
        <v>0</v>
      </c>
      <c r="BC990" s="2">
        <f t="shared" si="87"/>
        <v>0</v>
      </c>
    </row>
    <row r="991" spans="2:55" x14ac:dyDescent="0.3">
      <c r="B991" s="12">
        <v>988</v>
      </c>
      <c r="C991" s="335">
        <v>42685</v>
      </c>
      <c r="D991" s="336">
        <v>0.34943287037037035</v>
      </c>
      <c r="E991" s="12" t="s">
        <v>5913</v>
      </c>
      <c r="F991" s="12" t="s">
        <v>5914</v>
      </c>
      <c r="G991" s="12" t="s">
        <v>5914</v>
      </c>
      <c r="H991" s="12" t="s">
        <v>5914</v>
      </c>
      <c r="I991" s="12" t="s">
        <v>5914</v>
      </c>
      <c r="J991" s="2" t="s">
        <v>5913</v>
      </c>
      <c r="K991" s="2" t="s">
        <v>5914</v>
      </c>
      <c r="O991" s="7">
        <f t="shared" si="88"/>
        <v>0.32357570034623861</v>
      </c>
      <c r="P991" s="7" t="str">
        <f t="shared" si="88"/>
        <v>-</v>
      </c>
      <c r="Q991" s="7" t="str">
        <f t="shared" si="88"/>
        <v>-</v>
      </c>
      <c r="R991" s="7" t="str">
        <f t="shared" si="88"/>
        <v>-</v>
      </c>
      <c r="S991" s="7" t="str">
        <f t="shared" si="88"/>
        <v>-</v>
      </c>
      <c r="T991" s="286">
        <f t="shared" si="86"/>
        <v>0.32357570034623861</v>
      </c>
      <c r="AN991" s="2">
        <v>1969</v>
      </c>
      <c r="AO991" s="2">
        <v>42699</v>
      </c>
      <c r="AP991" s="2">
        <v>0.38991898148148146</v>
      </c>
      <c r="AQ991" s="2" t="str">
        <v>Coffee</v>
      </c>
      <c r="AR991" s="2" t="str">
        <v/>
      </c>
      <c r="AS991" s="2" t="str">
        <v/>
      </c>
      <c r="AT991" s="2" t="str">
        <v/>
      </c>
      <c r="AU991" s="2" t="str">
        <v/>
      </c>
      <c r="AV991" s="2" t="str" cm="1">
        <f t="array" ref="AV991:AW991">_xlfn.UNIQUE(AQ991:AU991,TRUE)</f>
        <v>Coffee</v>
      </c>
      <c r="AW991" s="2" t="str">
        <v/>
      </c>
      <c r="AX991" s="2"/>
      <c r="AY991" s="2"/>
      <c r="AZ991" s="2"/>
      <c r="BA991" s="2" t="b">
        <f t="shared" si="84"/>
        <v>1</v>
      </c>
      <c r="BB991" s="2" t="b">
        <f t="shared" si="85"/>
        <v>0</v>
      </c>
      <c r="BC991" s="2">
        <f t="shared" si="87"/>
        <v>0</v>
      </c>
    </row>
    <row r="992" spans="2:55" x14ac:dyDescent="0.3">
      <c r="B992" s="12">
        <v>989</v>
      </c>
      <c r="C992" s="335">
        <v>42685</v>
      </c>
      <c r="D992" s="336">
        <v>0.34972222222222221</v>
      </c>
      <c r="E992" s="12" t="s">
        <v>5913</v>
      </c>
      <c r="F992" s="12" t="s">
        <v>5914</v>
      </c>
      <c r="G992" s="12" t="s">
        <v>5914</v>
      </c>
      <c r="H992" s="12" t="s">
        <v>5914</v>
      </c>
      <c r="I992" s="12" t="s">
        <v>5914</v>
      </c>
      <c r="J992" s="2" t="s">
        <v>5913</v>
      </c>
      <c r="K992" s="2" t="s">
        <v>5914</v>
      </c>
      <c r="O992" s="7">
        <f t="shared" si="88"/>
        <v>0.32357570034623861</v>
      </c>
      <c r="P992" s="7" t="str">
        <f t="shared" si="88"/>
        <v>-</v>
      </c>
      <c r="Q992" s="7" t="str">
        <f t="shared" si="88"/>
        <v>-</v>
      </c>
      <c r="R992" s="7" t="str">
        <f t="shared" si="88"/>
        <v>-</v>
      </c>
      <c r="S992" s="7" t="str">
        <f t="shared" si="88"/>
        <v>-</v>
      </c>
      <c r="T992" s="286">
        <f t="shared" si="86"/>
        <v>0.32357570034623861</v>
      </c>
      <c r="AN992" s="2">
        <v>1970</v>
      </c>
      <c r="AO992" s="2">
        <v>42699</v>
      </c>
      <c r="AP992" s="2">
        <v>0.39568287037037037</v>
      </c>
      <c r="AQ992" s="2" t="str">
        <v>Coffee</v>
      </c>
      <c r="AR992" s="2" t="str">
        <v/>
      </c>
      <c r="AS992" s="2" t="str">
        <v/>
      </c>
      <c r="AT992" s="2" t="str">
        <v/>
      </c>
      <c r="AU992" s="2" t="str">
        <v/>
      </c>
      <c r="AV992" s="2" t="str" cm="1">
        <f t="array" ref="AV992:AW992">_xlfn.UNIQUE(AQ992:AU992,TRUE)</f>
        <v>Coffee</v>
      </c>
      <c r="AW992" s="2" t="str">
        <v/>
      </c>
      <c r="AX992" s="2"/>
      <c r="AY992" s="2"/>
      <c r="AZ992" s="2"/>
      <c r="BA992" s="2" t="b">
        <f t="shared" si="84"/>
        <v>1</v>
      </c>
      <c r="BB992" s="2" t="b">
        <f t="shared" si="85"/>
        <v>0</v>
      </c>
      <c r="BC992" s="2">
        <f t="shared" si="87"/>
        <v>0</v>
      </c>
    </row>
    <row r="993" spans="2:55" x14ac:dyDescent="0.3">
      <c r="B993" s="12">
        <v>990</v>
      </c>
      <c r="C993" s="335">
        <v>42685</v>
      </c>
      <c r="D993" s="336">
        <v>0.35203703703703698</v>
      </c>
      <c r="E993" s="12" t="s">
        <v>5913</v>
      </c>
      <c r="F993" s="12" t="s">
        <v>5924</v>
      </c>
      <c r="G993" s="12" t="s">
        <v>5926</v>
      </c>
      <c r="H993" s="12" t="s">
        <v>5915</v>
      </c>
      <c r="I993" s="12" t="s">
        <v>5914</v>
      </c>
      <c r="J993" s="2" t="s">
        <v>5913</v>
      </c>
      <c r="K993" s="2" t="s">
        <v>5924</v>
      </c>
      <c r="L993" s="2" t="s">
        <v>5926</v>
      </c>
      <c r="M993" s="2" t="s">
        <v>5915</v>
      </c>
      <c r="N993" s="2" t="s">
        <v>5914</v>
      </c>
      <c r="O993" s="7">
        <f t="shared" si="88"/>
        <v>0.32357570034623861</v>
      </c>
      <c r="P993" s="7">
        <f t="shared" si="88"/>
        <v>8.4775994124436052E-2</v>
      </c>
      <c r="Q993" s="7">
        <f t="shared" si="88"/>
        <v>6.1063896757947753E-2</v>
      </c>
      <c r="R993" s="7">
        <f t="shared" si="88"/>
        <v>0.4937572133039555</v>
      </c>
      <c r="S993" s="7" t="str">
        <f t="shared" si="88"/>
        <v>-</v>
      </c>
      <c r="T993" s="286">
        <f t="shared" si="86"/>
        <v>6.1063896757947753E-2</v>
      </c>
      <c r="AN993" s="2">
        <v>1971</v>
      </c>
      <c r="AO993" s="2">
        <v>42699</v>
      </c>
      <c r="AP993" s="2">
        <v>0.39704861111111112</v>
      </c>
      <c r="AQ993" s="2" t="str">
        <v>Coffee</v>
      </c>
      <c r="AR993" s="2" t="str">
        <v>Pastry</v>
      </c>
      <c r="AS993" s="2" t="str">
        <v>Bread</v>
      </c>
      <c r="AT993" s="2" t="str">
        <v/>
      </c>
      <c r="AU993" s="2" t="str">
        <v/>
      </c>
      <c r="AV993" s="2" t="str" cm="1">
        <f t="array" ref="AV993:AY993">_xlfn.UNIQUE(AQ993:AU993,TRUE)</f>
        <v>Coffee</v>
      </c>
      <c r="AW993" s="2" t="str">
        <v>Pastry</v>
      </c>
      <c r="AX993" s="2" t="str">
        <v>Bread</v>
      </c>
      <c r="AY993" s="2" t="str">
        <v/>
      </c>
      <c r="AZ993" s="2"/>
      <c r="BA993" s="2" t="b">
        <f t="shared" si="84"/>
        <v>1</v>
      </c>
      <c r="BB993" s="2" t="b">
        <f t="shared" si="85"/>
        <v>0</v>
      </c>
      <c r="BC993" s="2">
        <f t="shared" si="87"/>
        <v>0</v>
      </c>
    </row>
    <row r="994" spans="2:55" x14ac:dyDescent="0.3">
      <c r="B994" s="12">
        <v>991</v>
      </c>
      <c r="C994" s="335">
        <v>42685</v>
      </c>
      <c r="D994" s="336">
        <v>0.35253472222222221</v>
      </c>
      <c r="E994" s="12" t="s">
        <v>5915</v>
      </c>
      <c r="F994" s="12" t="s">
        <v>5914</v>
      </c>
      <c r="G994" s="12" t="s">
        <v>5914</v>
      </c>
      <c r="H994" s="12" t="s">
        <v>5914</v>
      </c>
      <c r="I994" s="12" t="s">
        <v>5914</v>
      </c>
      <c r="J994" s="2" t="s">
        <v>5915</v>
      </c>
      <c r="K994" s="2" t="s">
        <v>5914</v>
      </c>
      <c r="O994" s="7">
        <f t="shared" si="88"/>
        <v>0.4937572133039555</v>
      </c>
      <c r="P994" s="7" t="str">
        <f t="shared" si="88"/>
        <v>-</v>
      </c>
      <c r="Q994" s="7" t="str">
        <f t="shared" si="88"/>
        <v>-</v>
      </c>
      <c r="R994" s="7" t="str">
        <f t="shared" si="88"/>
        <v>-</v>
      </c>
      <c r="S994" s="7" t="str">
        <f t="shared" si="88"/>
        <v>-</v>
      </c>
      <c r="T994" s="286">
        <f t="shared" si="86"/>
        <v>0.4937572133039555</v>
      </c>
      <c r="AN994" s="2">
        <v>1972</v>
      </c>
      <c r="AO994" s="2">
        <v>42699</v>
      </c>
      <c r="AP994" s="2">
        <v>0.39984953703703702</v>
      </c>
      <c r="AQ994" s="2" t="str">
        <v>Bread</v>
      </c>
      <c r="AR994" s="2" t="str">
        <v>Coffee</v>
      </c>
      <c r="AS994" s="2" t="str">
        <v/>
      </c>
      <c r="AT994" s="2" t="str">
        <v/>
      </c>
      <c r="AU994" s="2" t="str">
        <v/>
      </c>
      <c r="AV994" s="2" t="str" cm="1">
        <f t="array" ref="AV994:AX994">_xlfn.UNIQUE(AQ994:AU994,TRUE)</f>
        <v>Bread</v>
      </c>
      <c r="AW994" s="2" t="str">
        <v>Coffee</v>
      </c>
      <c r="AX994" s="2" t="str">
        <v/>
      </c>
      <c r="AY994" s="2"/>
      <c r="AZ994" s="2"/>
      <c r="BA994" s="2" t="b">
        <f t="shared" si="84"/>
        <v>1</v>
      </c>
      <c r="BB994" s="2" t="b">
        <f t="shared" si="85"/>
        <v>0</v>
      </c>
      <c r="BC994" s="2">
        <f t="shared" si="87"/>
        <v>0</v>
      </c>
    </row>
    <row r="995" spans="2:55" x14ac:dyDescent="0.3">
      <c r="B995" s="12">
        <v>992</v>
      </c>
      <c r="C995" s="335">
        <v>42685</v>
      </c>
      <c r="D995" s="336">
        <v>0.36145833333333338</v>
      </c>
      <c r="E995" s="12" t="s">
        <v>5913</v>
      </c>
      <c r="F995" s="12" t="s">
        <v>5951</v>
      </c>
      <c r="G995" s="12" t="s">
        <v>5914</v>
      </c>
      <c r="H995" s="12" t="s">
        <v>5914</v>
      </c>
      <c r="I995" s="12" t="s">
        <v>5914</v>
      </c>
      <c r="J995" s="2" t="s">
        <v>5913</v>
      </c>
      <c r="K995" s="2" t="s">
        <v>5951</v>
      </c>
      <c r="L995" s="2" t="s">
        <v>5914</v>
      </c>
      <c r="O995" s="7">
        <f t="shared" si="88"/>
        <v>0.32357570034623861</v>
      </c>
      <c r="P995" s="7">
        <f t="shared" si="88"/>
        <v>6.6100094428706326E-3</v>
      </c>
      <c r="Q995" s="7" t="str">
        <f t="shared" si="88"/>
        <v>-</v>
      </c>
      <c r="R995" s="7" t="str">
        <f t="shared" si="88"/>
        <v>-</v>
      </c>
      <c r="S995" s="7" t="str">
        <f t="shared" si="88"/>
        <v>-</v>
      </c>
      <c r="T995" s="286">
        <f t="shared" si="86"/>
        <v>6.6100094428706326E-3</v>
      </c>
      <c r="AN995" s="2">
        <v>1973</v>
      </c>
      <c r="AO995" s="2">
        <v>42699</v>
      </c>
      <c r="AP995" s="2">
        <v>0.40053240740740742</v>
      </c>
      <c r="AQ995" s="2" t="str">
        <v>Bread</v>
      </c>
      <c r="AR995" s="2" t="str">
        <v/>
      </c>
      <c r="AS995" s="2" t="str">
        <v/>
      </c>
      <c r="AT995" s="2" t="str">
        <v/>
      </c>
      <c r="AU995" s="2" t="str">
        <v/>
      </c>
      <c r="AV995" s="2" t="str" cm="1">
        <f t="array" ref="AV995:AW995">_xlfn.UNIQUE(AQ995:AU995,TRUE)</f>
        <v>Bread</v>
      </c>
      <c r="AW995" s="2" t="str">
        <v/>
      </c>
      <c r="AX995" s="2"/>
      <c r="AY995" s="2"/>
      <c r="AZ995" s="2"/>
      <c r="BA995" s="2" t="b">
        <f t="shared" si="84"/>
        <v>0</v>
      </c>
      <c r="BB995" s="2" t="b">
        <f t="shared" si="85"/>
        <v>0</v>
      </c>
      <c r="BC995" s="2">
        <f t="shared" si="87"/>
        <v>0</v>
      </c>
    </row>
    <row r="996" spans="2:55" x14ac:dyDescent="0.3">
      <c r="B996" s="12">
        <v>993</v>
      </c>
      <c r="C996" s="335">
        <v>42685</v>
      </c>
      <c r="D996" s="336">
        <v>0.36259259259259258</v>
      </c>
      <c r="E996" s="12" t="s">
        <v>5913</v>
      </c>
      <c r="F996" s="12" t="s">
        <v>5914</v>
      </c>
      <c r="G996" s="12" t="s">
        <v>5914</v>
      </c>
      <c r="H996" s="12" t="s">
        <v>5914</v>
      </c>
      <c r="I996" s="12" t="s">
        <v>5914</v>
      </c>
      <c r="J996" s="2" t="s">
        <v>5913</v>
      </c>
      <c r="K996" s="2" t="s">
        <v>5914</v>
      </c>
      <c r="O996" s="7">
        <f t="shared" si="88"/>
        <v>0.32357570034623861</v>
      </c>
      <c r="P996" s="7" t="str">
        <f t="shared" si="88"/>
        <v>-</v>
      </c>
      <c r="Q996" s="7" t="str">
        <f t="shared" si="88"/>
        <v>-</v>
      </c>
      <c r="R996" s="7" t="str">
        <f t="shared" si="88"/>
        <v>-</v>
      </c>
      <c r="S996" s="7" t="str">
        <f t="shared" si="88"/>
        <v>-</v>
      </c>
      <c r="T996" s="286">
        <f t="shared" si="86"/>
        <v>0.32357570034623861</v>
      </c>
      <c r="AN996" s="2">
        <v>1975</v>
      </c>
      <c r="AO996" s="2">
        <v>42699</v>
      </c>
      <c r="AP996" s="2">
        <v>0.41016203703703707</v>
      </c>
      <c r="AQ996" s="2" t="str">
        <v>Coffee</v>
      </c>
      <c r="AR996" s="2" t="str">
        <v/>
      </c>
      <c r="AS996" s="2" t="str">
        <v/>
      </c>
      <c r="AT996" s="2" t="str">
        <v/>
      </c>
      <c r="AU996" s="2" t="str">
        <v/>
      </c>
      <c r="AV996" s="2" t="str" cm="1">
        <f t="array" ref="AV996:AW996">_xlfn.UNIQUE(AQ996:AU996,TRUE)</f>
        <v>Coffee</v>
      </c>
      <c r="AW996" s="2" t="str">
        <v/>
      </c>
      <c r="AX996" s="2"/>
      <c r="AY996" s="2"/>
      <c r="AZ996" s="2"/>
      <c r="BA996" s="2" t="b">
        <f t="shared" si="84"/>
        <v>1</v>
      </c>
      <c r="BB996" s="2" t="b">
        <f t="shared" si="85"/>
        <v>0</v>
      </c>
      <c r="BC996" s="2">
        <f t="shared" si="87"/>
        <v>0</v>
      </c>
    </row>
    <row r="997" spans="2:55" x14ac:dyDescent="0.3">
      <c r="B997" s="12">
        <v>994</v>
      </c>
      <c r="C997" s="335">
        <v>42685</v>
      </c>
      <c r="D997" s="336">
        <v>0.37026620370370367</v>
      </c>
      <c r="E997" s="12" t="s">
        <v>5915</v>
      </c>
      <c r="F997" s="12" t="s">
        <v>5917</v>
      </c>
      <c r="G997" s="12" t="s">
        <v>5914</v>
      </c>
      <c r="H997" s="12" t="s">
        <v>5914</v>
      </c>
      <c r="I997" s="12" t="s">
        <v>5914</v>
      </c>
      <c r="J997" s="2" t="s">
        <v>5915</v>
      </c>
      <c r="K997" s="2" t="s">
        <v>5917</v>
      </c>
      <c r="L997" s="2" t="s">
        <v>5914</v>
      </c>
      <c r="O997" s="7">
        <f t="shared" si="88"/>
        <v>0.4937572133039555</v>
      </c>
      <c r="P997" s="7">
        <f t="shared" si="88"/>
        <v>2.885321582205435E-2</v>
      </c>
      <c r="Q997" s="7" t="str">
        <f t="shared" si="88"/>
        <v>-</v>
      </c>
      <c r="R997" s="7" t="str">
        <f t="shared" si="88"/>
        <v>-</v>
      </c>
      <c r="S997" s="7" t="str">
        <f t="shared" si="88"/>
        <v>-</v>
      </c>
      <c r="T997" s="286">
        <f t="shared" si="86"/>
        <v>2.885321582205435E-2</v>
      </c>
      <c r="AN997" s="2">
        <v>1976</v>
      </c>
      <c r="AO997" s="2">
        <v>42699</v>
      </c>
      <c r="AP997" s="2">
        <v>0.41047453703703707</v>
      </c>
      <c r="AQ997" s="2" t="str">
        <v>Coffee</v>
      </c>
      <c r="AR997" s="2" t="str">
        <v>Coffee</v>
      </c>
      <c r="AS997" s="2" t="str">
        <v/>
      </c>
      <c r="AT997" s="2" t="str">
        <v/>
      </c>
      <c r="AU997" s="2" t="str">
        <v/>
      </c>
      <c r="AV997" s="2" t="str" cm="1">
        <f t="array" ref="AV997:AW997">_xlfn.UNIQUE(AQ997:AU997,TRUE)</f>
        <v>Coffee</v>
      </c>
      <c r="AW997" s="2" t="str">
        <v/>
      </c>
      <c r="AX997" s="2"/>
      <c r="AY997" s="2"/>
      <c r="AZ997" s="2"/>
      <c r="BA997" s="2" t="b">
        <f t="shared" si="84"/>
        <v>1</v>
      </c>
      <c r="BB997" s="2" t="b">
        <f t="shared" si="85"/>
        <v>0</v>
      </c>
      <c r="BC997" s="2">
        <f t="shared" si="87"/>
        <v>0</v>
      </c>
    </row>
    <row r="998" spans="2:55" x14ac:dyDescent="0.3">
      <c r="B998" s="12">
        <v>995</v>
      </c>
      <c r="C998" s="335">
        <v>42685</v>
      </c>
      <c r="D998" s="336">
        <v>0.37270833333333336</v>
      </c>
      <c r="E998" s="12" t="s">
        <v>5913</v>
      </c>
      <c r="F998" s="12" t="s">
        <v>5930</v>
      </c>
      <c r="G998" s="12" t="s">
        <v>5924</v>
      </c>
      <c r="H998" s="12" t="s">
        <v>5926</v>
      </c>
      <c r="I998" s="12" t="s">
        <v>5914</v>
      </c>
      <c r="J998" s="2" t="s">
        <v>5913</v>
      </c>
      <c r="K998" s="2" t="s">
        <v>5930</v>
      </c>
      <c r="L998" s="2" t="s">
        <v>5924</v>
      </c>
      <c r="M998" s="2" t="s">
        <v>5926</v>
      </c>
      <c r="N998" s="2" t="s">
        <v>5914</v>
      </c>
      <c r="O998" s="7">
        <f t="shared" si="88"/>
        <v>0.32357570034623861</v>
      </c>
      <c r="P998" s="7">
        <f t="shared" si="88"/>
        <v>3.8505928024341621E-2</v>
      </c>
      <c r="Q998" s="7">
        <f t="shared" si="88"/>
        <v>8.4775994124436052E-2</v>
      </c>
      <c r="R998" s="7">
        <f t="shared" si="88"/>
        <v>6.1063896757947753E-2</v>
      </c>
      <c r="S998" s="7" t="str">
        <f t="shared" si="88"/>
        <v>-</v>
      </c>
      <c r="T998" s="286">
        <f t="shared" si="86"/>
        <v>3.8505928024341621E-2</v>
      </c>
      <c r="AN998" s="2">
        <v>1978</v>
      </c>
      <c r="AO998" s="2">
        <v>42699</v>
      </c>
      <c r="AP998" s="2">
        <v>0.41502314814814811</v>
      </c>
      <c r="AQ998" s="2" t="str">
        <v>Coffee</v>
      </c>
      <c r="AR998" s="2" t="str">
        <v>Pastry</v>
      </c>
      <c r="AS998" s="2" t="str">
        <v/>
      </c>
      <c r="AT998" s="2" t="str">
        <v/>
      </c>
      <c r="AU998" s="2" t="str">
        <v/>
      </c>
      <c r="AV998" s="2" t="str" cm="1">
        <f t="array" ref="AV998:AX998">_xlfn.UNIQUE(AQ998:AU998,TRUE)</f>
        <v>Coffee</v>
      </c>
      <c r="AW998" s="2" t="str">
        <v>Pastry</v>
      </c>
      <c r="AX998" s="2" t="str">
        <v/>
      </c>
      <c r="AY998" s="2"/>
      <c r="AZ998" s="2"/>
      <c r="BA998" s="2" t="b">
        <f t="shared" si="84"/>
        <v>1</v>
      </c>
      <c r="BB998" s="2" t="b">
        <f t="shared" si="85"/>
        <v>0</v>
      </c>
      <c r="BC998" s="2">
        <f t="shared" si="87"/>
        <v>0</v>
      </c>
    </row>
    <row r="999" spans="2:55" x14ac:dyDescent="0.3">
      <c r="B999" s="12">
        <v>996</v>
      </c>
      <c r="C999" s="335">
        <v>42685</v>
      </c>
      <c r="D999" s="336">
        <v>0.37399305555555556</v>
      </c>
      <c r="E999" s="12" t="s">
        <v>5926</v>
      </c>
      <c r="F999" s="12" t="s">
        <v>5914</v>
      </c>
      <c r="G999" s="12" t="s">
        <v>5914</v>
      </c>
      <c r="H999" s="12" t="s">
        <v>5914</v>
      </c>
      <c r="I999" s="12" t="s">
        <v>5914</v>
      </c>
      <c r="J999" s="2" t="s">
        <v>5926</v>
      </c>
      <c r="K999" s="2" t="s">
        <v>5914</v>
      </c>
      <c r="O999" s="7">
        <f t="shared" si="88"/>
        <v>6.1063896757947753E-2</v>
      </c>
      <c r="P999" s="7" t="str">
        <f t="shared" si="88"/>
        <v>-</v>
      </c>
      <c r="Q999" s="7" t="str">
        <f t="shared" si="88"/>
        <v>-</v>
      </c>
      <c r="R999" s="7" t="str">
        <f t="shared" si="88"/>
        <v>-</v>
      </c>
      <c r="S999" s="7" t="str">
        <f t="shared" si="88"/>
        <v>-</v>
      </c>
      <c r="T999" s="286">
        <f t="shared" si="86"/>
        <v>6.1063896757947753E-2</v>
      </c>
      <c r="AN999" s="2">
        <v>1979</v>
      </c>
      <c r="AO999" s="2">
        <v>42699</v>
      </c>
      <c r="AP999" s="2">
        <v>0.41623842592592591</v>
      </c>
      <c r="AQ999" s="2" t="str">
        <v>Bread</v>
      </c>
      <c r="AR999" s="2" t="str">
        <v/>
      </c>
      <c r="AS999" s="2" t="str">
        <v/>
      </c>
      <c r="AT999" s="2" t="str">
        <v/>
      </c>
      <c r="AU999" s="2" t="str">
        <v/>
      </c>
      <c r="AV999" s="2" t="str" cm="1">
        <f t="array" ref="AV999:AW999">_xlfn.UNIQUE(AQ999:AU999,TRUE)</f>
        <v>Bread</v>
      </c>
      <c r="AW999" s="2" t="str">
        <v/>
      </c>
      <c r="AX999" s="2"/>
      <c r="AY999" s="2"/>
      <c r="AZ999" s="2"/>
      <c r="BA999" s="2" t="b">
        <f t="shared" si="84"/>
        <v>0</v>
      </c>
      <c r="BB999" s="2" t="b">
        <f t="shared" si="85"/>
        <v>0</v>
      </c>
      <c r="BC999" s="2">
        <f t="shared" si="87"/>
        <v>0</v>
      </c>
    </row>
    <row r="1000" spans="2:55" x14ac:dyDescent="0.3">
      <c r="B1000" s="12">
        <v>997</v>
      </c>
      <c r="C1000" s="335">
        <v>42685</v>
      </c>
      <c r="D1000" s="336">
        <v>0.38120370370370371</v>
      </c>
      <c r="E1000" s="12" t="s">
        <v>5915</v>
      </c>
      <c r="F1000" s="12" t="s">
        <v>5914</v>
      </c>
      <c r="G1000" s="12" t="s">
        <v>5914</v>
      </c>
      <c r="H1000" s="12" t="s">
        <v>5914</v>
      </c>
      <c r="I1000" s="12" t="s">
        <v>5914</v>
      </c>
      <c r="J1000" s="2" t="s">
        <v>5915</v>
      </c>
      <c r="K1000" s="2" t="s">
        <v>5914</v>
      </c>
      <c r="O1000" s="7">
        <f t="shared" si="88"/>
        <v>0.4937572133039555</v>
      </c>
      <c r="P1000" s="7" t="str">
        <f t="shared" si="88"/>
        <v>-</v>
      </c>
      <c r="Q1000" s="7" t="str">
        <f t="shared" si="88"/>
        <v>-</v>
      </c>
      <c r="R1000" s="7" t="str">
        <f t="shared" si="88"/>
        <v>-</v>
      </c>
      <c r="S1000" s="7" t="str">
        <f t="shared" si="88"/>
        <v>-</v>
      </c>
      <c r="T1000" s="286">
        <f t="shared" si="86"/>
        <v>0.4937572133039555</v>
      </c>
      <c r="AN1000" s="2">
        <v>1980</v>
      </c>
      <c r="AO1000" s="2">
        <v>42699</v>
      </c>
      <c r="AP1000" s="2">
        <v>0.42043981481481479</v>
      </c>
      <c r="AQ1000" s="2" t="str">
        <v>Coffee</v>
      </c>
      <c r="AR1000" s="2" t="str">
        <v>Cake</v>
      </c>
      <c r="AS1000" s="2" t="str">
        <v/>
      </c>
      <c r="AT1000" s="2" t="str">
        <v/>
      </c>
      <c r="AU1000" s="2" t="str">
        <v/>
      </c>
      <c r="AV1000" s="2" t="str" cm="1">
        <f t="array" ref="AV1000:AX1000">_xlfn.UNIQUE(AQ1000:AU1000,TRUE)</f>
        <v>Coffee</v>
      </c>
      <c r="AW1000" s="2" t="str">
        <v>Cake</v>
      </c>
      <c r="AX1000" s="2" t="str">
        <v/>
      </c>
      <c r="AY1000" s="2"/>
      <c r="AZ1000" s="2"/>
      <c r="BA1000" s="2" t="b">
        <f t="shared" si="84"/>
        <v>1</v>
      </c>
      <c r="BB1000" s="2" t="b">
        <f t="shared" si="85"/>
        <v>0</v>
      </c>
      <c r="BC1000" s="2">
        <f t="shared" si="87"/>
        <v>0</v>
      </c>
    </row>
    <row r="1001" spans="2:55" x14ac:dyDescent="0.3">
      <c r="B1001" s="12">
        <v>998</v>
      </c>
      <c r="C1001" s="335">
        <v>42685</v>
      </c>
      <c r="D1001" s="336">
        <v>0.38320601851851849</v>
      </c>
      <c r="E1001" s="12" t="s">
        <v>5913</v>
      </c>
      <c r="F1001" s="12" t="s">
        <v>5930</v>
      </c>
      <c r="G1001" s="12" t="s">
        <v>5914</v>
      </c>
      <c r="H1001" s="12" t="s">
        <v>5914</v>
      </c>
      <c r="I1001" s="12" t="s">
        <v>5914</v>
      </c>
      <c r="J1001" s="2" t="s">
        <v>5913</v>
      </c>
      <c r="K1001" s="2" t="s">
        <v>5930</v>
      </c>
      <c r="L1001" s="2" t="s">
        <v>5914</v>
      </c>
      <c r="O1001" s="7">
        <f t="shared" si="88"/>
        <v>0.32357570034623861</v>
      </c>
      <c r="P1001" s="7">
        <f t="shared" si="88"/>
        <v>3.8505928024341621E-2</v>
      </c>
      <c r="Q1001" s="7" t="str">
        <f t="shared" si="88"/>
        <v>-</v>
      </c>
      <c r="R1001" s="7" t="str">
        <f t="shared" si="88"/>
        <v>-</v>
      </c>
      <c r="S1001" s="7" t="str">
        <f t="shared" si="88"/>
        <v>-</v>
      </c>
      <c r="T1001" s="286">
        <f t="shared" si="86"/>
        <v>3.8505928024341621E-2</v>
      </c>
      <c r="AN1001" s="2">
        <v>1982</v>
      </c>
      <c r="AO1001" s="2">
        <v>42699</v>
      </c>
      <c r="AP1001" s="2">
        <v>0.42723379629629626</v>
      </c>
      <c r="AQ1001" s="2" t="str">
        <v>Coffee</v>
      </c>
      <c r="AR1001" s="2" t="str">
        <v/>
      </c>
      <c r="AS1001" s="2" t="str">
        <v/>
      </c>
      <c r="AT1001" s="2" t="str">
        <v/>
      </c>
      <c r="AU1001" s="2" t="str">
        <v/>
      </c>
      <c r="AV1001" s="2" t="str" cm="1">
        <f t="array" ref="AV1001:AW1001">_xlfn.UNIQUE(AQ1001:AU1001,TRUE)</f>
        <v>Coffee</v>
      </c>
      <c r="AW1001" s="2" t="str">
        <v/>
      </c>
      <c r="AX1001" s="2"/>
      <c r="AY1001" s="2"/>
      <c r="AZ1001" s="2"/>
      <c r="BA1001" s="2" t="b">
        <f t="shared" si="84"/>
        <v>1</v>
      </c>
      <c r="BB1001" s="2" t="b">
        <f t="shared" si="85"/>
        <v>0</v>
      </c>
      <c r="BC1001" s="2">
        <f t="shared" si="87"/>
        <v>0</v>
      </c>
    </row>
    <row r="1002" spans="2:55" x14ac:dyDescent="0.3">
      <c r="B1002" s="12">
        <v>999</v>
      </c>
      <c r="C1002" s="335">
        <v>42685</v>
      </c>
      <c r="D1002" s="336">
        <v>0.38420138888888888</v>
      </c>
      <c r="E1002" s="12" t="s">
        <v>5913</v>
      </c>
      <c r="F1002" s="12" t="s">
        <v>5914</v>
      </c>
      <c r="G1002" s="12" t="s">
        <v>5914</v>
      </c>
      <c r="H1002" s="12" t="s">
        <v>5914</v>
      </c>
      <c r="I1002" s="12" t="s">
        <v>5914</v>
      </c>
      <c r="J1002" s="2" t="s">
        <v>5913</v>
      </c>
      <c r="K1002" s="2" t="s">
        <v>5914</v>
      </c>
      <c r="O1002" s="7">
        <f t="shared" si="88"/>
        <v>0.32357570034623861</v>
      </c>
      <c r="P1002" s="7" t="str">
        <f t="shared" si="88"/>
        <v>-</v>
      </c>
      <c r="Q1002" s="7" t="str">
        <f t="shared" si="88"/>
        <v>-</v>
      </c>
      <c r="R1002" s="7" t="str">
        <f t="shared" si="88"/>
        <v>-</v>
      </c>
      <c r="S1002" s="7" t="str">
        <f t="shared" si="88"/>
        <v>-</v>
      </c>
      <c r="T1002" s="286">
        <f t="shared" si="86"/>
        <v>0.32357570034623861</v>
      </c>
      <c r="AN1002" s="2">
        <v>1983</v>
      </c>
      <c r="AO1002" s="2">
        <v>42699</v>
      </c>
      <c r="AP1002" s="2">
        <v>0.43672453703703701</v>
      </c>
      <c r="AQ1002" s="2" t="str">
        <v>Bread</v>
      </c>
      <c r="AR1002" s="2" t="str">
        <v>Medialuna</v>
      </c>
      <c r="AS1002" s="2" t="str">
        <v/>
      </c>
      <c r="AT1002" s="2" t="str">
        <v/>
      </c>
      <c r="AU1002" s="2" t="str">
        <v/>
      </c>
      <c r="AV1002" s="2" t="str" cm="1">
        <f t="array" ref="AV1002:AX1002">_xlfn.UNIQUE(AQ1002:AU1002,TRUE)</f>
        <v>Bread</v>
      </c>
      <c r="AW1002" s="2" t="str">
        <v>Medialuna</v>
      </c>
      <c r="AX1002" s="2" t="str">
        <v/>
      </c>
      <c r="AY1002" s="2"/>
      <c r="AZ1002" s="2"/>
      <c r="BA1002" s="2" t="b">
        <f t="shared" si="84"/>
        <v>0</v>
      </c>
      <c r="BB1002" s="2" t="b">
        <f t="shared" si="85"/>
        <v>0</v>
      </c>
      <c r="BC1002" s="2">
        <f t="shared" si="87"/>
        <v>0</v>
      </c>
    </row>
    <row r="1003" spans="2:55" x14ac:dyDescent="0.3">
      <c r="B1003" s="12">
        <v>1000</v>
      </c>
      <c r="C1003" s="335">
        <v>42685</v>
      </c>
      <c r="D1003" s="336">
        <v>0.3863078703703704</v>
      </c>
      <c r="E1003" s="12" t="s">
        <v>5951</v>
      </c>
      <c r="F1003" s="12" t="s">
        <v>5913</v>
      </c>
      <c r="G1003" s="12" t="s">
        <v>5914</v>
      </c>
      <c r="H1003" s="12" t="s">
        <v>5914</v>
      </c>
      <c r="I1003" s="12" t="s">
        <v>5914</v>
      </c>
      <c r="J1003" s="2" t="s">
        <v>5951</v>
      </c>
      <c r="K1003" s="2" t="s">
        <v>5913</v>
      </c>
      <c r="L1003" s="2" t="s">
        <v>5914</v>
      </c>
      <c r="O1003" s="7">
        <f t="shared" si="88"/>
        <v>6.6100094428706326E-3</v>
      </c>
      <c r="P1003" s="7">
        <f t="shared" si="88"/>
        <v>0.32357570034623861</v>
      </c>
      <c r="Q1003" s="7" t="str">
        <f t="shared" si="88"/>
        <v>-</v>
      </c>
      <c r="R1003" s="7" t="str">
        <f t="shared" si="88"/>
        <v>-</v>
      </c>
      <c r="S1003" s="7" t="str">
        <f t="shared" si="88"/>
        <v>-</v>
      </c>
      <c r="T1003" s="286">
        <f t="shared" si="86"/>
        <v>6.6100094428706326E-3</v>
      </c>
      <c r="AN1003" s="2">
        <v>1985</v>
      </c>
      <c r="AO1003" s="2">
        <v>42699</v>
      </c>
      <c r="AP1003" s="2">
        <v>0.44516203703703705</v>
      </c>
      <c r="AQ1003" s="2" t="str">
        <v>Medialuna</v>
      </c>
      <c r="AR1003" s="2" t="str">
        <v>Coffee</v>
      </c>
      <c r="AS1003" s="2" t="str">
        <v/>
      </c>
      <c r="AT1003" s="2" t="str">
        <v/>
      </c>
      <c r="AU1003" s="2" t="str">
        <v/>
      </c>
      <c r="AV1003" s="2" t="str" cm="1">
        <f t="array" ref="AV1003:AX1003">_xlfn.UNIQUE(AQ1003:AU1003,TRUE)</f>
        <v>Medialuna</v>
      </c>
      <c r="AW1003" s="2" t="str">
        <v>Coffee</v>
      </c>
      <c r="AX1003" s="2" t="str">
        <v/>
      </c>
      <c r="AY1003" s="2"/>
      <c r="AZ1003" s="2"/>
      <c r="BA1003" s="2" t="b">
        <f t="shared" si="84"/>
        <v>1</v>
      </c>
      <c r="BB1003" s="2" t="b">
        <f t="shared" si="85"/>
        <v>0</v>
      </c>
      <c r="BC1003" s="2">
        <f t="shared" si="87"/>
        <v>0</v>
      </c>
    </row>
    <row r="1004" spans="2:55" x14ac:dyDescent="0.3">
      <c r="B1004" s="12">
        <v>1001</v>
      </c>
      <c r="C1004" s="335">
        <v>42685</v>
      </c>
      <c r="D1004" s="336">
        <v>0.3875231481481482</v>
      </c>
      <c r="E1004" s="12" t="s">
        <v>5913</v>
      </c>
      <c r="F1004" s="12" t="s">
        <v>5926</v>
      </c>
      <c r="G1004" s="12" t="s">
        <v>5914</v>
      </c>
      <c r="H1004" s="12" t="s">
        <v>5914</v>
      </c>
      <c r="I1004" s="12" t="s">
        <v>5914</v>
      </c>
      <c r="J1004" s="2" t="s">
        <v>5913</v>
      </c>
      <c r="K1004" s="2" t="s">
        <v>5926</v>
      </c>
      <c r="L1004" s="2" t="s">
        <v>5914</v>
      </c>
      <c r="O1004" s="7">
        <f t="shared" si="88"/>
        <v>0.32357570034623861</v>
      </c>
      <c r="P1004" s="7">
        <f t="shared" si="88"/>
        <v>6.1063896757947753E-2</v>
      </c>
      <c r="Q1004" s="7" t="str">
        <f t="shared" si="88"/>
        <v>-</v>
      </c>
      <c r="R1004" s="7" t="str">
        <f t="shared" si="88"/>
        <v>-</v>
      </c>
      <c r="S1004" s="7" t="str">
        <f t="shared" si="88"/>
        <v>-</v>
      </c>
      <c r="T1004" s="286">
        <f t="shared" si="86"/>
        <v>6.1063896757947753E-2</v>
      </c>
      <c r="AN1004" s="2">
        <v>1986</v>
      </c>
      <c r="AO1004" s="2">
        <v>42699</v>
      </c>
      <c r="AP1004" s="2">
        <v>0.4473611111111111</v>
      </c>
      <c r="AQ1004" s="2" t="str">
        <v>Bread</v>
      </c>
      <c r="AR1004" s="2" t="str">
        <v/>
      </c>
      <c r="AS1004" s="2" t="str">
        <v/>
      </c>
      <c r="AT1004" s="2" t="str">
        <v/>
      </c>
      <c r="AU1004" s="2" t="str">
        <v/>
      </c>
      <c r="AV1004" s="2" t="str" cm="1">
        <f t="array" ref="AV1004:AW1004">_xlfn.UNIQUE(AQ1004:AU1004,TRUE)</f>
        <v>Bread</v>
      </c>
      <c r="AW1004" s="2" t="str">
        <v/>
      </c>
      <c r="AX1004" s="2"/>
      <c r="AY1004" s="2"/>
      <c r="AZ1004" s="2"/>
      <c r="BA1004" s="2" t="b">
        <f t="shared" si="84"/>
        <v>0</v>
      </c>
      <c r="BB1004" s="2" t="b">
        <f t="shared" si="85"/>
        <v>0</v>
      </c>
      <c r="BC1004" s="2">
        <f t="shared" si="87"/>
        <v>0</v>
      </c>
    </row>
    <row r="1005" spans="2:55" x14ac:dyDescent="0.3">
      <c r="B1005" s="12">
        <v>1002</v>
      </c>
      <c r="C1005" s="335">
        <v>42685</v>
      </c>
      <c r="D1005" s="336">
        <v>0.39072916666666663</v>
      </c>
      <c r="E1005" s="12" t="s">
        <v>5921</v>
      </c>
      <c r="F1005" s="12" t="s">
        <v>5914</v>
      </c>
      <c r="G1005" s="12" t="s">
        <v>5914</v>
      </c>
      <c r="H1005" s="12" t="s">
        <v>5914</v>
      </c>
      <c r="I1005" s="12" t="s">
        <v>5914</v>
      </c>
      <c r="J1005" s="2" t="s">
        <v>5921</v>
      </c>
      <c r="K1005" s="2" t="s">
        <v>5914</v>
      </c>
      <c r="O1005" s="7">
        <f t="shared" si="88"/>
        <v>0.1409086139964327</v>
      </c>
      <c r="P1005" s="7" t="str">
        <f t="shared" si="88"/>
        <v>-</v>
      </c>
      <c r="Q1005" s="7" t="str">
        <f t="shared" si="88"/>
        <v>-</v>
      </c>
      <c r="R1005" s="7" t="str">
        <f t="shared" si="88"/>
        <v>-</v>
      </c>
      <c r="S1005" s="7" t="str">
        <f t="shared" si="88"/>
        <v>-</v>
      </c>
      <c r="T1005" s="286">
        <f t="shared" si="86"/>
        <v>0.1409086139964327</v>
      </c>
      <c r="AN1005" s="2">
        <v>1987</v>
      </c>
      <c r="AO1005" s="2">
        <v>42699</v>
      </c>
      <c r="AP1005" s="2">
        <v>0.45103009259259258</v>
      </c>
      <c r="AQ1005" s="2" t="str">
        <v>Coffee</v>
      </c>
      <c r="AR1005" s="2" t="str">
        <v>Coffee</v>
      </c>
      <c r="AS1005" s="2" t="str">
        <v/>
      </c>
      <c r="AT1005" s="2" t="str">
        <v/>
      </c>
      <c r="AU1005" s="2" t="str">
        <v/>
      </c>
      <c r="AV1005" s="2" t="str" cm="1">
        <f t="array" ref="AV1005:AW1005">_xlfn.UNIQUE(AQ1005:AU1005,TRUE)</f>
        <v>Coffee</v>
      </c>
      <c r="AW1005" s="2" t="str">
        <v/>
      </c>
      <c r="AX1005" s="2"/>
      <c r="AY1005" s="2"/>
      <c r="AZ1005" s="2"/>
      <c r="BA1005" s="2" t="b">
        <f t="shared" si="84"/>
        <v>1</v>
      </c>
      <c r="BB1005" s="2" t="b">
        <f t="shared" si="85"/>
        <v>0</v>
      </c>
      <c r="BC1005" s="2">
        <f t="shared" si="87"/>
        <v>0</v>
      </c>
    </row>
    <row r="1006" spans="2:55" x14ac:dyDescent="0.3">
      <c r="B1006" s="12">
        <v>1003</v>
      </c>
      <c r="C1006" s="335">
        <v>42685</v>
      </c>
      <c r="D1006" s="336">
        <v>0.39253472222222219</v>
      </c>
      <c r="E1006" s="12" t="s">
        <v>5915</v>
      </c>
      <c r="F1006" s="12" t="s">
        <v>5915</v>
      </c>
      <c r="G1006" s="12" t="s">
        <v>5924</v>
      </c>
      <c r="H1006" s="12" t="s">
        <v>5951</v>
      </c>
      <c r="I1006" s="12" t="s">
        <v>5914</v>
      </c>
      <c r="J1006" s="2" t="s">
        <v>5915</v>
      </c>
      <c r="K1006" s="2" t="s">
        <v>5924</v>
      </c>
      <c r="L1006" s="2" t="s">
        <v>5951</v>
      </c>
      <c r="M1006" s="2" t="s">
        <v>5914</v>
      </c>
      <c r="O1006" s="7">
        <f t="shared" si="88"/>
        <v>0.4937572133039555</v>
      </c>
      <c r="P1006" s="7">
        <f t="shared" si="88"/>
        <v>0.4937572133039555</v>
      </c>
      <c r="Q1006" s="7">
        <f t="shared" si="88"/>
        <v>8.4775994124436052E-2</v>
      </c>
      <c r="R1006" s="7">
        <f t="shared" si="88"/>
        <v>6.6100094428706326E-3</v>
      </c>
      <c r="S1006" s="7" t="str">
        <f t="shared" si="88"/>
        <v>-</v>
      </c>
      <c r="T1006" s="286">
        <f t="shared" si="86"/>
        <v>6.6100094428706326E-3</v>
      </c>
      <c r="AN1006" s="2">
        <v>1988</v>
      </c>
      <c r="AO1006" s="2">
        <v>42699</v>
      </c>
      <c r="AP1006" s="2">
        <v>0.45782407407407405</v>
      </c>
      <c r="AQ1006" s="2" t="str">
        <v>Coffee</v>
      </c>
      <c r="AR1006" s="2" t="str">
        <v/>
      </c>
      <c r="AS1006" s="2" t="str">
        <v/>
      </c>
      <c r="AT1006" s="2" t="str">
        <v/>
      </c>
      <c r="AU1006" s="2" t="str">
        <v/>
      </c>
      <c r="AV1006" s="2" t="str" cm="1">
        <f t="array" ref="AV1006:AW1006">_xlfn.UNIQUE(AQ1006:AU1006,TRUE)</f>
        <v>Coffee</v>
      </c>
      <c r="AW1006" s="2" t="str">
        <v/>
      </c>
      <c r="AX1006" s="2"/>
      <c r="AY1006" s="2"/>
      <c r="AZ1006" s="2"/>
      <c r="BA1006" s="2" t="b">
        <f t="shared" si="84"/>
        <v>1</v>
      </c>
      <c r="BB1006" s="2" t="b">
        <f t="shared" si="85"/>
        <v>0</v>
      </c>
      <c r="BC1006" s="2">
        <f t="shared" si="87"/>
        <v>0</v>
      </c>
    </row>
    <row r="1007" spans="2:55" x14ac:dyDescent="0.3">
      <c r="B1007" s="12">
        <v>1004</v>
      </c>
      <c r="C1007" s="335">
        <v>42685</v>
      </c>
      <c r="D1007" s="336">
        <v>0.39501157407407406</v>
      </c>
      <c r="E1007" s="12" t="s">
        <v>5915</v>
      </c>
      <c r="F1007" s="12" t="s">
        <v>5914</v>
      </c>
      <c r="G1007" s="12" t="s">
        <v>5914</v>
      </c>
      <c r="H1007" s="12" t="s">
        <v>5914</v>
      </c>
      <c r="I1007" s="12" t="s">
        <v>5914</v>
      </c>
      <c r="J1007" s="2" t="s">
        <v>5915</v>
      </c>
      <c r="K1007" s="2" t="s">
        <v>5914</v>
      </c>
      <c r="O1007" s="7">
        <f t="shared" si="88"/>
        <v>0.4937572133039555</v>
      </c>
      <c r="P1007" s="7" t="str">
        <f t="shared" si="88"/>
        <v>-</v>
      </c>
      <c r="Q1007" s="7" t="str">
        <f t="shared" si="88"/>
        <v>-</v>
      </c>
      <c r="R1007" s="7" t="str">
        <f t="shared" si="88"/>
        <v>-</v>
      </c>
      <c r="S1007" s="7" t="str">
        <f t="shared" si="88"/>
        <v>-</v>
      </c>
      <c r="T1007" s="286">
        <f t="shared" si="86"/>
        <v>0.4937572133039555</v>
      </c>
      <c r="AN1007" s="2">
        <v>1989</v>
      </c>
      <c r="AO1007" s="2">
        <v>42699</v>
      </c>
      <c r="AP1007" s="2">
        <v>0.45898148148148149</v>
      </c>
      <c r="AQ1007" s="2" t="str">
        <v>Bread</v>
      </c>
      <c r="AR1007" s="2" t="str">
        <v/>
      </c>
      <c r="AS1007" s="2" t="str">
        <v/>
      </c>
      <c r="AT1007" s="2" t="str">
        <v/>
      </c>
      <c r="AU1007" s="2" t="str">
        <v/>
      </c>
      <c r="AV1007" s="2" t="str" cm="1">
        <f t="array" ref="AV1007:AW1007">_xlfn.UNIQUE(AQ1007:AU1007,TRUE)</f>
        <v>Bread</v>
      </c>
      <c r="AW1007" s="2" t="str">
        <v/>
      </c>
      <c r="AX1007" s="2"/>
      <c r="AY1007" s="2"/>
      <c r="AZ1007" s="2"/>
      <c r="BA1007" s="2" t="b">
        <f t="shared" si="84"/>
        <v>0</v>
      </c>
      <c r="BB1007" s="2" t="b">
        <f t="shared" si="85"/>
        <v>0</v>
      </c>
      <c r="BC1007" s="2">
        <f t="shared" si="87"/>
        <v>0</v>
      </c>
    </row>
    <row r="1008" spans="2:55" x14ac:dyDescent="0.3">
      <c r="B1008" s="12">
        <v>1005</v>
      </c>
      <c r="C1008" s="335">
        <v>42685</v>
      </c>
      <c r="D1008" s="336">
        <v>0.39541666666666669</v>
      </c>
      <c r="E1008" s="12" t="s">
        <v>5921</v>
      </c>
      <c r="F1008" s="12" t="s">
        <v>5914</v>
      </c>
      <c r="G1008" s="12" t="s">
        <v>5914</v>
      </c>
      <c r="H1008" s="12" t="s">
        <v>5914</v>
      </c>
      <c r="I1008" s="12" t="s">
        <v>5914</v>
      </c>
      <c r="J1008" s="2" t="s">
        <v>5921</v>
      </c>
      <c r="K1008" s="2" t="s">
        <v>5914</v>
      </c>
      <c r="O1008" s="7">
        <f t="shared" si="88"/>
        <v>0.1409086139964327</v>
      </c>
      <c r="P1008" s="7" t="str">
        <f t="shared" si="88"/>
        <v>-</v>
      </c>
      <c r="Q1008" s="7" t="str">
        <f t="shared" si="88"/>
        <v>-</v>
      </c>
      <c r="R1008" s="7" t="str">
        <f t="shared" si="88"/>
        <v>-</v>
      </c>
      <c r="S1008" s="7" t="str">
        <f t="shared" si="88"/>
        <v>-</v>
      </c>
      <c r="T1008" s="286">
        <f t="shared" si="86"/>
        <v>0.1409086139964327</v>
      </c>
      <c r="AN1008" s="2">
        <v>1991</v>
      </c>
      <c r="AO1008" s="2">
        <v>42699</v>
      </c>
      <c r="AP1008" s="2">
        <v>0.46273148148148152</v>
      </c>
      <c r="AQ1008" s="2" t="str">
        <v>Coffee</v>
      </c>
      <c r="AR1008" s="2" t="str">
        <v>Pastry</v>
      </c>
      <c r="AS1008" s="2" t="str">
        <v/>
      </c>
      <c r="AT1008" s="2" t="str">
        <v/>
      </c>
      <c r="AU1008" s="2" t="str">
        <v/>
      </c>
      <c r="AV1008" s="2" t="str" cm="1">
        <f t="array" ref="AV1008:AX1008">_xlfn.UNIQUE(AQ1008:AU1008,TRUE)</f>
        <v>Coffee</v>
      </c>
      <c r="AW1008" s="2" t="str">
        <v>Pastry</v>
      </c>
      <c r="AX1008" s="2" t="str">
        <v/>
      </c>
      <c r="AY1008" s="2"/>
      <c r="AZ1008" s="2"/>
      <c r="BA1008" s="2" t="b">
        <f t="shared" si="84"/>
        <v>1</v>
      </c>
      <c r="BB1008" s="2" t="b">
        <f t="shared" si="85"/>
        <v>0</v>
      </c>
      <c r="BC1008" s="2">
        <f t="shared" si="87"/>
        <v>0</v>
      </c>
    </row>
    <row r="1009" spans="2:55" x14ac:dyDescent="0.3">
      <c r="B1009" s="12">
        <v>1006</v>
      </c>
      <c r="C1009" s="335">
        <v>42685</v>
      </c>
      <c r="D1009" s="336">
        <v>0.39795138888888887</v>
      </c>
      <c r="E1009" s="12" t="s">
        <v>5918</v>
      </c>
      <c r="F1009" s="12" t="s">
        <v>5914</v>
      </c>
      <c r="G1009" s="12" t="s">
        <v>5914</v>
      </c>
      <c r="H1009" s="12" t="s">
        <v>5914</v>
      </c>
      <c r="I1009" s="12" t="s">
        <v>5914</v>
      </c>
      <c r="J1009" s="2" t="s">
        <v>5918</v>
      </c>
      <c r="K1009" s="2" t="s">
        <v>5914</v>
      </c>
      <c r="O1009" s="7">
        <f t="shared" si="88"/>
        <v>5.7391669289686288E-2</v>
      </c>
      <c r="P1009" s="7" t="str">
        <f t="shared" si="88"/>
        <v>-</v>
      </c>
      <c r="Q1009" s="7" t="str">
        <f t="shared" si="88"/>
        <v>-</v>
      </c>
      <c r="R1009" s="7" t="str">
        <f t="shared" si="88"/>
        <v>-</v>
      </c>
      <c r="S1009" s="7" t="str">
        <f t="shared" si="88"/>
        <v>-</v>
      </c>
      <c r="T1009" s="286">
        <f t="shared" si="86"/>
        <v>5.7391669289686288E-2</v>
      </c>
      <c r="AN1009" s="2">
        <v>1994</v>
      </c>
      <c r="AO1009" s="2">
        <v>42699</v>
      </c>
      <c r="AP1009" s="2">
        <v>0.49177083333333332</v>
      </c>
      <c r="AQ1009" s="2" t="str">
        <v>Coffee</v>
      </c>
      <c r="AR1009" s="2" t="str">
        <v>Sandwich</v>
      </c>
      <c r="AS1009" s="2" t="str">
        <v/>
      </c>
      <c r="AT1009" s="2" t="str">
        <v/>
      </c>
      <c r="AU1009" s="2" t="str">
        <v/>
      </c>
      <c r="AV1009" s="2" t="str" cm="1">
        <f t="array" ref="AV1009:AX1009">_xlfn.UNIQUE(AQ1009:AU1009,TRUE)</f>
        <v>Coffee</v>
      </c>
      <c r="AW1009" s="2" t="str">
        <v>Sandwich</v>
      </c>
      <c r="AX1009" s="2" t="str">
        <v/>
      </c>
      <c r="AY1009" s="2"/>
      <c r="AZ1009" s="2"/>
      <c r="BA1009" s="2" t="b">
        <f t="shared" si="84"/>
        <v>1</v>
      </c>
      <c r="BB1009" s="2" t="b">
        <f t="shared" si="85"/>
        <v>0</v>
      </c>
      <c r="BC1009" s="2">
        <f t="shared" si="87"/>
        <v>0</v>
      </c>
    </row>
    <row r="1010" spans="2:55" x14ac:dyDescent="0.3">
      <c r="B1010" s="12">
        <v>1007</v>
      </c>
      <c r="C1010" s="335">
        <v>42685</v>
      </c>
      <c r="D1010" s="336">
        <v>0.40238425925925925</v>
      </c>
      <c r="E1010" s="12" t="s">
        <v>5921</v>
      </c>
      <c r="F1010" s="12" t="s">
        <v>5927</v>
      </c>
      <c r="G1010" s="12" t="s">
        <v>5914</v>
      </c>
      <c r="H1010" s="12" t="s">
        <v>5914</v>
      </c>
      <c r="I1010" s="12" t="s">
        <v>5914</v>
      </c>
      <c r="J1010" s="2" t="s">
        <v>5921</v>
      </c>
      <c r="K1010" s="2" t="s">
        <v>5927</v>
      </c>
      <c r="L1010" s="2" t="s">
        <v>5914</v>
      </c>
      <c r="O1010" s="7">
        <f t="shared" si="88"/>
        <v>0.1409086139964327</v>
      </c>
      <c r="P1010" s="7">
        <f t="shared" si="88"/>
        <v>7.0401846605812612E-2</v>
      </c>
      <c r="Q1010" s="7" t="str">
        <f t="shared" si="88"/>
        <v>-</v>
      </c>
      <c r="R1010" s="7" t="str">
        <f t="shared" si="88"/>
        <v>-</v>
      </c>
      <c r="S1010" s="7" t="str">
        <f t="shared" si="88"/>
        <v>-</v>
      </c>
      <c r="T1010" s="286">
        <f t="shared" si="86"/>
        <v>7.0401846605812612E-2</v>
      </c>
      <c r="AN1010" s="2">
        <v>1995</v>
      </c>
      <c r="AO1010" s="2">
        <v>42699</v>
      </c>
      <c r="AP1010" s="2">
        <v>0.50636574074074081</v>
      </c>
      <c r="AQ1010" s="2" t="str">
        <v>Coffee</v>
      </c>
      <c r="AR1010" s="2" t="str">
        <v/>
      </c>
      <c r="AS1010" s="2" t="str">
        <v/>
      </c>
      <c r="AT1010" s="2" t="str">
        <v/>
      </c>
      <c r="AU1010" s="2" t="str">
        <v/>
      </c>
      <c r="AV1010" s="2" t="str" cm="1">
        <f t="array" ref="AV1010:AW1010">_xlfn.UNIQUE(AQ1010:AU1010,TRUE)</f>
        <v>Coffee</v>
      </c>
      <c r="AW1010" s="2" t="str">
        <v/>
      </c>
      <c r="AX1010" s="2"/>
      <c r="AY1010" s="2"/>
      <c r="AZ1010" s="2"/>
      <c r="BA1010" s="2" t="b">
        <f t="shared" si="84"/>
        <v>1</v>
      </c>
      <c r="BB1010" s="2" t="b">
        <f t="shared" si="85"/>
        <v>0</v>
      </c>
      <c r="BC1010" s="2">
        <f t="shared" si="87"/>
        <v>0</v>
      </c>
    </row>
    <row r="1011" spans="2:55" x14ac:dyDescent="0.3">
      <c r="B1011" s="12">
        <v>1008</v>
      </c>
      <c r="C1011" s="335">
        <v>42685</v>
      </c>
      <c r="D1011" s="336">
        <v>0.41063657407407406</v>
      </c>
      <c r="E1011" s="12" t="s">
        <v>5913</v>
      </c>
      <c r="F1011" s="12" t="s">
        <v>5914</v>
      </c>
      <c r="G1011" s="12" t="s">
        <v>5914</v>
      </c>
      <c r="H1011" s="12" t="s">
        <v>5914</v>
      </c>
      <c r="I1011" s="12" t="s">
        <v>5914</v>
      </c>
      <c r="J1011" s="2" t="s">
        <v>5913</v>
      </c>
      <c r="K1011" s="2" t="s">
        <v>5914</v>
      </c>
      <c r="O1011" s="7">
        <f t="shared" si="88"/>
        <v>0.32357570034623861</v>
      </c>
      <c r="P1011" s="7" t="str">
        <f t="shared" si="88"/>
        <v>-</v>
      </c>
      <c r="Q1011" s="7" t="str">
        <f t="shared" si="88"/>
        <v>-</v>
      </c>
      <c r="R1011" s="7" t="str">
        <f t="shared" si="88"/>
        <v>-</v>
      </c>
      <c r="S1011" s="7" t="str">
        <f t="shared" si="88"/>
        <v>-</v>
      </c>
      <c r="T1011" s="286">
        <f t="shared" si="86"/>
        <v>0.32357570034623861</v>
      </c>
      <c r="AN1011" s="2">
        <v>1996</v>
      </c>
      <c r="AO1011" s="2">
        <v>42699</v>
      </c>
      <c r="AP1011" s="2">
        <v>0.50731481481481489</v>
      </c>
      <c r="AQ1011" s="2" t="str">
        <v>Coffee</v>
      </c>
      <c r="AR1011" s="2" t="str">
        <v>Coffee</v>
      </c>
      <c r="AS1011" s="2" t="str">
        <v/>
      </c>
      <c r="AT1011" s="2" t="str">
        <v/>
      </c>
      <c r="AU1011" s="2" t="str">
        <v/>
      </c>
      <c r="AV1011" s="2" t="str" cm="1">
        <f t="array" ref="AV1011:AW1011">_xlfn.UNIQUE(AQ1011:AU1011,TRUE)</f>
        <v>Coffee</v>
      </c>
      <c r="AW1011" s="2" t="str">
        <v/>
      </c>
      <c r="AX1011" s="2"/>
      <c r="AY1011" s="2"/>
      <c r="AZ1011" s="2"/>
      <c r="BA1011" s="2" t="b">
        <f t="shared" si="84"/>
        <v>1</v>
      </c>
      <c r="BB1011" s="2" t="b">
        <f t="shared" si="85"/>
        <v>0</v>
      </c>
      <c r="BC1011" s="2">
        <f t="shared" si="87"/>
        <v>0</v>
      </c>
    </row>
    <row r="1012" spans="2:55" x14ac:dyDescent="0.3">
      <c r="B1012" s="12">
        <v>1009</v>
      </c>
      <c r="C1012" s="335">
        <v>42685</v>
      </c>
      <c r="D1012" s="336">
        <v>0.4147569444444445</v>
      </c>
      <c r="E1012" s="12" t="s">
        <v>5926</v>
      </c>
      <c r="F1012" s="12" t="s">
        <v>5922</v>
      </c>
      <c r="G1012" s="12" t="s">
        <v>5929</v>
      </c>
      <c r="H1012" s="12" t="s">
        <v>5914</v>
      </c>
      <c r="I1012" s="12" t="s">
        <v>5914</v>
      </c>
      <c r="J1012" s="2" t="s">
        <v>5926</v>
      </c>
      <c r="K1012" s="2" t="s">
        <v>5922</v>
      </c>
      <c r="L1012" s="2" t="s">
        <v>5929</v>
      </c>
      <c r="M1012" s="2" t="s">
        <v>5914</v>
      </c>
      <c r="O1012" s="7">
        <f t="shared" si="88"/>
        <v>6.1063896757947753E-2</v>
      </c>
      <c r="P1012" s="7">
        <f t="shared" si="88"/>
        <v>3.7876403315496798E-2</v>
      </c>
      <c r="Q1012" s="7">
        <f t="shared" si="88"/>
        <v>3.8820690378764032E-2</v>
      </c>
      <c r="R1012" s="7" t="str">
        <f t="shared" si="88"/>
        <v>-</v>
      </c>
      <c r="S1012" s="7" t="str">
        <f t="shared" si="88"/>
        <v>-</v>
      </c>
      <c r="T1012" s="286">
        <f t="shared" si="86"/>
        <v>3.7876403315496798E-2</v>
      </c>
      <c r="AN1012" s="2">
        <v>1997</v>
      </c>
      <c r="AO1012" s="2">
        <v>42699</v>
      </c>
      <c r="AP1012" s="2">
        <v>0.50787037037037031</v>
      </c>
      <c r="AQ1012" s="2" t="str">
        <v>Bread</v>
      </c>
      <c r="AR1012" s="2" t="str">
        <v/>
      </c>
      <c r="AS1012" s="2" t="str">
        <v/>
      </c>
      <c r="AT1012" s="2" t="str">
        <v/>
      </c>
      <c r="AU1012" s="2" t="str">
        <v/>
      </c>
      <c r="AV1012" s="2" t="str" cm="1">
        <f t="array" ref="AV1012:AW1012">_xlfn.UNIQUE(AQ1012:AU1012,TRUE)</f>
        <v>Bread</v>
      </c>
      <c r="AW1012" s="2" t="str">
        <v/>
      </c>
      <c r="AX1012" s="2"/>
      <c r="AY1012" s="2"/>
      <c r="AZ1012" s="2"/>
      <c r="BA1012" s="2" t="b">
        <f t="shared" si="84"/>
        <v>0</v>
      </c>
      <c r="BB1012" s="2" t="b">
        <f t="shared" si="85"/>
        <v>0</v>
      </c>
      <c r="BC1012" s="2">
        <f t="shared" si="87"/>
        <v>0</v>
      </c>
    </row>
    <row r="1013" spans="2:55" x14ac:dyDescent="0.3">
      <c r="B1013" s="12">
        <v>1010</v>
      </c>
      <c r="C1013" s="335">
        <v>42685</v>
      </c>
      <c r="D1013" s="336">
        <v>0.41908564814814814</v>
      </c>
      <c r="E1013" s="12" t="s">
        <v>5915</v>
      </c>
      <c r="F1013" s="12" t="s">
        <v>5922</v>
      </c>
      <c r="G1013" s="12" t="s">
        <v>5914</v>
      </c>
      <c r="H1013" s="12" t="s">
        <v>5914</v>
      </c>
      <c r="I1013" s="12" t="s">
        <v>5914</v>
      </c>
      <c r="J1013" s="2" t="s">
        <v>5915</v>
      </c>
      <c r="K1013" s="2" t="s">
        <v>5922</v>
      </c>
      <c r="L1013" s="2" t="s">
        <v>5914</v>
      </c>
      <c r="O1013" s="7">
        <f t="shared" si="88"/>
        <v>0.4937572133039555</v>
      </c>
      <c r="P1013" s="7">
        <f t="shared" si="88"/>
        <v>3.7876403315496798E-2</v>
      </c>
      <c r="Q1013" s="7" t="str">
        <f t="shared" si="88"/>
        <v>-</v>
      </c>
      <c r="R1013" s="7" t="str">
        <f t="shared" si="88"/>
        <v>-</v>
      </c>
      <c r="S1013" s="7" t="str">
        <f t="shared" si="88"/>
        <v>-</v>
      </c>
      <c r="T1013" s="286">
        <f t="shared" si="86"/>
        <v>3.7876403315496798E-2</v>
      </c>
      <c r="AN1013" s="2">
        <v>1998</v>
      </c>
      <c r="AO1013" s="2">
        <v>42699</v>
      </c>
      <c r="AP1013" s="2">
        <v>0.50837962962962957</v>
      </c>
      <c r="AQ1013" s="2" t="str">
        <v>Coffee</v>
      </c>
      <c r="AR1013" s="2" t="str">
        <v>Bread</v>
      </c>
      <c r="AS1013" s="2">
        <v>0</v>
      </c>
      <c r="AT1013" s="2" t="str">
        <v/>
      </c>
      <c r="AU1013" s="2" t="str">
        <v/>
      </c>
      <c r="AV1013" s="2" t="str" cm="1">
        <f t="array" ref="AV1013:AY1013">_xlfn.UNIQUE(AQ1013:AU1013,TRUE)</f>
        <v>Coffee</v>
      </c>
      <c r="AW1013" s="2" t="str">
        <v>Bread</v>
      </c>
      <c r="AX1013" s="2">
        <v>0</v>
      </c>
      <c r="AY1013" s="2" t="str">
        <v/>
      </c>
      <c r="AZ1013" s="2"/>
      <c r="BA1013" s="2" t="b">
        <f t="shared" si="84"/>
        <v>1</v>
      </c>
      <c r="BB1013" s="2" t="b">
        <f t="shared" si="85"/>
        <v>0</v>
      </c>
      <c r="BC1013" s="2">
        <f t="shared" si="87"/>
        <v>0</v>
      </c>
    </row>
    <row r="1014" spans="2:55" x14ac:dyDescent="0.3">
      <c r="B1014" s="12">
        <v>1011</v>
      </c>
      <c r="C1014" s="335">
        <v>42685</v>
      </c>
      <c r="D1014" s="336">
        <v>0.42099537037037038</v>
      </c>
      <c r="E1014" s="12" t="s">
        <v>5913</v>
      </c>
      <c r="F1014" s="12" t="s">
        <v>5914</v>
      </c>
      <c r="G1014" s="12" t="s">
        <v>5914</v>
      </c>
      <c r="H1014" s="12" t="s">
        <v>5914</v>
      </c>
      <c r="I1014" s="12" t="s">
        <v>5914</v>
      </c>
      <c r="J1014" s="2" t="s">
        <v>5913</v>
      </c>
      <c r="K1014" s="2" t="s">
        <v>5914</v>
      </c>
      <c r="O1014" s="7">
        <f t="shared" si="88"/>
        <v>0.32357570034623861</v>
      </c>
      <c r="P1014" s="7" t="str">
        <f t="shared" si="88"/>
        <v>-</v>
      </c>
      <c r="Q1014" s="7" t="str">
        <f t="shared" si="88"/>
        <v>-</v>
      </c>
      <c r="R1014" s="7" t="str">
        <f t="shared" si="88"/>
        <v>-</v>
      </c>
      <c r="S1014" s="7" t="str">
        <f t="shared" si="88"/>
        <v>-</v>
      </c>
      <c r="T1014" s="286">
        <f t="shared" si="86"/>
        <v>0.32357570034623861</v>
      </c>
      <c r="AN1014" s="2">
        <v>1999</v>
      </c>
      <c r="AO1014" s="2">
        <v>42699</v>
      </c>
      <c r="AP1014" s="2">
        <v>0.5128125</v>
      </c>
      <c r="AQ1014" s="2" t="str">
        <v>Coffee</v>
      </c>
      <c r="AR1014" s="2" t="str">
        <v/>
      </c>
      <c r="AS1014" s="2" t="str">
        <v/>
      </c>
      <c r="AT1014" s="2" t="str">
        <v/>
      </c>
      <c r="AU1014" s="2" t="str">
        <v/>
      </c>
      <c r="AV1014" s="2" t="str" cm="1">
        <f t="array" ref="AV1014:AW1014">_xlfn.UNIQUE(AQ1014:AU1014,TRUE)</f>
        <v>Coffee</v>
      </c>
      <c r="AW1014" s="2" t="str">
        <v/>
      </c>
      <c r="AX1014" s="2"/>
      <c r="AY1014" s="2"/>
      <c r="AZ1014" s="2"/>
      <c r="BA1014" s="2" t="b">
        <f t="shared" si="84"/>
        <v>1</v>
      </c>
      <c r="BB1014" s="2" t="b">
        <f t="shared" si="85"/>
        <v>0</v>
      </c>
      <c r="BC1014" s="2">
        <f t="shared" si="87"/>
        <v>0</v>
      </c>
    </row>
    <row r="1015" spans="2:55" x14ac:dyDescent="0.3">
      <c r="B1015" s="12">
        <v>1012</v>
      </c>
      <c r="C1015" s="335">
        <v>42685</v>
      </c>
      <c r="D1015" s="336">
        <v>0.42172453703703705</v>
      </c>
      <c r="E1015" s="12" t="s">
        <v>5915</v>
      </c>
      <c r="F1015" s="12" t="s">
        <v>5926</v>
      </c>
      <c r="G1015" s="12" t="s">
        <v>5914</v>
      </c>
      <c r="H1015" s="12" t="s">
        <v>5914</v>
      </c>
      <c r="I1015" s="12" t="s">
        <v>5914</v>
      </c>
      <c r="J1015" s="2" t="s">
        <v>5915</v>
      </c>
      <c r="K1015" s="2" t="s">
        <v>5926</v>
      </c>
      <c r="L1015" s="2" t="s">
        <v>5914</v>
      </c>
      <c r="O1015" s="7">
        <f t="shared" si="88"/>
        <v>0.4937572133039555</v>
      </c>
      <c r="P1015" s="7">
        <f t="shared" si="88"/>
        <v>6.1063896757947753E-2</v>
      </c>
      <c r="Q1015" s="7" t="str">
        <f t="shared" si="88"/>
        <v>-</v>
      </c>
      <c r="R1015" s="7" t="str">
        <f t="shared" si="88"/>
        <v>-</v>
      </c>
      <c r="S1015" s="7" t="str">
        <f t="shared" si="88"/>
        <v>-</v>
      </c>
      <c r="T1015" s="286">
        <f t="shared" si="86"/>
        <v>6.1063896757947753E-2</v>
      </c>
      <c r="AN1015" s="2">
        <v>2000</v>
      </c>
      <c r="AO1015" s="2">
        <v>42699</v>
      </c>
      <c r="AP1015" s="2">
        <v>0.51483796296296302</v>
      </c>
      <c r="AQ1015" s="2" t="str">
        <v>Coffee</v>
      </c>
      <c r="AR1015" s="2" t="str">
        <v/>
      </c>
      <c r="AS1015" s="2" t="str">
        <v/>
      </c>
      <c r="AT1015" s="2" t="str">
        <v/>
      </c>
      <c r="AU1015" s="2" t="str">
        <v/>
      </c>
      <c r="AV1015" s="2" t="str" cm="1">
        <f t="array" ref="AV1015:AW1015">_xlfn.UNIQUE(AQ1015:AU1015,TRUE)</f>
        <v>Coffee</v>
      </c>
      <c r="AW1015" s="2" t="str">
        <v/>
      </c>
      <c r="AX1015" s="2"/>
      <c r="AY1015" s="2"/>
      <c r="AZ1015" s="2"/>
      <c r="BA1015" s="2" t="b">
        <f t="shared" si="84"/>
        <v>1</v>
      </c>
      <c r="BB1015" s="2" t="b">
        <f t="shared" si="85"/>
        <v>0</v>
      </c>
      <c r="BC1015" s="2">
        <f t="shared" si="87"/>
        <v>0</v>
      </c>
    </row>
    <row r="1016" spans="2:55" x14ac:dyDescent="0.3">
      <c r="B1016" s="12">
        <v>1013</v>
      </c>
      <c r="C1016" s="335">
        <v>42685</v>
      </c>
      <c r="D1016" s="336">
        <v>0.42311342592592593</v>
      </c>
      <c r="E1016" s="12" t="s">
        <v>5915</v>
      </c>
      <c r="F1016" s="12" t="s">
        <v>5914</v>
      </c>
      <c r="G1016" s="12" t="s">
        <v>5914</v>
      </c>
      <c r="H1016" s="12" t="s">
        <v>5914</v>
      </c>
      <c r="I1016" s="12" t="s">
        <v>5914</v>
      </c>
      <c r="J1016" s="2" t="s">
        <v>5915</v>
      </c>
      <c r="K1016" s="2" t="s">
        <v>5914</v>
      </c>
      <c r="O1016" s="7">
        <f t="shared" si="88"/>
        <v>0.4937572133039555</v>
      </c>
      <c r="P1016" s="7" t="str">
        <f t="shared" si="88"/>
        <v>-</v>
      </c>
      <c r="Q1016" s="7" t="str">
        <f t="shared" si="88"/>
        <v>-</v>
      </c>
      <c r="R1016" s="7" t="str">
        <f t="shared" si="88"/>
        <v>-</v>
      </c>
      <c r="S1016" s="7" t="str">
        <f t="shared" si="88"/>
        <v>-</v>
      </c>
      <c r="T1016" s="286">
        <f t="shared" si="86"/>
        <v>0.4937572133039555</v>
      </c>
      <c r="AN1016" s="2">
        <v>2001</v>
      </c>
      <c r="AO1016" s="2">
        <v>42699</v>
      </c>
      <c r="AP1016" s="2">
        <v>0.51877314814814812</v>
      </c>
      <c r="AQ1016" s="2" t="str">
        <v>Coffee</v>
      </c>
      <c r="AR1016" s="2" t="str">
        <v>Tea</v>
      </c>
      <c r="AS1016" s="2" t="str">
        <v/>
      </c>
      <c r="AT1016" s="2" t="str">
        <v/>
      </c>
      <c r="AU1016" s="2" t="str">
        <v/>
      </c>
      <c r="AV1016" s="2" t="str" cm="1">
        <f t="array" ref="AV1016:AX1016">_xlfn.UNIQUE(AQ1016:AU1016,TRUE)</f>
        <v>Coffee</v>
      </c>
      <c r="AW1016" s="2" t="str">
        <v>Tea</v>
      </c>
      <c r="AX1016" s="2" t="str">
        <v/>
      </c>
      <c r="AY1016" s="2"/>
      <c r="AZ1016" s="2"/>
      <c r="BA1016" s="2" t="b">
        <f t="shared" si="84"/>
        <v>1</v>
      </c>
      <c r="BB1016" s="2" t="b">
        <f t="shared" si="85"/>
        <v>1</v>
      </c>
      <c r="BC1016" s="2">
        <f t="shared" si="87"/>
        <v>1</v>
      </c>
    </row>
    <row r="1017" spans="2:55" x14ac:dyDescent="0.3">
      <c r="B1017" s="12">
        <v>1014</v>
      </c>
      <c r="C1017" s="335">
        <v>42685</v>
      </c>
      <c r="D1017" s="336">
        <v>0.42358796296296292</v>
      </c>
      <c r="E1017" s="12" t="s">
        <v>5915</v>
      </c>
      <c r="F1017" s="12" t="s">
        <v>5926</v>
      </c>
      <c r="G1017" s="12" t="s">
        <v>5914</v>
      </c>
      <c r="H1017" s="12" t="s">
        <v>5914</v>
      </c>
      <c r="I1017" s="12" t="s">
        <v>5914</v>
      </c>
      <c r="J1017" s="2" t="s">
        <v>5915</v>
      </c>
      <c r="K1017" s="2" t="s">
        <v>5926</v>
      </c>
      <c r="L1017" s="2" t="s">
        <v>5914</v>
      </c>
      <c r="O1017" s="7">
        <f t="shared" si="88"/>
        <v>0.4937572133039555</v>
      </c>
      <c r="P1017" s="7">
        <f t="shared" si="88"/>
        <v>6.1063896757947753E-2</v>
      </c>
      <c r="Q1017" s="7" t="str">
        <f t="shared" si="88"/>
        <v>-</v>
      </c>
      <c r="R1017" s="7" t="str">
        <f t="shared" si="88"/>
        <v>-</v>
      </c>
      <c r="S1017" s="7" t="str">
        <f t="shared" si="88"/>
        <v>-</v>
      </c>
      <c r="T1017" s="286">
        <f t="shared" si="86"/>
        <v>6.1063896757947753E-2</v>
      </c>
      <c r="AN1017" s="2">
        <v>2002</v>
      </c>
      <c r="AO1017" s="2">
        <v>42699</v>
      </c>
      <c r="AP1017" s="2">
        <v>0.51991898148148141</v>
      </c>
      <c r="AQ1017" s="2" t="str">
        <v>Sandwich</v>
      </c>
      <c r="AR1017" s="2" t="str">
        <v>Bread</v>
      </c>
      <c r="AS1017" s="2" t="str">
        <v/>
      </c>
      <c r="AT1017" s="2" t="str">
        <v/>
      </c>
      <c r="AU1017" s="2" t="str">
        <v/>
      </c>
      <c r="AV1017" s="2" t="str" cm="1">
        <f t="array" ref="AV1017:AX1017">_xlfn.UNIQUE(AQ1017:AU1017,TRUE)</f>
        <v>Sandwich</v>
      </c>
      <c r="AW1017" s="2" t="str">
        <v>Bread</v>
      </c>
      <c r="AX1017" s="2" t="str">
        <v/>
      </c>
      <c r="AY1017" s="2"/>
      <c r="AZ1017" s="2"/>
      <c r="BA1017" s="2" t="b">
        <f t="shared" si="84"/>
        <v>0</v>
      </c>
      <c r="BB1017" s="2" t="b">
        <f t="shared" si="85"/>
        <v>0</v>
      </c>
      <c r="BC1017" s="2">
        <f t="shared" si="87"/>
        <v>0</v>
      </c>
    </row>
    <row r="1018" spans="2:55" x14ac:dyDescent="0.3">
      <c r="B1018" s="12">
        <v>1015</v>
      </c>
      <c r="C1018" s="335">
        <v>42685</v>
      </c>
      <c r="D1018" s="336">
        <v>0.42540509259259257</v>
      </c>
      <c r="E1018" s="12" t="s">
        <v>5915</v>
      </c>
      <c r="F1018" s="12" t="s">
        <v>5914</v>
      </c>
      <c r="G1018" s="12" t="s">
        <v>5914</v>
      </c>
      <c r="H1018" s="12" t="s">
        <v>5914</v>
      </c>
      <c r="I1018" s="12" t="s">
        <v>5914</v>
      </c>
      <c r="J1018" s="2" t="s">
        <v>5915</v>
      </c>
      <c r="K1018" s="2" t="s">
        <v>5914</v>
      </c>
      <c r="O1018" s="7">
        <f t="shared" si="88"/>
        <v>0.4937572133039555</v>
      </c>
      <c r="P1018" s="7" t="str">
        <f t="shared" si="88"/>
        <v>-</v>
      </c>
      <c r="Q1018" s="7" t="str">
        <f t="shared" si="88"/>
        <v>-</v>
      </c>
      <c r="R1018" s="7" t="str">
        <f t="shared" si="88"/>
        <v>-</v>
      </c>
      <c r="S1018" s="7" t="str">
        <f t="shared" si="88"/>
        <v>-</v>
      </c>
      <c r="T1018" s="286">
        <f t="shared" si="86"/>
        <v>0.4937572133039555</v>
      </c>
      <c r="AN1018" s="2">
        <v>2004</v>
      </c>
      <c r="AO1018" s="2">
        <v>42699</v>
      </c>
      <c r="AP1018" s="2">
        <v>0.53100694444444441</v>
      </c>
      <c r="AQ1018" s="2" t="str">
        <v>Bread</v>
      </c>
      <c r="AR1018" s="2" t="str">
        <v/>
      </c>
      <c r="AS1018" s="2" t="str">
        <v/>
      </c>
      <c r="AT1018" s="2" t="str">
        <v/>
      </c>
      <c r="AU1018" s="2" t="str">
        <v/>
      </c>
      <c r="AV1018" s="2" t="str" cm="1">
        <f t="array" ref="AV1018:AW1018">_xlfn.UNIQUE(AQ1018:AU1018,TRUE)</f>
        <v>Bread</v>
      </c>
      <c r="AW1018" s="2" t="str">
        <v/>
      </c>
      <c r="AX1018" s="2"/>
      <c r="AY1018" s="2"/>
      <c r="AZ1018" s="2"/>
      <c r="BA1018" s="2" t="b">
        <f t="shared" si="84"/>
        <v>0</v>
      </c>
      <c r="BB1018" s="2" t="b">
        <f t="shared" si="85"/>
        <v>0</v>
      </c>
      <c r="BC1018" s="2">
        <f t="shared" si="87"/>
        <v>0</v>
      </c>
    </row>
    <row r="1019" spans="2:55" x14ac:dyDescent="0.3">
      <c r="B1019" s="12">
        <v>1016</v>
      </c>
      <c r="C1019" s="335">
        <v>42685</v>
      </c>
      <c r="D1019" s="336">
        <v>0.42942129629629627</v>
      </c>
      <c r="E1019" s="12" t="s">
        <v>5915</v>
      </c>
      <c r="F1019" s="12" t="s">
        <v>5918</v>
      </c>
      <c r="G1019" s="12" t="s">
        <v>5929</v>
      </c>
      <c r="H1019" s="12" t="s">
        <v>5913</v>
      </c>
      <c r="I1019" s="12" t="s">
        <v>5914</v>
      </c>
      <c r="J1019" s="2" t="s">
        <v>5915</v>
      </c>
      <c r="K1019" s="2" t="s">
        <v>5918</v>
      </c>
      <c r="L1019" s="2" t="s">
        <v>5929</v>
      </c>
      <c r="M1019" s="2" t="s">
        <v>5913</v>
      </c>
      <c r="N1019" s="2" t="s">
        <v>5914</v>
      </c>
      <c r="O1019" s="7">
        <f t="shared" si="88"/>
        <v>0.4937572133039555</v>
      </c>
      <c r="P1019" s="7">
        <f t="shared" si="88"/>
        <v>5.7391669289686288E-2</v>
      </c>
      <c r="Q1019" s="7">
        <f t="shared" si="88"/>
        <v>3.8820690378764032E-2</v>
      </c>
      <c r="R1019" s="7">
        <f t="shared" si="88"/>
        <v>0.32357570034623861</v>
      </c>
      <c r="S1019" s="7" t="str">
        <f t="shared" si="88"/>
        <v>-</v>
      </c>
      <c r="T1019" s="286">
        <f t="shared" si="86"/>
        <v>3.8820690378764032E-2</v>
      </c>
      <c r="AN1019" s="2">
        <v>2005</v>
      </c>
      <c r="AO1019" s="2">
        <v>42699</v>
      </c>
      <c r="AP1019" s="2">
        <v>0.53675925925925927</v>
      </c>
      <c r="AQ1019" s="2" t="str">
        <v>Coffee</v>
      </c>
      <c r="AR1019" s="2" t="str">
        <v>Cake</v>
      </c>
      <c r="AS1019" s="2" t="str">
        <v/>
      </c>
      <c r="AT1019" s="2" t="str">
        <v/>
      </c>
      <c r="AU1019" s="2" t="str">
        <v/>
      </c>
      <c r="AV1019" s="2" t="str" cm="1">
        <f t="array" ref="AV1019:AX1019">_xlfn.UNIQUE(AQ1019:AU1019,TRUE)</f>
        <v>Coffee</v>
      </c>
      <c r="AW1019" s="2" t="str">
        <v>Cake</v>
      </c>
      <c r="AX1019" s="2" t="str">
        <v/>
      </c>
      <c r="AY1019" s="2"/>
      <c r="AZ1019" s="2"/>
      <c r="BA1019" s="2" t="b">
        <f t="shared" si="84"/>
        <v>1</v>
      </c>
      <c r="BB1019" s="2" t="b">
        <f t="shared" si="85"/>
        <v>0</v>
      </c>
      <c r="BC1019" s="2">
        <f t="shared" si="87"/>
        <v>0</v>
      </c>
    </row>
    <row r="1020" spans="2:55" x14ac:dyDescent="0.3">
      <c r="B1020" s="12">
        <v>1017</v>
      </c>
      <c r="C1020" s="335">
        <v>42685</v>
      </c>
      <c r="D1020" s="336">
        <v>0.43146990740740737</v>
      </c>
      <c r="E1020" s="12" t="s">
        <v>5913</v>
      </c>
      <c r="F1020" s="12" t="s">
        <v>5913</v>
      </c>
      <c r="G1020" s="12" t="s">
        <v>5914</v>
      </c>
      <c r="H1020" s="12" t="s">
        <v>5914</v>
      </c>
      <c r="I1020" s="12" t="s">
        <v>5914</v>
      </c>
      <c r="J1020" s="2" t="s">
        <v>5913</v>
      </c>
      <c r="K1020" s="2" t="s">
        <v>5914</v>
      </c>
      <c r="O1020" s="7">
        <f t="shared" si="88"/>
        <v>0.32357570034623861</v>
      </c>
      <c r="P1020" s="7">
        <f t="shared" si="88"/>
        <v>0.32357570034623861</v>
      </c>
      <c r="Q1020" s="7" t="str">
        <f t="shared" si="88"/>
        <v>-</v>
      </c>
      <c r="R1020" s="7" t="str">
        <f t="shared" si="88"/>
        <v>-</v>
      </c>
      <c r="S1020" s="7" t="str">
        <f t="shared" si="88"/>
        <v>-</v>
      </c>
      <c r="T1020" s="286">
        <f t="shared" si="86"/>
        <v>0.32357570034623861</v>
      </c>
      <c r="AN1020" s="2">
        <v>2009</v>
      </c>
      <c r="AO1020" s="2">
        <v>42699</v>
      </c>
      <c r="AP1020" s="2">
        <v>0.5431597222222222</v>
      </c>
      <c r="AQ1020" s="2" t="str">
        <v>Coffee</v>
      </c>
      <c r="AR1020" s="2" t="str">
        <v>Coffee</v>
      </c>
      <c r="AS1020" s="2" t="str">
        <v/>
      </c>
      <c r="AT1020" s="2" t="str">
        <v/>
      </c>
      <c r="AU1020" s="2" t="str">
        <v/>
      </c>
      <c r="AV1020" s="2" t="str" cm="1">
        <f t="array" ref="AV1020:AW1020">_xlfn.UNIQUE(AQ1020:AU1020,TRUE)</f>
        <v>Coffee</v>
      </c>
      <c r="AW1020" s="2" t="str">
        <v/>
      </c>
      <c r="AX1020" s="2"/>
      <c r="AY1020" s="2"/>
      <c r="AZ1020" s="2"/>
      <c r="BA1020" s="2" t="b">
        <f t="shared" si="84"/>
        <v>1</v>
      </c>
      <c r="BB1020" s="2" t="b">
        <f t="shared" si="85"/>
        <v>0</v>
      </c>
      <c r="BC1020" s="2">
        <f t="shared" si="87"/>
        <v>0</v>
      </c>
    </row>
    <row r="1021" spans="2:55" x14ac:dyDescent="0.3">
      <c r="B1021" s="12">
        <v>1018</v>
      </c>
      <c r="C1021" s="335">
        <v>42685</v>
      </c>
      <c r="D1021" s="336">
        <v>0.43355324074074075</v>
      </c>
      <c r="E1021" s="12" t="s">
        <v>5915</v>
      </c>
      <c r="F1021" s="12" t="s">
        <v>5913</v>
      </c>
      <c r="G1021" s="12" t="s">
        <v>5914</v>
      </c>
      <c r="H1021" s="12" t="s">
        <v>5914</v>
      </c>
      <c r="I1021" s="12" t="s">
        <v>5914</v>
      </c>
      <c r="J1021" s="2" t="s">
        <v>5915</v>
      </c>
      <c r="K1021" s="2" t="s">
        <v>5913</v>
      </c>
      <c r="L1021" s="2" t="s">
        <v>5914</v>
      </c>
      <c r="O1021" s="7">
        <f t="shared" si="88"/>
        <v>0.4937572133039555</v>
      </c>
      <c r="P1021" s="7">
        <f t="shared" si="88"/>
        <v>0.32357570034623861</v>
      </c>
      <c r="Q1021" s="7" t="str">
        <f t="shared" si="88"/>
        <v>-</v>
      </c>
      <c r="R1021" s="7" t="str">
        <f t="shared" si="88"/>
        <v>-</v>
      </c>
      <c r="S1021" s="7" t="str">
        <f t="shared" si="88"/>
        <v>-</v>
      </c>
      <c r="T1021" s="286">
        <f t="shared" si="86"/>
        <v>0.32357570034623861</v>
      </c>
      <c r="AN1021" s="2">
        <v>2010</v>
      </c>
      <c r="AO1021" s="2">
        <v>42699</v>
      </c>
      <c r="AP1021" s="2">
        <v>0.54461805555555554</v>
      </c>
      <c r="AQ1021" s="2" t="str">
        <v>Bread</v>
      </c>
      <c r="AR1021" s="2" t="str">
        <v>Coffee</v>
      </c>
      <c r="AS1021" s="2" t="str">
        <v/>
      </c>
      <c r="AT1021" s="2" t="str">
        <v/>
      </c>
      <c r="AU1021" s="2" t="str">
        <v/>
      </c>
      <c r="AV1021" s="2" t="str" cm="1">
        <f t="array" ref="AV1021:AX1021">_xlfn.UNIQUE(AQ1021:AU1021,TRUE)</f>
        <v>Bread</v>
      </c>
      <c r="AW1021" s="2" t="str">
        <v>Coffee</v>
      </c>
      <c r="AX1021" s="2" t="str">
        <v/>
      </c>
      <c r="AY1021" s="2"/>
      <c r="AZ1021" s="2"/>
      <c r="BA1021" s="2" t="b">
        <f t="shared" si="84"/>
        <v>1</v>
      </c>
      <c r="BB1021" s="2" t="b">
        <f t="shared" si="85"/>
        <v>0</v>
      </c>
      <c r="BC1021" s="2">
        <f t="shared" si="87"/>
        <v>0</v>
      </c>
    </row>
    <row r="1022" spans="2:55" x14ac:dyDescent="0.3">
      <c r="B1022" s="12">
        <v>1019</v>
      </c>
      <c r="C1022" s="335">
        <v>42685</v>
      </c>
      <c r="D1022" s="336">
        <v>0.43869212962962961</v>
      </c>
      <c r="E1022" s="12" t="s">
        <v>5915</v>
      </c>
      <c r="F1022" s="12" t="s">
        <v>5929</v>
      </c>
      <c r="G1022" s="12" t="s">
        <v>5914</v>
      </c>
      <c r="H1022" s="12" t="s">
        <v>5914</v>
      </c>
      <c r="I1022" s="12" t="s">
        <v>5914</v>
      </c>
      <c r="J1022" s="2" t="s">
        <v>5915</v>
      </c>
      <c r="K1022" s="2" t="s">
        <v>5929</v>
      </c>
      <c r="L1022" s="2" t="s">
        <v>5914</v>
      </c>
      <c r="O1022" s="7">
        <f t="shared" si="88"/>
        <v>0.4937572133039555</v>
      </c>
      <c r="P1022" s="7">
        <f t="shared" si="88"/>
        <v>3.8820690378764032E-2</v>
      </c>
      <c r="Q1022" s="7" t="str">
        <f t="shared" si="88"/>
        <v>-</v>
      </c>
      <c r="R1022" s="7" t="str">
        <f t="shared" si="88"/>
        <v>-</v>
      </c>
      <c r="S1022" s="7" t="str">
        <f t="shared" si="88"/>
        <v>-</v>
      </c>
      <c r="T1022" s="286">
        <f t="shared" si="86"/>
        <v>3.8820690378764032E-2</v>
      </c>
      <c r="AN1022" s="2">
        <v>2011</v>
      </c>
      <c r="AO1022" s="2">
        <v>42699</v>
      </c>
      <c r="AP1022" s="2">
        <v>0.54682870370370373</v>
      </c>
      <c r="AQ1022" s="2" t="str">
        <v>Bread</v>
      </c>
      <c r="AR1022" s="2" t="str">
        <v/>
      </c>
      <c r="AS1022" s="2" t="str">
        <v/>
      </c>
      <c r="AT1022" s="2" t="str">
        <v/>
      </c>
      <c r="AU1022" s="2" t="str">
        <v/>
      </c>
      <c r="AV1022" s="2" t="str" cm="1">
        <f t="array" ref="AV1022:AW1022">_xlfn.UNIQUE(AQ1022:AU1022,TRUE)</f>
        <v>Bread</v>
      </c>
      <c r="AW1022" s="2" t="str">
        <v/>
      </c>
      <c r="AX1022" s="2"/>
      <c r="AY1022" s="2"/>
      <c r="AZ1022" s="2"/>
      <c r="BA1022" s="2" t="b">
        <f t="shared" si="84"/>
        <v>0</v>
      </c>
      <c r="BB1022" s="2" t="b">
        <f t="shared" si="85"/>
        <v>0</v>
      </c>
      <c r="BC1022" s="2">
        <f t="shared" si="87"/>
        <v>0</v>
      </c>
    </row>
    <row r="1023" spans="2:55" x14ac:dyDescent="0.3">
      <c r="B1023" s="12">
        <v>1020</v>
      </c>
      <c r="C1023" s="335">
        <v>42685</v>
      </c>
      <c r="D1023" s="336">
        <v>0.44052083333333331</v>
      </c>
      <c r="E1023" s="12" t="s">
        <v>5963</v>
      </c>
      <c r="F1023" s="12" t="s">
        <v>5915</v>
      </c>
      <c r="G1023" s="12" t="s">
        <v>5915</v>
      </c>
      <c r="H1023" s="12" t="s">
        <v>5926</v>
      </c>
      <c r="I1023" s="12" t="s">
        <v>5924</v>
      </c>
      <c r="J1023" s="2" t="s">
        <v>5963</v>
      </c>
      <c r="K1023" s="2" t="s">
        <v>5915</v>
      </c>
      <c r="L1023" s="2" t="s">
        <v>5926</v>
      </c>
      <c r="M1023" s="2" t="s">
        <v>5924</v>
      </c>
      <c r="N1023" s="2" t="s">
        <v>5914</v>
      </c>
      <c r="O1023" s="7">
        <f t="shared" si="88"/>
        <v>1.6787325569195257E-3</v>
      </c>
      <c r="P1023" s="7">
        <f t="shared" si="88"/>
        <v>0.4937572133039555</v>
      </c>
      <c r="Q1023" s="7">
        <f t="shared" si="88"/>
        <v>0.4937572133039555</v>
      </c>
      <c r="R1023" s="7">
        <f t="shared" si="88"/>
        <v>6.1063896757947753E-2</v>
      </c>
      <c r="S1023" s="7">
        <f t="shared" si="88"/>
        <v>8.4775994124436052E-2</v>
      </c>
      <c r="T1023" s="286">
        <f t="shared" si="86"/>
        <v>1.6787325569195257E-3</v>
      </c>
      <c r="AN1023" s="2">
        <v>2012</v>
      </c>
      <c r="AO1023" s="2">
        <v>42699</v>
      </c>
      <c r="AP1023" s="2">
        <v>0.55033564814814817</v>
      </c>
      <c r="AQ1023" s="2" t="str">
        <v>Hot chocolate</v>
      </c>
      <c r="AR1023" s="2" t="str">
        <v>Bread</v>
      </c>
      <c r="AS1023" s="2">
        <v>0</v>
      </c>
      <c r="AT1023" s="2" t="str">
        <v>Sandwich</v>
      </c>
      <c r="AU1023" s="2" t="str">
        <v/>
      </c>
      <c r="AV1023" s="2" t="str" cm="1">
        <f t="array" ref="AV1023:AZ1023">_xlfn.UNIQUE(AQ1023:AU1023,TRUE)</f>
        <v>Hot chocolate</v>
      </c>
      <c r="AW1023" s="2" t="str">
        <v>Bread</v>
      </c>
      <c r="AX1023" s="2">
        <v>0</v>
      </c>
      <c r="AY1023" s="2" t="str">
        <v>Sandwich</v>
      </c>
      <c r="AZ1023" s="2" t="str">
        <v/>
      </c>
      <c r="BA1023" s="2" t="b">
        <f t="shared" si="84"/>
        <v>0</v>
      </c>
      <c r="BB1023" s="2" t="b">
        <f t="shared" si="85"/>
        <v>0</v>
      </c>
      <c r="BC1023" s="2">
        <f t="shared" si="87"/>
        <v>0</v>
      </c>
    </row>
    <row r="1024" spans="2:55" x14ac:dyDescent="0.3">
      <c r="B1024" s="12">
        <v>1021</v>
      </c>
      <c r="C1024" s="335">
        <v>42685</v>
      </c>
      <c r="D1024" s="336">
        <v>0.44160879629629629</v>
      </c>
      <c r="E1024" s="12" t="s">
        <v>5919</v>
      </c>
      <c r="F1024" s="12" t="s">
        <v>5914</v>
      </c>
      <c r="G1024" s="12" t="s">
        <v>5914</v>
      </c>
      <c r="H1024" s="12" t="s">
        <v>5914</v>
      </c>
      <c r="I1024" s="12" t="s">
        <v>5914</v>
      </c>
      <c r="J1024" s="2" t="s">
        <v>5919</v>
      </c>
      <c r="K1024" s="2" t="s">
        <v>5914</v>
      </c>
      <c r="O1024" s="7">
        <f t="shared" si="88"/>
        <v>1.4688909873045851E-2</v>
      </c>
      <c r="P1024" s="7" t="str">
        <f t="shared" si="88"/>
        <v>-</v>
      </c>
      <c r="Q1024" s="7" t="str">
        <f t="shared" si="88"/>
        <v>-</v>
      </c>
      <c r="R1024" s="7" t="str">
        <f t="shared" si="88"/>
        <v>-</v>
      </c>
      <c r="S1024" s="7" t="str">
        <f t="shared" si="88"/>
        <v>-</v>
      </c>
      <c r="T1024" s="286">
        <f t="shared" si="86"/>
        <v>1.4688909873045851E-2</v>
      </c>
      <c r="AN1024" s="2">
        <v>2013</v>
      </c>
      <c r="AO1024" s="2">
        <v>42699</v>
      </c>
      <c r="AP1024" s="2">
        <v>0.5678819444444444</v>
      </c>
      <c r="AQ1024" s="2" t="str">
        <v>Coffee</v>
      </c>
      <c r="AR1024" s="2" t="str">
        <v/>
      </c>
      <c r="AS1024" s="2" t="str">
        <v/>
      </c>
      <c r="AT1024" s="2" t="str">
        <v/>
      </c>
      <c r="AU1024" s="2" t="str">
        <v/>
      </c>
      <c r="AV1024" s="2" t="str" cm="1">
        <f t="array" ref="AV1024:AW1024">_xlfn.UNIQUE(AQ1024:AU1024,TRUE)</f>
        <v>Coffee</v>
      </c>
      <c r="AW1024" s="2" t="str">
        <v/>
      </c>
      <c r="AX1024" s="2"/>
      <c r="AY1024" s="2"/>
      <c r="AZ1024" s="2"/>
      <c r="BA1024" s="2" t="b">
        <f t="shared" si="84"/>
        <v>1</v>
      </c>
      <c r="BB1024" s="2" t="b">
        <f t="shared" si="85"/>
        <v>0</v>
      </c>
      <c r="BC1024" s="2">
        <f t="shared" si="87"/>
        <v>0</v>
      </c>
    </row>
    <row r="1025" spans="2:55" x14ac:dyDescent="0.3">
      <c r="B1025" s="12">
        <v>1022</v>
      </c>
      <c r="C1025" s="335">
        <v>42685</v>
      </c>
      <c r="D1025" s="336">
        <v>0.44311342592592595</v>
      </c>
      <c r="E1025" s="12" t="s">
        <v>5913</v>
      </c>
      <c r="F1025" s="12" t="s">
        <v>5914</v>
      </c>
      <c r="G1025" s="12" t="s">
        <v>5914</v>
      </c>
      <c r="H1025" s="12" t="s">
        <v>5914</v>
      </c>
      <c r="I1025" s="12" t="s">
        <v>5914</v>
      </c>
      <c r="J1025" s="2" t="s">
        <v>5913</v>
      </c>
      <c r="K1025" s="2" t="s">
        <v>5914</v>
      </c>
      <c r="O1025" s="7">
        <f t="shared" si="88"/>
        <v>0.32357570034623861</v>
      </c>
      <c r="P1025" s="7" t="str">
        <f t="shared" si="88"/>
        <v>-</v>
      </c>
      <c r="Q1025" s="7" t="str">
        <f t="shared" si="88"/>
        <v>-</v>
      </c>
      <c r="R1025" s="7" t="str">
        <f t="shared" si="88"/>
        <v>-</v>
      </c>
      <c r="S1025" s="7" t="str">
        <f t="shared" si="88"/>
        <v>-</v>
      </c>
      <c r="T1025" s="286">
        <f t="shared" si="86"/>
        <v>0.32357570034623861</v>
      </c>
      <c r="AN1025" s="2">
        <v>2015</v>
      </c>
      <c r="AO1025" s="2">
        <v>42699</v>
      </c>
      <c r="AP1025" s="2">
        <v>0.56969907407407405</v>
      </c>
      <c r="AQ1025" s="2" t="str">
        <v>Bread</v>
      </c>
      <c r="AR1025" s="2">
        <v>0</v>
      </c>
      <c r="AS1025" s="2" t="str">
        <v/>
      </c>
      <c r="AT1025" s="2" t="str">
        <v/>
      </c>
      <c r="AU1025" s="2" t="str">
        <v/>
      </c>
      <c r="AV1025" s="2" t="str" cm="1">
        <f t="array" ref="AV1025:AX1025">_xlfn.UNIQUE(AQ1025:AU1025,TRUE)</f>
        <v>Bread</v>
      </c>
      <c r="AW1025" s="2">
        <v>0</v>
      </c>
      <c r="AX1025" s="2" t="str">
        <v/>
      </c>
      <c r="AY1025" s="2"/>
      <c r="AZ1025" s="2"/>
      <c r="BA1025" s="2" t="b">
        <f t="shared" si="84"/>
        <v>0</v>
      </c>
      <c r="BB1025" s="2" t="b">
        <f t="shared" si="85"/>
        <v>0</v>
      </c>
      <c r="BC1025" s="2">
        <f t="shared" si="87"/>
        <v>0</v>
      </c>
    </row>
    <row r="1026" spans="2:55" x14ac:dyDescent="0.3">
      <c r="B1026" s="12">
        <v>1023</v>
      </c>
      <c r="C1026" s="335">
        <v>42685</v>
      </c>
      <c r="D1026" s="336">
        <v>0.44787037037037036</v>
      </c>
      <c r="E1026" s="12" t="s">
        <v>5963</v>
      </c>
      <c r="F1026" s="12" t="s">
        <v>5914</v>
      </c>
      <c r="G1026" s="12" t="s">
        <v>5914</v>
      </c>
      <c r="H1026" s="12" t="s">
        <v>5914</v>
      </c>
      <c r="I1026" s="12" t="s">
        <v>5914</v>
      </c>
      <c r="J1026" s="2" t="s">
        <v>5963</v>
      </c>
      <c r="K1026" s="2" t="s">
        <v>5914</v>
      </c>
      <c r="O1026" s="7">
        <f t="shared" si="88"/>
        <v>1.6787325569195257E-3</v>
      </c>
      <c r="P1026" s="7" t="str">
        <f t="shared" si="88"/>
        <v>-</v>
      </c>
      <c r="Q1026" s="7" t="str">
        <f t="shared" si="88"/>
        <v>-</v>
      </c>
      <c r="R1026" s="7" t="str">
        <f t="shared" si="88"/>
        <v>-</v>
      </c>
      <c r="S1026" s="7" t="str">
        <f t="shared" si="88"/>
        <v>-</v>
      </c>
      <c r="T1026" s="286">
        <f t="shared" si="86"/>
        <v>1.6787325569195257E-3</v>
      </c>
      <c r="AN1026" s="2">
        <v>2018</v>
      </c>
      <c r="AO1026" s="2">
        <v>42699</v>
      </c>
      <c r="AP1026" s="2">
        <v>0.59366898148148151</v>
      </c>
      <c r="AQ1026" s="2" t="str">
        <v>Coffee</v>
      </c>
      <c r="AR1026" s="2" t="str">
        <v>Sandwich</v>
      </c>
      <c r="AS1026" s="2" t="str">
        <v>Bread</v>
      </c>
      <c r="AT1026" s="2" t="str">
        <v/>
      </c>
      <c r="AU1026" s="2" t="str">
        <v/>
      </c>
      <c r="AV1026" s="2" t="str" cm="1">
        <f t="array" ref="AV1026:AY1026">_xlfn.UNIQUE(AQ1026:AU1026,TRUE)</f>
        <v>Coffee</v>
      </c>
      <c r="AW1026" s="2" t="str">
        <v>Sandwich</v>
      </c>
      <c r="AX1026" s="2" t="str">
        <v>Bread</v>
      </c>
      <c r="AY1026" s="2" t="str">
        <v/>
      </c>
      <c r="AZ1026" s="2"/>
      <c r="BA1026" s="2" t="b">
        <f t="shared" si="84"/>
        <v>1</v>
      </c>
      <c r="BB1026" s="2" t="b">
        <f t="shared" si="85"/>
        <v>0</v>
      </c>
      <c r="BC1026" s="2">
        <f t="shared" si="87"/>
        <v>0</v>
      </c>
    </row>
    <row r="1027" spans="2:55" x14ac:dyDescent="0.3">
      <c r="B1027" s="12">
        <v>1024</v>
      </c>
      <c r="C1027" s="335">
        <v>42685</v>
      </c>
      <c r="D1027" s="336">
        <v>0.44909722222222226</v>
      </c>
      <c r="E1027" s="12" t="s">
        <v>5915</v>
      </c>
      <c r="F1027" s="12" t="s">
        <v>5915</v>
      </c>
      <c r="G1027" s="12" t="s">
        <v>5922</v>
      </c>
      <c r="H1027" s="12" t="s">
        <v>5914</v>
      </c>
      <c r="I1027" s="12" t="s">
        <v>5914</v>
      </c>
      <c r="J1027" s="2" t="s">
        <v>5915</v>
      </c>
      <c r="K1027" s="2" t="s">
        <v>5922</v>
      </c>
      <c r="L1027" s="2" t="s">
        <v>5914</v>
      </c>
      <c r="O1027" s="7">
        <f t="shared" si="88"/>
        <v>0.4937572133039555</v>
      </c>
      <c r="P1027" s="7">
        <f t="shared" si="88"/>
        <v>0.4937572133039555</v>
      </c>
      <c r="Q1027" s="7">
        <f t="shared" si="88"/>
        <v>3.7876403315496798E-2</v>
      </c>
      <c r="R1027" s="7" t="str">
        <f t="shared" si="88"/>
        <v>-</v>
      </c>
      <c r="S1027" s="7" t="str">
        <f t="shared" si="88"/>
        <v>-</v>
      </c>
      <c r="T1027" s="286">
        <f t="shared" si="86"/>
        <v>3.7876403315496798E-2</v>
      </c>
      <c r="AN1027" s="2">
        <v>2019</v>
      </c>
      <c r="AO1027" s="2">
        <v>42699</v>
      </c>
      <c r="AP1027" s="2">
        <v>0.60598379629629628</v>
      </c>
      <c r="AQ1027" s="2" t="str">
        <v>Tea</v>
      </c>
      <c r="AR1027" s="2">
        <v>0</v>
      </c>
      <c r="AS1027" s="2" t="str">
        <v/>
      </c>
      <c r="AT1027" s="2" t="str">
        <v/>
      </c>
      <c r="AU1027" s="2" t="str">
        <v/>
      </c>
      <c r="AV1027" s="2" t="str" cm="1">
        <f t="array" ref="AV1027:AX1027">_xlfn.UNIQUE(AQ1027:AU1027,TRUE)</f>
        <v>Tea</v>
      </c>
      <c r="AW1027" s="2">
        <v>0</v>
      </c>
      <c r="AX1027" s="2" t="str">
        <v/>
      </c>
      <c r="AY1027" s="2"/>
      <c r="AZ1027" s="2"/>
      <c r="BA1027" s="2" t="b">
        <f t="shared" si="84"/>
        <v>0</v>
      </c>
      <c r="BB1027" s="2" t="b">
        <f t="shared" si="85"/>
        <v>1</v>
      </c>
      <c r="BC1027" s="2">
        <f t="shared" si="87"/>
        <v>0</v>
      </c>
    </row>
    <row r="1028" spans="2:55" x14ac:dyDescent="0.3">
      <c r="B1028" s="12">
        <v>1025</v>
      </c>
      <c r="C1028" s="335">
        <v>42685</v>
      </c>
      <c r="D1028" s="336">
        <v>0.46763888888888888</v>
      </c>
      <c r="E1028" s="12" t="s">
        <v>5921</v>
      </c>
      <c r="F1028" s="12" t="s">
        <v>5915</v>
      </c>
      <c r="G1028" s="12" t="s">
        <v>5939</v>
      </c>
      <c r="H1028" s="12" t="s">
        <v>5914</v>
      </c>
      <c r="I1028" s="12" t="s">
        <v>5914</v>
      </c>
      <c r="J1028" s="2" t="s">
        <v>5921</v>
      </c>
      <c r="K1028" s="2" t="s">
        <v>5915</v>
      </c>
      <c r="L1028" s="2" t="s">
        <v>5939</v>
      </c>
      <c r="M1028" s="2" t="s">
        <v>5914</v>
      </c>
      <c r="O1028" s="7">
        <f t="shared" si="88"/>
        <v>0.1409086139964327</v>
      </c>
      <c r="P1028" s="7">
        <f t="shared" si="88"/>
        <v>0.4937572133039555</v>
      </c>
      <c r="Q1028" s="7">
        <f t="shared" si="88"/>
        <v>1.9830028328611898E-2</v>
      </c>
      <c r="R1028" s="7" t="str">
        <f t="shared" si="88"/>
        <v>-</v>
      </c>
      <c r="S1028" s="7" t="str">
        <f t="shared" si="88"/>
        <v>-</v>
      </c>
      <c r="T1028" s="286">
        <f t="shared" si="86"/>
        <v>1.9830028328611898E-2</v>
      </c>
      <c r="AN1028" s="2">
        <v>2020</v>
      </c>
      <c r="AO1028" s="2">
        <v>42699</v>
      </c>
      <c r="AP1028" s="2">
        <v>0.60631944444444441</v>
      </c>
      <c r="AQ1028" s="2" t="str">
        <v>Tea</v>
      </c>
      <c r="AR1028" s="2" t="str">
        <v/>
      </c>
      <c r="AS1028" s="2" t="str">
        <v/>
      </c>
      <c r="AT1028" s="2" t="str">
        <v/>
      </c>
      <c r="AU1028" s="2" t="str">
        <v/>
      </c>
      <c r="AV1028" s="2" t="str" cm="1">
        <f t="array" ref="AV1028:AW1028">_xlfn.UNIQUE(AQ1028:AU1028,TRUE)</f>
        <v>Tea</v>
      </c>
      <c r="AW1028" s="2" t="str">
        <v/>
      </c>
      <c r="AX1028" s="2"/>
      <c r="AY1028" s="2"/>
      <c r="AZ1028" s="2"/>
      <c r="BA1028" s="2" t="b">
        <f t="shared" ref="BA1028:BA1091" si="89">OR($AE$9=$AV1028,$AE$9=$AW1028,$AE$9=$AX1028,$AE$9=$AY1028,$AE$9=$AZ1028)</f>
        <v>0</v>
      </c>
      <c r="BB1028" s="2" t="b">
        <f t="shared" ref="BB1028:BB1091" si="90">OR($AE$12=$AV1028,$AE$12=$AW1028,$AE$12=$AX1028,$AE$12=$AY1028,$AE$12=$AZ1028)</f>
        <v>1</v>
      </c>
      <c r="BC1028" s="2">
        <f t="shared" si="87"/>
        <v>0</v>
      </c>
    </row>
    <row r="1029" spans="2:55" x14ac:dyDescent="0.3">
      <c r="B1029" s="12">
        <v>1026</v>
      </c>
      <c r="C1029" s="335">
        <v>42685</v>
      </c>
      <c r="D1029" s="336">
        <v>0.46871527777777783</v>
      </c>
      <c r="E1029" s="12" t="s">
        <v>5915</v>
      </c>
      <c r="F1029" s="12" t="s">
        <v>5914</v>
      </c>
      <c r="G1029" s="12" t="s">
        <v>5914</v>
      </c>
      <c r="H1029" s="12" t="s">
        <v>5914</v>
      </c>
      <c r="I1029" s="12" t="s">
        <v>5914</v>
      </c>
      <c r="J1029" s="2" t="s">
        <v>5915</v>
      </c>
      <c r="K1029" s="2" t="s">
        <v>5914</v>
      </c>
      <c r="O1029" s="7">
        <f t="shared" si="88"/>
        <v>0.4937572133039555</v>
      </c>
      <c r="P1029" s="7" t="str">
        <f t="shared" si="88"/>
        <v>-</v>
      </c>
      <c r="Q1029" s="7" t="str">
        <f t="shared" si="88"/>
        <v>-</v>
      </c>
      <c r="R1029" s="7" t="str">
        <f t="shared" si="88"/>
        <v>-</v>
      </c>
      <c r="S1029" s="7" t="str">
        <f t="shared" si="88"/>
        <v>-</v>
      </c>
      <c r="T1029" s="286">
        <f t="shared" ref="T1029:T1092" si="91">MIN(O1029:S1029)</f>
        <v>0.4937572133039555</v>
      </c>
      <c r="AN1029" s="2">
        <v>2021</v>
      </c>
      <c r="AO1029" s="2">
        <v>42699</v>
      </c>
      <c r="AP1029" s="2">
        <v>0.61686342592592591</v>
      </c>
      <c r="AQ1029" s="2" t="str">
        <v>Bread</v>
      </c>
      <c r="AR1029" s="2" t="str">
        <v>Pastry</v>
      </c>
      <c r="AS1029" s="2" t="str">
        <v/>
      </c>
      <c r="AT1029" s="2" t="str">
        <v/>
      </c>
      <c r="AU1029" s="2" t="str">
        <v/>
      </c>
      <c r="AV1029" s="2" t="str" cm="1">
        <f t="array" ref="AV1029:AX1029">_xlfn.UNIQUE(AQ1029:AU1029,TRUE)</f>
        <v>Bread</v>
      </c>
      <c r="AW1029" s="2" t="str">
        <v>Pastry</v>
      </c>
      <c r="AX1029" s="2" t="str">
        <v/>
      </c>
      <c r="AY1029" s="2"/>
      <c r="AZ1029" s="2"/>
      <c r="BA1029" s="2" t="b">
        <f t="shared" si="89"/>
        <v>0</v>
      </c>
      <c r="BB1029" s="2" t="b">
        <f t="shared" si="90"/>
        <v>0</v>
      </c>
      <c r="BC1029" s="2">
        <f t="shared" ref="BC1029:BC1092" si="92">BA1029*BB1029</f>
        <v>0</v>
      </c>
    </row>
    <row r="1030" spans="2:55" x14ac:dyDescent="0.3">
      <c r="B1030" s="12">
        <v>1027</v>
      </c>
      <c r="C1030" s="335">
        <v>42685</v>
      </c>
      <c r="D1030" s="336">
        <v>0.47127314814814819</v>
      </c>
      <c r="E1030" s="12" t="s">
        <v>5924</v>
      </c>
      <c r="F1030" s="12" t="s">
        <v>5929</v>
      </c>
      <c r="G1030" s="12" t="s">
        <v>5914</v>
      </c>
      <c r="H1030" s="12" t="s">
        <v>5914</v>
      </c>
      <c r="I1030" s="12" t="s">
        <v>5914</v>
      </c>
      <c r="J1030" s="2" t="s">
        <v>5924</v>
      </c>
      <c r="K1030" s="2" t="s">
        <v>5929</v>
      </c>
      <c r="L1030" s="2" t="s">
        <v>5914</v>
      </c>
      <c r="O1030" s="7">
        <f t="shared" si="88"/>
        <v>8.4775994124436052E-2</v>
      </c>
      <c r="P1030" s="7">
        <f t="shared" si="88"/>
        <v>3.8820690378764032E-2</v>
      </c>
      <c r="Q1030" s="7" t="str">
        <f t="shared" si="88"/>
        <v>-</v>
      </c>
      <c r="R1030" s="7" t="str">
        <f t="shared" si="88"/>
        <v>-</v>
      </c>
      <c r="S1030" s="7" t="str">
        <f t="shared" si="88"/>
        <v>-</v>
      </c>
      <c r="T1030" s="286">
        <f t="shared" si="91"/>
        <v>3.8820690378764032E-2</v>
      </c>
      <c r="AN1030" s="2">
        <v>2022</v>
      </c>
      <c r="AO1030" s="2">
        <v>42699</v>
      </c>
      <c r="AP1030" s="2">
        <v>0.6468518518518519</v>
      </c>
      <c r="AQ1030" s="2" t="str">
        <v>Coffee</v>
      </c>
      <c r="AR1030" s="2" t="str">
        <v>Tea</v>
      </c>
      <c r="AS1030" s="2" t="str">
        <v/>
      </c>
      <c r="AT1030" s="2" t="str">
        <v/>
      </c>
      <c r="AU1030" s="2" t="str">
        <v/>
      </c>
      <c r="AV1030" s="2" t="str" cm="1">
        <f t="array" ref="AV1030:AX1030">_xlfn.UNIQUE(AQ1030:AU1030,TRUE)</f>
        <v>Coffee</v>
      </c>
      <c r="AW1030" s="2" t="str">
        <v>Tea</v>
      </c>
      <c r="AX1030" s="2" t="str">
        <v/>
      </c>
      <c r="AY1030" s="2"/>
      <c r="AZ1030" s="2"/>
      <c r="BA1030" s="2" t="b">
        <f t="shared" si="89"/>
        <v>1</v>
      </c>
      <c r="BB1030" s="2" t="b">
        <f t="shared" si="90"/>
        <v>1</v>
      </c>
      <c r="BC1030" s="2">
        <f t="shared" si="92"/>
        <v>1</v>
      </c>
    </row>
    <row r="1031" spans="2:55" x14ac:dyDescent="0.3">
      <c r="B1031" s="12">
        <v>1028</v>
      </c>
      <c r="C1031" s="335">
        <v>42685</v>
      </c>
      <c r="D1031" s="336">
        <v>0.47226851851851853</v>
      </c>
      <c r="E1031" s="12" t="s">
        <v>5929</v>
      </c>
      <c r="F1031" s="12" t="s">
        <v>5913</v>
      </c>
      <c r="G1031" s="12" t="s">
        <v>5914</v>
      </c>
      <c r="H1031" s="12" t="s">
        <v>5914</v>
      </c>
      <c r="I1031" s="12" t="s">
        <v>5914</v>
      </c>
      <c r="J1031" s="2" t="s">
        <v>5929</v>
      </c>
      <c r="K1031" s="2" t="s">
        <v>5913</v>
      </c>
      <c r="L1031" s="2" t="s">
        <v>5914</v>
      </c>
      <c r="O1031" s="7">
        <f t="shared" si="88"/>
        <v>3.8820690378764032E-2</v>
      </c>
      <c r="P1031" s="7">
        <f t="shared" si="88"/>
        <v>0.32357570034623861</v>
      </c>
      <c r="Q1031" s="7" t="str">
        <f t="shared" si="88"/>
        <v>-</v>
      </c>
      <c r="R1031" s="7" t="str">
        <f t="shared" si="88"/>
        <v>-</v>
      </c>
      <c r="S1031" s="7" t="str">
        <f t="shared" si="88"/>
        <v>-</v>
      </c>
      <c r="T1031" s="286">
        <f t="shared" si="91"/>
        <v>3.8820690378764032E-2</v>
      </c>
      <c r="AN1031" s="2">
        <v>2025</v>
      </c>
      <c r="AO1031" s="2">
        <v>42699</v>
      </c>
      <c r="AP1031" s="2">
        <v>0.66262731481481485</v>
      </c>
      <c r="AQ1031" s="2" t="str">
        <v>Coffee</v>
      </c>
      <c r="AR1031" s="2" t="str">
        <v/>
      </c>
      <c r="AS1031" s="2" t="str">
        <v/>
      </c>
      <c r="AT1031" s="2" t="str">
        <v/>
      </c>
      <c r="AU1031" s="2" t="str">
        <v/>
      </c>
      <c r="AV1031" s="2" t="str" cm="1">
        <f t="array" ref="AV1031:AW1031">_xlfn.UNIQUE(AQ1031:AU1031,TRUE)</f>
        <v>Coffee</v>
      </c>
      <c r="AW1031" s="2" t="str">
        <v/>
      </c>
      <c r="AX1031" s="2"/>
      <c r="AY1031" s="2"/>
      <c r="AZ1031" s="2"/>
      <c r="BA1031" s="2" t="b">
        <f t="shared" si="89"/>
        <v>1</v>
      </c>
      <c r="BB1031" s="2" t="b">
        <f t="shared" si="90"/>
        <v>0</v>
      </c>
      <c r="BC1031" s="2">
        <f t="shared" si="92"/>
        <v>0</v>
      </c>
    </row>
    <row r="1032" spans="2:55" x14ac:dyDescent="0.3">
      <c r="B1032" s="12">
        <v>1029</v>
      </c>
      <c r="C1032" s="335">
        <v>42685</v>
      </c>
      <c r="D1032" s="336">
        <v>0.47318287037037038</v>
      </c>
      <c r="E1032" s="12" t="s">
        <v>5913</v>
      </c>
      <c r="F1032" s="12" t="s">
        <v>5915</v>
      </c>
      <c r="G1032" s="12" t="s">
        <v>5914</v>
      </c>
      <c r="H1032" s="12" t="s">
        <v>5914</v>
      </c>
      <c r="I1032" s="12" t="s">
        <v>5914</v>
      </c>
      <c r="J1032" s="2" t="s">
        <v>5913</v>
      </c>
      <c r="K1032" s="2" t="s">
        <v>5915</v>
      </c>
      <c r="L1032" s="2" t="s">
        <v>5914</v>
      </c>
      <c r="O1032" s="7">
        <f t="shared" si="88"/>
        <v>0.32357570034623861</v>
      </c>
      <c r="P1032" s="7">
        <f t="shared" si="88"/>
        <v>0.4937572133039555</v>
      </c>
      <c r="Q1032" s="7" t="str">
        <f t="shared" si="88"/>
        <v>-</v>
      </c>
      <c r="R1032" s="7" t="str">
        <f t="shared" si="88"/>
        <v>-</v>
      </c>
      <c r="S1032" s="7" t="str">
        <f t="shared" si="88"/>
        <v>-</v>
      </c>
      <c r="T1032" s="286">
        <f t="shared" si="91"/>
        <v>0.32357570034623861</v>
      </c>
      <c r="AN1032" s="2">
        <v>2026</v>
      </c>
      <c r="AO1032" s="2">
        <v>42699</v>
      </c>
      <c r="AP1032" s="2">
        <v>0.66806712962962955</v>
      </c>
      <c r="AQ1032" s="2" t="str">
        <v>Coffee</v>
      </c>
      <c r="AR1032" s="2" t="str">
        <v>Medialuna</v>
      </c>
      <c r="AS1032" s="2" t="str">
        <v/>
      </c>
      <c r="AT1032" s="2" t="str">
        <v/>
      </c>
      <c r="AU1032" s="2" t="str">
        <v/>
      </c>
      <c r="AV1032" s="2" t="str" cm="1">
        <f t="array" ref="AV1032:AX1032">_xlfn.UNIQUE(AQ1032:AU1032,TRUE)</f>
        <v>Coffee</v>
      </c>
      <c r="AW1032" s="2" t="str">
        <v>Medialuna</v>
      </c>
      <c r="AX1032" s="2" t="str">
        <v/>
      </c>
      <c r="AY1032" s="2"/>
      <c r="AZ1032" s="2"/>
      <c r="BA1032" s="2" t="b">
        <f t="shared" si="89"/>
        <v>1</v>
      </c>
      <c r="BB1032" s="2" t="b">
        <f t="shared" si="90"/>
        <v>0</v>
      </c>
      <c r="BC1032" s="2">
        <f t="shared" si="92"/>
        <v>0</v>
      </c>
    </row>
    <row r="1033" spans="2:55" x14ac:dyDescent="0.3">
      <c r="B1033" s="12">
        <v>1030</v>
      </c>
      <c r="C1033" s="335">
        <v>42685</v>
      </c>
      <c r="D1033" s="336">
        <v>0.47472222222222221</v>
      </c>
      <c r="E1033" s="12" t="s">
        <v>5913</v>
      </c>
      <c r="F1033" s="12" t="s">
        <v>5924</v>
      </c>
      <c r="G1033" s="12" t="s">
        <v>5914</v>
      </c>
      <c r="H1033" s="12" t="s">
        <v>5914</v>
      </c>
      <c r="I1033" s="12" t="s">
        <v>5914</v>
      </c>
      <c r="J1033" s="2" t="s">
        <v>5913</v>
      </c>
      <c r="K1033" s="2" t="s">
        <v>5924</v>
      </c>
      <c r="L1033" s="2" t="s">
        <v>5914</v>
      </c>
      <c r="O1033" s="7">
        <f t="shared" si="88"/>
        <v>0.32357570034623861</v>
      </c>
      <c r="P1033" s="7">
        <f t="shared" si="88"/>
        <v>8.4775994124436052E-2</v>
      </c>
      <c r="Q1033" s="7" t="str">
        <f t="shared" si="88"/>
        <v>-</v>
      </c>
      <c r="R1033" s="7" t="str">
        <f t="shared" si="88"/>
        <v>-</v>
      </c>
      <c r="S1033" s="7" t="str">
        <f t="shared" si="88"/>
        <v>-</v>
      </c>
      <c r="T1033" s="286">
        <f t="shared" si="91"/>
        <v>8.4775994124436052E-2</v>
      </c>
      <c r="AN1033" s="2">
        <v>2027</v>
      </c>
      <c r="AO1033" s="2">
        <v>42699</v>
      </c>
      <c r="AP1033" s="2">
        <v>0.67218750000000005</v>
      </c>
      <c r="AQ1033" s="2" t="str">
        <v>Medialuna</v>
      </c>
      <c r="AR1033" s="2" t="str">
        <v/>
      </c>
      <c r="AS1033" s="2" t="str">
        <v/>
      </c>
      <c r="AT1033" s="2" t="str">
        <v/>
      </c>
      <c r="AU1033" s="2" t="str">
        <v/>
      </c>
      <c r="AV1033" s="2" t="str" cm="1">
        <f t="array" ref="AV1033:AW1033">_xlfn.UNIQUE(AQ1033:AU1033,TRUE)</f>
        <v>Medialuna</v>
      </c>
      <c r="AW1033" s="2" t="str">
        <v/>
      </c>
      <c r="AX1033" s="2"/>
      <c r="AY1033" s="2"/>
      <c r="AZ1033" s="2"/>
      <c r="BA1033" s="2" t="b">
        <f t="shared" si="89"/>
        <v>0</v>
      </c>
      <c r="BB1033" s="2" t="b">
        <f t="shared" si="90"/>
        <v>0</v>
      </c>
      <c r="BC1033" s="2">
        <f t="shared" si="92"/>
        <v>0</v>
      </c>
    </row>
    <row r="1034" spans="2:55" x14ac:dyDescent="0.3">
      <c r="B1034" s="12">
        <v>1031</v>
      </c>
      <c r="C1034" s="335">
        <v>42685</v>
      </c>
      <c r="D1034" s="336">
        <v>0.47582175925925929</v>
      </c>
      <c r="E1034" s="12" t="s">
        <v>5934</v>
      </c>
      <c r="F1034" s="12" t="s">
        <v>5913</v>
      </c>
      <c r="G1034" s="12" t="s">
        <v>5914</v>
      </c>
      <c r="H1034" s="12" t="s">
        <v>5914</v>
      </c>
      <c r="I1034" s="12" t="s">
        <v>5914</v>
      </c>
      <c r="J1034" s="2" t="s">
        <v>5934</v>
      </c>
      <c r="K1034" s="2" t="s">
        <v>5913</v>
      </c>
      <c r="L1034" s="2" t="s">
        <v>5914</v>
      </c>
      <c r="O1034" s="7">
        <f t="shared" si="88"/>
        <v>3.4833700556080156E-2</v>
      </c>
      <c r="P1034" s="7">
        <f t="shared" si="88"/>
        <v>0.32357570034623861</v>
      </c>
      <c r="Q1034" s="7" t="str">
        <f t="shared" si="88"/>
        <v>-</v>
      </c>
      <c r="R1034" s="7" t="str">
        <f t="shared" si="88"/>
        <v>-</v>
      </c>
      <c r="S1034" s="7" t="str">
        <f t="shared" si="88"/>
        <v>-</v>
      </c>
      <c r="T1034" s="286">
        <f t="shared" si="91"/>
        <v>3.4833700556080156E-2</v>
      </c>
      <c r="AN1034" s="2">
        <v>2028</v>
      </c>
      <c r="AO1034" s="2">
        <v>42699</v>
      </c>
      <c r="AP1034" s="2">
        <v>0.67795138888888884</v>
      </c>
      <c r="AQ1034" s="2" t="str">
        <v>Coffee</v>
      </c>
      <c r="AR1034" s="2" t="str">
        <v>Bread</v>
      </c>
      <c r="AS1034" s="2" t="str">
        <v>Pastry</v>
      </c>
      <c r="AT1034" s="2" t="str">
        <v>Medialuna</v>
      </c>
      <c r="AU1034" s="2" t="str">
        <v/>
      </c>
      <c r="AV1034" s="2" t="str" cm="1">
        <f t="array" ref="AV1034:AZ1034">_xlfn.UNIQUE(AQ1034:AU1034,TRUE)</f>
        <v>Coffee</v>
      </c>
      <c r="AW1034" s="2" t="str">
        <v>Bread</v>
      </c>
      <c r="AX1034" s="2" t="str">
        <v>Pastry</v>
      </c>
      <c r="AY1034" s="2" t="str">
        <v>Medialuna</v>
      </c>
      <c r="AZ1034" s="2" t="str">
        <v/>
      </c>
      <c r="BA1034" s="2" t="b">
        <f t="shared" si="89"/>
        <v>1</v>
      </c>
      <c r="BB1034" s="2" t="b">
        <f t="shared" si="90"/>
        <v>0</v>
      </c>
      <c r="BC1034" s="2">
        <f t="shared" si="92"/>
        <v>0</v>
      </c>
    </row>
    <row r="1035" spans="2:55" x14ac:dyDescent="0.3">
      <c r="B1035" s="12">
        <v>1032</v>
      </c>
      <c r="C1035" s="335">
        <v>42685</v>
      </c>
      <c r="D1035" s="336">
        <v>0.47996527777777781</v>
      </c>
      <c r="E1035" s="12" t="s">
        <v>5929</v>
      </c>
      <c r="F1035" s="12" t="s">
        <v>5922</v>
      </c>
      <c r="G1035" s="12" t="s">
        <v>5917</v>
      </c>
      <c r="H1035" s="12" t="s">
        <v>5914</v>
      </c>
      <c r="I1035" s="12" t="s">
        <v>5914</v>
      </c>
      <c r="J1035" s="2" t="s">
        <v>5929</v>
      </c>
      <c r="K1035" s="2" t="s">
        <v>5922</v>
      </c>
      <c r="L1035" s="2" t="s">
        <v>5917</v>
      </c>
      <c r="M1035" s="2" t="s">
        <v>5914</v>
      </c>
      <c r="O1035" s="7">
        <f t="shared" si="88"/>
        <v>3.8820690378764032E-2</v>
      </c>
      <c r="P1035" s="7">
        <f t="shared" si="88"/>
        <v>3.7876403315496798E-2</v>
      </c>
      <c r="Q1035" s="7">
        <f t="shared" si="88"/>
        <v>2.885321582205435E-2</v>
      </c>
      <c r="R1035" s="7" t="str">
        <f t="shared" si="88"/>
        <v>-</v>
      </c>
      <c r="S1035" s="7" t="str">
        <f t="shared" si="88"/>
        <v>-</v>
      </c>
      <c r="T1035" s="286">
        <f t="shared" si="91"/>
        <v>2.885321582205435E-2</v>
      </c>
      <c r="AN1035" s="2">
        <v>2031</v>
      </c>
      <c r="AO1035" s="2">
        <v>42699</v>
      </c>
      <c r="AP1035" s="2">
        <v>0.7189699074074074</v>
      </c>
      <c r="AQ1035" s="2" t="str">
        <v>Medialuna</v>
      </c>
      <c r="AR1035" s="2" t="str">
        <v>Pastry</v>
      </c>
      <c r="AS1035" s="2" t="str">
        <v/>
      </c>
      <c r="AT1035" s="2" t="str">
        <v/>
      </c>
      <c r="AU1035" s="2" t="str">
        <v/>
      </c>
      <c r="AV1035" s="2" t="str" cm="1">
        <f t="array" ref="AV1035:AX1035">_xlfn.UNIQUE(AQ1035:AU1035,TRUE)</f>
        <v>Medialuna</v>
      </c>
      <c r="AW1035" s="2" t="str">
        <v>Pastry</v>
      </c>
      <c r="AX1035" s="2" t="str">
        <v/>
      </c>
      <c r="AY1035" s="2"/>
      <c r="AZ1035" s="2"/>
      <c r="BA1035" s="2" t="b">
        <f t="shared" si="89"/>
        <v>0</v>
      </c>
      <c r="BB1035" s="2" t="b">
        <f t="shared" si="90"/>
        <v>0</v>
      </c>
      <c r="BC1035" s="2">
        <f t="shared" si="92"/>
        <v>0</v>
      </c>
    </row>
    <row r="1036" spans="2:55" x14ac:dyDescent="0.3">
      <c r="B1036" s="12">
        <v>1033</v>
      </c>
      <c r="C1036" s="335">
        <v>42685</v>
      </c>
      <c r="D1036" s="336">
        <v>0.48106481481481483</v>
      </c>
      <c r="E1036" s="12" t="s">
        <v>5915</v>
      </c>
      <c r="F1036" s="12" t="s">
        <v>5914</v>
      </c>
      <c r="G1036" s="12" t="s">
        <v>5914</v>
      </c>
      <c r="H1036" s="12" t="s">
        <v>5914</v>
      </c>
      <c r="I1036" s="12" t="s">
        <v>5914</v>
      </c>
      <c r="J1036" s="2" t="s">
        <v>5915</v>
      </c>
      <c r="K1036" s="2" t="s">
        <v>5914</v>
      </c>
      <c r="O1036" s="7">
        <f t="shared" si="88"/>
        <v>0.4937572133039555</v>
      </c>
      <c r="P1036" s="7" t="str">
        <f t="shared" si="88"/>
        <v>-</v>
      </c>
      <c r="Q1036" s="7" t="str">
        <f t="shared" si="88"/>
        <v>-</v>
      </c>
      <c r="R1036" s="7" t="str">
        <f t="shared" si="88"/>
        <v>-</v>
      </c>
      <c r="S1036" s="7" t="str">
        <f t="shared" si="88"/>
        <v>-</v>
      </c>
      <c r="T1036" s="286">
        <f t="shared" si="91"/>
        <v>0.4937572133039555</v>
      </c>
      <c r="AN1036" s="2">
        <v>2033</v>
      </c>
      <c r="AO1036" s="2">
        <v>42700</v>
      </c>
      <c r="AP1036" s="2">
        <v>0.35363425925925923</v>
      </c>
      <c r="AQ1036" s="2" t="str">
        <v>Bread</v>
      </c>
      <c r="AR1036" s="2" t="str">
        <v/>
      </c>
      <c r="AS1036" s="2" t="str">
        <v/>
      </c>
      <c r="AT1036" s="2" t="str">
        <v/>
      </c>
      <c r="AU1036" s="2" t="str">
        <v/>
      </c>
      <c r="AV1036" s="2" t="str" cm="1">
        <f t="array" ref="AV1036:AW1036">_xlfn.UNIQUE(AQ1036:AU1036,TRUE)</f>
        <v>Bread</v>
      </c>
      <c r="AW1036" s="2" t="str">
        <v/>
      </c>
      <c r="AX1036" s="2"/>
      <c r="AY1036" s="2"/>
      <c r="AZ1036" s="2"/>
      <c r="BA1036" s="2" t="b">
        <f t="shared" si="89"/>
        <v>0</v>
      </c>
      <c r="BB1036" s="2" t="b">
        <f t="shared" si="90"/>
        <v>0</v>
      </c>
      <c r="BC1036" s="2">
        <f t="shared" si="92"/>
        <v>0</v>
      </c>
    </row>
    <row r="1037" spans="2:55" x14ac:dyDescent="0.3">
      <c r="B1037" s="12">
        <v>1034</v>
      </c>
      <c r="C1037" s="335">
        <v>42685</v>
      </c>
      <c r="D1037" s="336">
        <v>0.4824074074074074</v>
      </c>
      <c r="E1037" s="12" t="s">
        <v>5944</v>
      </c>
      <c r="F1037" s="12" t="s">
        <v>5914</v>
      </c>
      <c r="G1037" s="12" t="s">
        <v>5914</v>
      </c>
      <c r="H1037" s="12" t="s">
        <v>5914</v>
      </c>
      <c r="I1037" s="12" t="s">
        <v>5914</v>
      </c>
      <c r="J1037" s="2" t="s">
        <v>5944</v>
      </c>
      <c r="K1037" s="2" t="s">
        <v>5914</v>
      </c>
      <c r="O1037" s="7">
        <f t="shared" si="88"/>
        <v>1.458398908823838E-2</v>
      </c>
      <c r="P1037" s="7" t="str">
        <f t="shared" si="88"/>
        <v>-</v>
      </c>
      <c r="Q1037" s="7" t="str">
        <f t="shared" si="88"/>
        <v>-</v>
      </c>
      <c r="R1037" s="7" t="str">
        <f t="shared" si="88"/>
        <v>-</v>
      </c>
      <c r="S1037" s="7" t="str">
        <f t="shared" si="88"/>
        <v>-</v>
      </c>
      <c r="T1037" s="286">
        <f t="shared" si="91"/>
        <v>1.458398908823838E-2</v>
      </c>
      <c r="AN1037" s="2">
        <v>2034</v>
      </c>
      <c r="AO1037" s="2">
        <v>42700</v>
      </c>
      <c r="AP1037" s="2">
        <v>0.36628472222222225</v>
      </c>
      <c r="AQ1037" s="2" t="str">
        <v>Coffee</v>
      </c>
      <c r="AR1037" s="2" t="str">
        <v/>
      </c>
      <c r="AS1037" s="2" t="str">
        <v/>
      </c>
      <c r="AT1037" s="2" t="str">
        <v/>
      </c>
      <c r="AU1037" s="2" t="str">
        <v/>
      </c>
      <c r="AV1037" s="2" t="str" cm="1">
        <f t="array" ref="AV1037:AW1037">_xlfn.UNIQUE(AQ1037:AU1037,TRUE)</f>
        <v>Coffee</v>
      </c>
      <c r="AW1037" s="2" t="str">
        <v/>
      </c>
      <c r="AX1037" s="2"/>
      <c r="AY1037" s="2"/>
      <c r="AZ1037" s="2"/>
      <c r="BA1037" s="2" t="b">
        <f t="shared" si="89"/>
        <v>1</v>
      </c>
      <c r="BB1037" s="2" t="b">
        <f t="shared" si="90"/>
        <v>0</v>
      </c>
      <c r="BC1037" s="2">
        <f t="shared" si="92"/>
        <v>0</v>
      </c>
    </row>
    <row r="1038" spans="2:55" x14ac:dyDescent="0.3">
      <c r="B1038" s="12">
        <v>1035</v>
      </c>
      <c r="C1038" s="335">
        <v>42685</v>
      </c>
      <c r="D1038" s="336">
        <v>0.48723379629629626</v>
      </c>
      <c r="E1038" s="12" t="s">
        <v>5921</v>
      </c>
      <c r="F1038" s="12" t="s">
        <v>5929</v>
      </c>
      <c r="G1038" s="12" t="s">
        <v>5914</v>
      </c>
      <c r="H1038" s="12" t="s">
        <v>5914</v>
      </c>
      <c r="I1038" s="12" t="s">
        <v>5914</v>
      </c>
      <c r="J1038" s="2" t="s">
        <v>5921</v>
      </c>
      <c r="K1038" s="2" t="s">
        <v>5929</v>
      </c>
      <c r="L1038" s="2" t="s">
        <v>5914</v>
      </c>
      <c r="O1038" s="7">
        <f t="shared" si="88"/>
        <v>0.1409086139964327</v>
      </c>
      <c r="P1038" s="7">
        <f t="shared" si="88"/>
        <v>3.8820690378764032E-2</v>
      </c>
      <c r="Q1038" s="7" t="str">
        <f t="shared" si="88"/>
        <v>-</v>
      </c>
      <c r="R1038" s="7" t="str">
        <f t="shared" si="88"/>
        <v>-</v>
      </c>
      <c r="S1038" s="7" t="str">
        <f t="shared" si="88"/>
        <v>-</v>
      </c>
      <c r="T1038" s="286">
        <f t="shared" si="91"/>
        <v>3.8820690378764032E-2</v>
      </c>
      <c r="AN1038" s="2">
        <v>2035</v>
      </c>
      <c r="AO1038" s="2">
        <v>42700</v>
      </c>
      <c r="AP1038" s="2">
        <v>0.36821759259259257</v>
      </c>
      <c r="AQ1038" s="2" t="str">
        <v>Bread</v>
      </c>
      <c r="AR1038" s="2" t="str">
        <v>Coffee</v>
      </c>
      <c r="AS1038" s="2" t="str">
        <v>Bread</v>
      </c>
      <c r="AT1038" s="2" t="str">
        <v/>
      </c>
      <c r="AU1038" s="2" t="str">
        <v/>
      </c>
      <c r="AV1038" s="2" t="str" cm="1">
        <f t="array" ref="AV1038:AX1038">_xlfn.UNIQUE(AQ1038:AU1038,TRUE)</f>
        <v>Bread</v>
      </c>
      <c r="AW1038" s="2" t="str">
        <v>Coffee</v>
      </c>
      <c r="AX1038" s="2" t="str">
        <v/>
      </c>
      <c r="AY1038" s="2"/>
      <c r="AZ1038" s="2"/>
      <c r="BA1038" s="2" t="b">
        <f t="shared" si="89"/>
        <v>1</v>
      </c>
      <c r="BB1038" s="2" t="b">
        <f t="shared" si="90"/>
        <v>0</v>
      </c>
      <c r="BC1038" s="2">
        <f t="shared" si="92"/>
        <v>0</v>
      </c>
    </row>
    <row r="1039" spans="2:55" x14ac:dyDescent="0.3">
      <c r="B1039" s="12">
        <v>1036</v>
      </c>
      <c r="C1039" s="335">
        <v>42685</v>
      </c>
      <c r="D1039" s="336">
        <v>0.48806712962962967</v>
      </c>
      <c r="E1039" s="12" t="s">
        <v>5913</v>
      </c>
      <c r="F1039" s="12" t="s">
        <v>5914</v>
      </c>
      <c r="G1039" s="12" t="s">
        <v>5914</v>
      </c>
      <c r="H1039" s="12" t="s">
        <v>5914</v>
      </c>
      <c r="I1039" s="12" t="s">
        <v>5914</v>
      </c>
      <c r="J1039" s="2" t="s">
        <v>5913</v>
      </c>
      <c r="K1039" s="2" t="s">
        <v>5914</v>
      </c>
      <c r="O1039" s="7">
        <f t="shared" si="88"/>
        <v>0.32357570034623861</v>
      </c>
      <c r="P1039" s="7" t="str">
        <f t="shared" si="88"/>
        <v>-</v>
      </c>
      <c r="Q1039" s="7" t="str">
        <f t="shared" si="88"/>
        <v>-</v>
      </c>
      <c r="R1039" s="7" t="str">
        <f t="shared" si="88"/>
        <v>-</v>
      </c>
      <c r="S1039" s="7" t="str">
        <f t="shared" si="88"/>
        <v>-</v>
      </c>
      <c r="T1039" s="286">
        <f t="shared" si="91"/>
        <v>0.32357570034623861</v>
      </c>
      <c r="AN1039" s="2">
        <v>2036</v>
      </c>
      <c r="AO1039" s="2">
        <v>42700</v>
      </c>
      <c r="AP1039" s="2">
        <v>0.37708333333333338</v>
      </c>
      <c r="AQ1039" s="2" t="str">
        <v>Bread</v>
      </c>
      <c r="AR1039" s="2" t="str">
        <v/>
      </c>
      <c r="AS1039" s="2" t="str">
        <v/>
      </c>
      <c r="AT1039" s="2" t="str">
        <v/>
      </c>
      <c r="AU1039" s="2" t="str">
        <v/>
      </c>
      <c r="AV1039" s="2" t="str" cm="1">
        <f t="array" ref="AV1039:AW1039">_xlfn.UNIQUE(AQ1039:AU1039,TRUE)</f>
        <v>Bread</v>
      </c>
      <c r="AW1039" s="2" t="str">
        <v/>
      </c>
      <c r="AX1039" s="2"/>
      <c r="AY1039" s="2"/>
      <c r="AZ1039" s="2"/>
      <c r="BA1039" s="2" t="b">
        <f t="shared" si="89"/>
        <v>0</v>
      </c>
      <c r="BB1039" s="2" t="b">
        <f t="shared" si="90"/>
        <v>0</v>
      </c>
      <c r="BC1039" s="2">
        <f t="shared" si="92"/>
        <v>0</v>
      </c>
    </row>
    <row r="1040" spans="2:55" x14ac:dyDescent="0.3">
      <c r="B1040" s="12">
        <v>1037</v>
      </c>
      <c r="C1040" s="335">
        <v>42685</v>
      </c>
      <c r="D1040" s="336">
        <v>0.48959490740740735</v>
      </c>
      <c r="E1040" s="12" t="s">
        <v>5913</v>
      </c>
      <c r="F1040" s="12" t="s">
        <v>5922</v>
      </c>
      <c r="G1040" s="12" t="s">
        <v>5914</v>
      </c>
      <c r="H1040" s="12" t="s">
        <v>5914</v>
      </c>
      <c r="I1040" s="12" t="s">
        <v>5914</v>
      </c>
      <c r="J1040" s="2" t="s">
        <v>5913</v>
      </c>
      <c r="K1040" s="2" t="s">
        <v>5922</v>
      </c>
      <c r="L1040" s="2" t="s">
        <v>5914</v>
      </c>
      <c r="O1040" s="7">
        <f t="shared" si="88"/>
        <v>0.32357570034623861</v>
      </c>
      <c r="P1040" s="7">
        <f t="shared" si="88"/>
        <v>3.7876403315496798E-2</v>
      </c>
      <c r="Q1040" s="7" t="str">
        <f t="shared" si="88"/>
        <v>-</v>
      </c>
      <c r="R1040" s="7" t="str">
        <f t="shared" si="88"/>
        <v>-</v>
      </c>
      <c r="S1040" s="7" t="str">
        <f t="shared" si="88"/>
        <v>-</v>
      </c>
      <c r="T1040" s="286">
        <f t="shared" si="91"/>
        <v>3.7876403315496798E-2</v>
      </c>
      <c r="AN1040" s="2">
        <v>2037</v>
      </c>
      <c r="AO1040" s="2">
        <v>42700</v>
      </c>
      <c r="AP1040" s="2">
        <v>0.38548611111111114</v>
      </c>
      <c r="AQ1040" s="2" t="str">
        <v>Bread</v>
      </c>
      <c r="AR1040" s="2" t="str">
        <v>Coffee</v>
      </c>
      <c r="AS1040" s="2" t="str">
        <v>Medialuna</v>
      </c>
      <c r="AT1040" s="2" t="str">
        <v/>
      </c>
      <c r="AU1040" s="2" t="str">
        <v/>
      </c>
      <c r="AV1040" s="2" t="str" cm="1">
        <f t="array" ref="AV1040:AY1040">_xlfn.UNIQUE(AQ1040:AU1040,TRUE)</f>
        <v>Bread</v>
      </c>
      <c r="AW1040" s="2" t="str">
        <v>Coffee</v>
      </c>
      <c r="AX1040" s="2" t="str">
        <v>Medialuna</v>
      </c>
      <c r="AY1040" s="2" t="str">
        <v/>
      </c>
      <c r="AZ1040" s="2"/>
      <c r="BA1040" s="2" t="b">
        <f t="shared" si="89"/>
        <v>1</v>
      </c>
      <c r="BB1040" s="2" t="b">
        <f t="shared" si="90"/>
        <v>0</v>
      </c>
      <c r="BC1040" s="2">
        <f t="shared" si="92"/>
        <v>0</v>
      </c>
    </row>
    <row r="1041" spans="2:55" x14ac:dyDescent="0.3">
      <c r="B1041" s="12">
        <v>1038</v>
      </c>
      <c r="C1041" s="335">
        <v>42685</v>
      </c>
      <c r="D1041" s="336">
        <v>0.4974189814814815</v>
      </c>
      <c r="E1041" s="12" t="s">
        <v>5917</v>
      </c>
      <c r="F1041" s="12" t="s">
        <v>5914</v>
      </c>
      <c r="G1041" s="12" t="s">
        <v>5914</v>
      </c>
      <c r="H1041" s="12" t="s">
        <v>5914</v>
      </c>
      <c r="I1041" s="12" t="s">
        <v>5914</v>
      </c>
      <c r="J1041" s="2" t="s">
        <v>5917</v>
      </c>
      <c r="K1041" s="2" t="s">
        <v>5914</v>
      </c>
      <c r="O1041" s="7">
        <f t="shared" ref="O1041:S1091" si="93">IFERROR(VLOOKUP(E1041,$V$4:$X$97,3,0),"-")</f>
        <v>2.885321582205435E-2</v>
      </c>
      <c r="P1041" s="7" t="str">
        <f t="shared" si="93"/>
        <v>-</v>
      </c>
      <c r="Q1041" s="7" t="str">
        <f t="shared" si="93"/>
        <v>-</v>
      </c>
      <c r="R1041" s="7" t="str">
        <f t="shared" si="93"/>
        <v>-</v>
      </c>
      <c r="S1041" s="7" t="str">
        <f t="shared" si="93"/>
        <v>-</v>
      </c>
      <c r="T1041" s="286">
        <f t="shared" si="91"/>
        <v>2.885321582205435E-2</v>
      </c>
      <c r="AN1041" s="2">
        <v>2038</v>
      </c>
      <c r="AO1041" s="2">
        <v>42700</v>
      </c>
      <c r="AP1041" s="2">
        <v>0.39408564814814812</v>
      </c>
      <c r="AQ1041" s="2" t="str">
        <v>Bread</v>
      </c>
      <c r="AR1041" s="2" t="str">
        <v/>
      </c>
      <c r="AS1041" s="2" t="str">
        <v/>
      </c>
      <c r="AT1041" s="2" t="str">
        <v/>
      </c>
      <c r="AU1041" s="2" t="str">
        <v/>
      </c>
      <c r="AV1041" s="2" t="str" cm="1">
        <f t="array" ref="AV1041:AW1041">_xlfn.UNIQUE(AQ1041:AU1041,TRUE)</f>
        <v>Bread</v>
      </c>
      <c r="AW1041" s="2" t="str">
        <v/>
      </c>
      <c r="AX1041" s="2"/>
      <c r="AY1041" s="2"/>
      <c r="AZ1041" s="2"/>
      <c r="BA1041" s="2" t="b">
        <f t="shared" si="89"/>
        <v>0</v>
      </c>
      <c r="BB1041" s="2" t="b">
        <f t="shared" si="90"/>
        <v>0</v>
      </c>
      <c r="BC1041" s="2">
        <f t="shared" si="92"/>
        <v>0</v>
      </c>
    </row>
    <row r="1042" spans="2:55" x14ac:dyDescent="0.3">
      <c r="B1042" s="12">
        <v>1039</v>
      </c>
      <c r="C1042" s="335">
        <v>42685</v>
      </c>
      <c r="D1042" s="336">
        <v>0.49762731481481487</v>
      </c>
      <c r="E1042" s="12" t="s">
        <v>5913</v>
      </c>
      <c r="F1042" s="12" t="s">
        <v>5914</v>
      </c>
      <c r="G1042" s="12" t="s">
        <v>5914</v>
      </c>
      <c r="H1042" s="12" t="s">
        <v>5914</v>
      </c>
      <c r="I1042" s="12" t="s">
        <v>5914</v>
      </c>
      <c r="J1042" s="2" t="s">
        <v>5913</v>
      </c>
      <c r="K1042" s="2" t="s">
        <v>5914</v>
      </c>
      <c r="O1042" s="7">
        <f t="shared" si="93"/>
        <v>0.32357570034623861</v>
      </c>
      <c r="P1042" s="7" t="str">
        <f t="shared" si="93"/>
        <v>-</v>
      </c>
      <c r="Q1042" s="7" t="str">
        <f t="shared" si="93"/>
        <v>-</v>
      </c>
      <c r="R1042" s="7" t="str">
        <f t="shared" si="93"/>
        <v>-</v>
      </c>
      <c r="S1042" s="7" t="str">
        <f t="shared" si="93"/>
        <v>-</v>
      </c>
      <c r="T1042" s="286">
        <f t="shared" si="91"/>
        <v>0.32357570034623861</v>
      </c>
      <c r="AN1042" s="2">
        <v>2039</v>
      </c>
      <c r="AO1042" s="2">
        <v>42700</v>
      </c>
      <c r="AP1042" s="2">
        <v>0.39490740740740743</v>
      </c>
      <c r="AQ1042" s="2" t="str">
        <v>Bread</v>
      </c>
      <c r="AR1042" s="2" t="str">
        <v/>
      </c>
      <c r="AS1042" s="2" t="str">
        <v/>
      </c>
      <c r="AT1042" s="2" t="str">
        <v/>
      </c>
      <c r="AU1042" s="2" t="str">
        <v/>
      </c>
      <c r="AV1042" s="2" t="str" cm="1">
        <f t="array" ref="AV1042:AW1042">_xlfn.UNIQUE(AQ1042:AU1042,TRUE)</f>
        <v>Bread</v>
      </c>
      <c r="AW1042" s="2" t="str">
        <v/>
      </c>
      <c r="AX1042" s="2"/>
      <c r="AY1042" s="2"/>
      <c r="AZ1042" s="2"/>
      <c r="BA1042" s="2" t="b">
        <f t="shared" si="89"/>
        <v>0</v>
      </c>
      <c r="BB1042" s="2" t="b">
        <f t="shared" si="90"/>
        <v>0</v>
      </c>
      <c r="BC1042" s="2">
        <f t="shared" si="92"/>
        <v>0</v>
      </c>
    </row>
    <row r="1043" spans="2:55" x14ac:dyDescent="0.3">
      <c r="B1043" s="12">
        <v>1040</v>
      </c>
      <c r="C1043" s="335">
        <v>42685</v>
      </c>
      <c r="D1043" s="336">
        <v>0.49788194444444445</v>
      </c>
      <c r="E1043" s="12" t="s">
        <v>5915</v>
      </c>
      <c r="F1043" s="12" t="s">
        <v>5914</v>
      </c>
      <c r="G1043" s="12" t="s">
        <v>5914</v>
      </c>
      <c r="H1043" s="12" t="s">
        <v>5914</v>
      </c>
      <c r="I1043" s="12" t="s">
        <v>5914</v>
      </c>
      <c r="J1043" s="2" t="s">
        <v>5915</v>
      </c>
      <c r="K1043" s="2" t="s">
        <v>5914</v>
      </c>
      <c r="O1043" s="7">
        <f t="shared" si="93"/>
        <v>0.4937572133039555</v>
      </c>
      <c r="P1043" s="7" t="str">
        <f t="shared" si="93"/>
        <v>-</v>
      </c>
      <c r="Q1043" s="7" t="str">
        <f t="shared" si="93"/>
        <v>-</v>
      </c>
      <c r="R1043" s="7" t="str">
        <f t="shared" si="93"/>
        <v>-</v>
      </c>
      <c r="S1043" s="7" t="str">
        <f t="shared" si="93"/>
        <v>-</v>
      </c>
      <c r="T1043" s="286">
        <f t="shared" si="91"/>
        <v>0.4937572133039555</v>
      </c>
      <c r="AN1043" s="2">
        <v>2040</v>
      </c>
      <c r="AO1043" s="2">
        <v>42700</v>
      </c>
      <c r="AP1043" s="2">
        <v>0.3977430555555555</v>
      </c>
      <c r="AQ1043" s="2" t="str">
        <v>Pastry</v>
      </c>
      <c r="AR1043" s="2" t="str">
        <v/>
      </c>
      <c r="AS1043" s="2" t="str">
        <v/>
      </c>
      <c r="AT1043" s="2" t="str">
        <v/>
      </c>
      <c r="AU1043" s="2" t="str">
        <v/>
      </c>
      <c r="AV1043" s="2" t="str" cm="1">
        <f t="array" ref="AV1043:AW1043">_xlfn.UNIQUE(AQ1043:AU1043,TRUE)</f>
        <v>Pastry</v>
      </c>
      <c r="AW1043" s="2" t="str">
        <v/>
      </c>
      <c r="AX1043" s="2"/>
      <c r="AY1043" s="2"/>
      <c r="AZ1043" s="2"/>
      <c r="BA1043" s="2" t="b">
        <f t="shared" si="89"/>
        <v>0</v>
      </c>
      <c r="BB1043" s="2" t="b">
        <f t="shared" si="90"/>
        <v>0</v>
      </c>
      <c r="BC1043" s="2">
        <f t="shared" si="92"/>
        <v>0</v>
      </c>
    </row>
    <row r="1044" spans="2:55" x14ac:dyDescent="0.3">
      <c r="B1044" s="12">
        <v>1041</v>
      </c>
      <c r="C1044" s="335">
        <v>42685</v>
      </c>
      <c r="D1044" s="336">
        <v>0.50163194444444448</v>
      </c>
      <c r="E1044" s="12" t="s">
        <v>5913</v>
      </c>
      <c r="F1044" s="12" t="s">
        <v>5914</v>
      </c>
      <c r="G1044" s="12" t="s">
        <v>5914</v>
      </c>
      <c r="H1044" s="12" t="s">
        <v>5914</v>
      </c>
      <c r="I1044" s="12" t="s">
        <v>5914</v>
      </c>
      <c r="J1044" s="2" t="s">
        <v>5913</v>
      </c>
      <c r="K1044" s="2" t="s">
        <v>5914</v>
      </c>
      <c r="O1044" s="7">
        <f t="shared" si="93"/>
        <v>0.32357570034623861</v>
      </c>
      <c r="P1044" s="7" t="str">
        <f t="shared" si="93"/>
        <v>-</v>
      </c>
      <c r="Q1044" s="7" t="str">
        <f t="shared" si="93"/>
        <v>-</v>
      </c>
      <c r="R1044" s="7" t="str">
        <f t="shared" si="93"/>
        <v>-</v>
      </c>
      <c r="S1044" s="7" t="str">
        <f t="shared" si="93"/>
        <v>-</v>
      </c>
      <c r="T1044" s="286">
        <f t="shared" si="91"/>
        <v>0.32357570034623861</v>
      </c>
      <c r="AN1044" s="2">
        <v>2041</v>
      </c>
      <c r="AO1044" s="2">
        <v>42700</v>
      </c>
      <c r="AP1044" s="2">
        <v>0.41160879629629626</v>
      </c>
      <c r="AQ1044" s="2" t="str">
        <v>Coffee</v>
      </c>
      <c r="AR1044" s="2" t="str">
        <v>Bread</v>
      </c>
      <c r="AS1044" s="2" t="str">
        <v/>
      </c>
      <c r="AT1044" s="2" t="str">
        <v/>
      </c>
      <c r="AU1044" s="2" t="str">
        <v/>
      </c>
      <c r="AV1044" s="2" t="str" cm="1">
        <f t="array" ref="AV1044:AX1044">_xlfn.UNIQUE(AQ1044:AU1044,TRUE)</f>
        <v>Coffee</v>
      </c>
      <c r="AW1044" s="2" t="str">
        <v>Bread</v>
      </c>
      <c r="AX1044" s="2" t="str">
        <v/>
      </c>
      <c r="AY1044" s="2"/>
      <c r="AZ1044" s="2"/>
      <c r="BA1044" s="2" t="b">
        <f t="shared" si="89"/>
        <v>1</v>
      </c>
      <c r="BB1044" s="2" t="b">
        <f t="shared" si="90"/>
        <v>0</v>
      </c>
      <c r="BC1044" s="2">
        <f t="shared" si="92"/>
        <v>0</v>
      </c>
    </row>
    <row r="1045" spans="2:55" x14ac:dyDescent="0.3">
      <c r="B1045" s="12">
        <v>1042</v>
      </c>
      <c r="C1045" s="335">
        <v>42685</v>
      </c>
      <c r="D1045" s="336">
        <v>0.50486111111111109</v>
      </c>
      <c r="E1045" s="12" t="s">
        <v>5915</v>
      </c>
      <c r="F1045" s="12" t="s">
        <v>5937</v>
      </c>
      <c r="G1045" s="12" t="s">
        <v>5914</v>
      </c>
      <c r="H1045" s="12" t="s">
        <v>5914</v>
      </c>
      <c r="I1045" s="12" t="s">
        <v>5914</v>
      </c>
      <c r="J1045" s="2" t="s">
        <v>5915</v>
      </c>
      <c r="K1045" s="2" t="s">
        <v>5937</v>
      </c>
      <c r="L1045" s="2" t="s">
        <v>5914</v>
      </c>
      <c r="O1045" s="7">
        <f t="shared" si="93"/>
        <v>0.4937572133039555</v>
      </c>
      <c r="P1045" s="7">
        <f t="shared" si="93"/>
        <v>3.388941349281293E-2</v>
      </c>
      <c r="Q1045" s="7" t="str">
        <f t="shared" si="93"/>
        <v>-</v>
      </c>
      <c r="R1045" s="7" t="str">
        <f t="shared" si="93"/>
        <v>-</v>
      </c>
      <c r="S1045" s="7" t="str">
        <f t="shared" si="93"/>
        <v>-</v>
      </c>
      <c r="T1045" s="286">
        <f t="shared" si="91"/>
        <v>3.388941349281293E-2</v>
      </c>
      <c r="AN1045" s="2">
        <v>2044</v>
      </c>
      <c r="AO1045" s="2">
        <v>42700</v>
      </c>
      <c r="AP1045" s="2">
        <v>0.4201388888888889</v>
      </c>
      <c r="AQ1045" s="2" t="str">
        <v>Coffee</v>
      </c>
      <c r="AR1045" s="2" t="str">
        <v/>
      </c>
      <c r="AS1045" s="2" t="str">
        <v/>
      </c>
      <c r="AT1045" s="2" t="str">
        <v/>
      </c>
      <c r="AU1045" s="2" t="str">
        <v/>
      </c>
      <c r="AV1045" s="2" t="str" cm="1">
        <f t="array" ref="AV1045:AW1045">_xlfn.UNIQUE(AQ1045:AU1045,TRUE)</f>
        <v>Coffee</v>
      </c>
      <c r="AW1045" s="2" t="str">
        <v/>
      </c>
      <c r="AX1045" s="2"/>
      <c r="AY1045" s="2"/>
      <c r="AZ1045" s="2"/>
      <c r="BA1045" s="2" t="b">
        <f t="shared" si="89"/>
        <v>1</v>
      </c>
      <c r="BB1045" s="2" t="b">
        <f t="shared" si="90"/>
        <v>0</v>
      </c>
      <c r="BC1045" s="2">
        <f t="shared" si="92"/>
        <v>0</v>
      </c>
    </row>
    <row r="1046" spans="2:55" x14ac:dyDescent="0.3">
      <c r="B1046" s="12">
        <v>1043</v>
      </c>
      <c r="C1046" s="335">
        <v>42685</v>
      </c>
      <c r="D1046" s="336">
        <v>0.5120717592592593</v>
      </c>
      <c r="E1046" s="12" t="s">
        <v>5937</v>
      </c>
      <c r="F1046" s="12" t="s">
        <v>5914</v>
      </c>
      <c r="G1046" s="12" t="s">
        <v>5914</v>
      </c>
      <c r="H1046" s="12" t="s">
        <v>5914</v>
      </c>
      <c r="I1046" s="12" t="s">
        <v>5914</v>
      </c>
      <c r="J1046" s="2" t="s">
        <v>5937</v>
      </c>
      <c r="K1046" s="2" t="s">
        <v>5914</v>
      </c>
      <c r="O1046" s="7">
        <f t="shared" si="93"/>
        <v>3.388941349281293E-2</v>
      </c>
      <c r="P1046" s="7" t="str">
        <f t="shared" si="93"/>
        <v>-</v>
      </c>
      <c r="Q1046" s="7" t="str">
        <f t="shared" si="93"/>
        <v>-</v>
      </c>
      <c r="R1046" s="7" t="str">
        <f t="shared" si="93"/>
        <v>-</v>
      </c>
      <c r="S1046" s="7" t="str">
        <f t="shared" si="93"/>
        <v>-</v>
      </c>
      <c r="T1046" s="286">
        <f t="shared" si="91"/>
        <v>3.388941349281293E-2</v>
      </c>
      <c r="AN1046" s="2">
        <v>2045</v>
      </c>
      <c r="AO1046" s="2">
        <v>42700</v>
      </c>
      <c r="AP1046" s="2">
        <v>0.4227083333333333</v>
      </c>
      <c r="AQ1046" s="2" t="str">
        <v>Coffee</v>
      </c>
      <c r="AR1046" s="2" t="str">
        <v/>
      </c>
      <c r="AS1046" s="2" t="str">
        <v/>
      </c>
      <c r="AT1046" s="2" t="str">
        <v/>
      </c>
      <c r="AU1046" s="2" t="str">
        <v/>
      </c>
      <c r="AV1046" s="2" t="str" cm="1">
        <f t="array" ref="AV1046:AW1046">_xlfn.UNIQUE(AQ1046:AU1046,TRUE)</f>
        <v>Coffee</v>
      </c>
      <c r="AW1046" s="2" t="str">
        <v/>
      </c>
      <c r="AX1046" s="2"/>
      <c r="AY1046" s="2"/>
      <c r="AZ1046" s="2"/>
      <c r="BA1046" s="2" t="b">
        <f t="shared" si="89"/>
        <v>1</v>
      </c>
      <c r="BB1046" s="2" t="b">
        <f t="shared" si="90"/>
        <v>0</v>
      </c>
      <c r="BC1046" s="2">
        <f t="shared" si="92"/>
        <v>0</v>
      </c>
    </row>
    <row r="1047" spans="2:55" x14ac:dyDescent="0.3">
      <c r="B1047" s="12">
        <v>1044</v>
      </c>
      <c r="C1047" s="335">
        <v>42685</v>
      </c>
      <c r="D1047" s="336">
        <v>0.51372685185185185</v>
      </c>
      <c r="E1047" s="12" t="s">
        <v>5915</v>
      </c>
      <c r="F1047" s="12" t="s">
        <v>5913</v>
      </c>
      <c r="G1047" s="12" t="s">
        <v>5915</v>
      </c>
      <c r="H1047" s="12" t="s">
        <v>5934</v>
      </c>
      <c r="I1047" s="12" t="s">
        <v>5934</v>
      </c>
      <c r="J1047" s="2" t="s">
        <v>5915</v>
      </c>
      <c r="K1047" s="2" t="s">
        <v>5913</v>
      </c>
      <c r="L1047" s="2" t="s">
        <v>5934</v>
      </c>
      <c r="M1047" s="2" t="s">
        <v>5914</v>
      </c>
      <c r="O1047" s="7">
        <f t="shared" si="93"/>
        <v>0.4937572133039555</v>
      </c>
      <c r="P1047" s="7">
        <f t="shared" si="93"/>
        <v>0.32357570034623861</v>
      </c>
      <c r="Q1047" s="7">
        <f t="shared" si="93"/>
        <v>0.4937572133039555</v>
      </c>
      <c r="R1047" s="7">
        <f t="shared" si="93"/>
        <v>3.4833700556080156E-2</v>
      </c>
      <c r="S1047" s="7">
        <f t="shared" si="93"/>
        <v>3.4833700556080156E-2</v>
      </c>
      <c r="T1047" s="286">
        <f t="shared" si="91"/>
        <v>3.4833700556080156E-2</v>
      </c>
      <c r="AN1047" s="2">
        <v>2046</v>
      </c>
      <c r="AO1047" s="2">
        <v>42700</v>
      </c>
      <c r="AP1047" s="2">
        <v>0.42940972222222223</v>
      </c>
      <c r="AQ1047" s="2" t="str">
        <v>Bread</v>
      </c>
      <c r="AR1047" s="2" t="str">
        <v>Medialuna</v>
      </c>
      <c r="AS1047" s="2" t="str">
        <v/>
      </c>
      <c r="AT1047" s="2" t="str">
        <v/>
      </c>
      <c r="AU1047" s="2" t="str">
        <v/>
      </c>
      <c r="AV1047" s="2" t="str" cm="1">
        <f t="array" ref="AV1047:AX1047">_xlfn.UNIQUE(AQ1047:AU1047,TRUE)</f>
        <v>Bread</v>
      </c>
      <c r="AW1047" s="2" t="str">
        <v>Medialuna</v>
      </c>
      <c r="AX1047" s="2" t="str">
        <v/>
      </c>
      <c r="AY1047" s="2"/>
      <c r="AZ1047" s="2"/>
      <c r="BA1047" s="2" t="b">
        <f t="shared" si="89"/>
        <v>0</v>
      </c>
      <c r="BB1047" s="2" t="b">
        <f t="shared" si="90"/>
        <v>0</v>
      </c>
      <c r="BC1047" s="2">
        <f t="shared" si="92"/>
        <v>0</v>
      </c>
    </row>
    <row r="1048" spans="2:55" x14ac:dyDescent="0.3">
      <c r="B1048" s="12">
        <v>1045</v>
      </c>
      <c r="C1048" s="335">
        <v>42685</v>
      </c>
      <c r="D1048" s="336">
        <v>0.51501157407407405</v>
      </c>
      <c r="E1048" s="12" t="s">
        <v>5930</v>
      </c>
      <c r="F1048" s="12" t="s">
        <v>5914</v>
      </c>
      <c r="G1048" s="12" t="s">
        <v>5914</v>
      </c>
      <c r="H1048" s="12" t="s">
        <v>5914</v>
      </c>
      <c r="I1048" s="12" t="s">
        <v>5914</v>
      </c>
      <c r="J1048" s="2" t="s">
        <v>5930</v>
      </c>
      <c r="K1048" s="2" t="s">
        <v>5914</v>
      </c>
      <c r="O1048" s="7">
        <f t="shared" si="93"/>
        <v>3.8505928024341621E-2</v>
      </c>
      <c r="P1048" s="7" t="str">
        <f t="shared" si="93"/>
        <v>-</v>
      </c>
      <c r="Q1048" s="7" t="str">
        <f t="shared" si="93"/>
        <v>-</v>
      </c>
      <c r="R1048" s="7" t="str">
        <f t="shared" si="93"/>
        <v>-</v>
      </c>
      <c r="S1048" s="7" t="str">
        <f t="shared" si="93"/>
        <v>-</v>
      </c>
      <c r="T1048" s="286">
        <f t="shared" si="91"/>
        <v>3.8505928024341621E-2</v>
      </c>
      <c r="AN1048" s="2">
        <v>2047</v>
      </c>
      <c r="AO1048" s="2">
        <v>42700</v>
      </c>
      <c r="AP1048" s="2">
        <v>0.43096064814814811</v>
      </c>
      <c r="AQ1048" s="2" t="str">
        <v>Cake</v>
      </c>
      <c r="AR1048" s="2" t="str">
        <v/>
      </c>
      <c r="AS1048" s="2" t="str">
        <v/>
      </c>
      <c r="AT1048" s="2" t="str">
        <v/>
      </c>
      <c r="AU1048" s="2" t="str">
        <v/>
      </c>
      <c r="AV1048" s="2" t="str" cm="1">
        <f t="array" ref="AV1048:AW1048">_xlfn.UNIQUE(AQ1048:AU1048,TRUE)</f>
        <v>Cake</v>
      </c>
      <c r="AW1048" s="2" t="str">
        <v/>
      </c>
      <c r="AX1048" s="2"/>
      <c r="AY1048" s="2"/>
      <c r="AZ1048" s="2"/>
      <c r="BA1048" s="2" t="b">
        <f t="shared" si="89"/>
        <v>0</v>
      </c>
      <c r="BB1048" s="2" t="b">
        <f t="shared" si="90"/>
        <v>0</v>
      </c>
      <c r="BC1048" s="2">
        <f t="shared" si="92"/>
        <v>0</v>
      </c>
    </row>
    <row r="1049" spans="2:55" x14ac:dyDescent="0.3">
      <c r="B1049" s="12">
        <v>1046</v>
      </c>
      <c r="C1049" s="335">
        <v>42685</v>
      </c>
      <c r="D1049" s="336">
        <v>0.52814814814814814</v>
      </c>
      <c r="E1049" s="12" t="s">
        <v>5930</v>
      </c>
      <c r="F1049" s="12" t="s">
        <v>5999</v>
      </c>
      <c r="G1049" s="12" t="s">
        <v>5914</v>
      </c>
      <c r="H1049" s="12" t="s">
        <v>5914</v>
      </c>
      <c r="I1049" s="12" t="s">
        <v>5914</v>
      </c>
      <c r="J1049" s="2" t="s">
        <v>5930</v>
      </c>
      <c r="K1049" s="2" t="s">
        <v>5999</v>
      </c>
      <c r="L1049" s="2" t="s">
        <v>5914</v>
      </c>
      <c r="O1049" s="7">
        <f t="shared" si="93"/>
        <v>3.8505928024341621E-2</v>
      </c>
      <c r="P1049" s="7">
        <f t="shared" si="93"/>
        <v>2.0984156961494072E-4</v>
      </c>
      <c r="Q1049" s="7" t="str">
        <f t="shared" si="93"/>
        <v>-</v>
      </c>
      <c r="R1049" s="7" t="str">
        <f t="shared" si="93"/>
        <v>-</v>
      </c>
      <c r="S1049" s="7" t="str">
        <f t="shared" si="93"/>
        <v>-</v>
      </c>
      <c r="T1049" s="286">
        <f t="shared" si="91"/>
        <v>2.0984156961494072E-4</v>
      </c>
      <c r="AN1049" s="2">
        <v>2049</v>
      </c>
      <c r="AO1049" s="2">
        <v>42700</v>
      </c>
      <c r="AP1049" s="2">
        <v>0.4331828703703704</v>
      </c>
      <c r="AQ1049" s="2" t="str">
        <v>Bread</v>
      </c>
      <c r="AR1049" s="2" t="str">
        <v/>
      </c>
      <c r="AS1049" s="2" t="str">
        <v/>
      </c>
      <c r="AT1049" s="2" t="str">
        <v/>
      </c>
      <c r="AU1049" s="2" t="str">
        <v/>
      </c>
      <c r="AV1049" s="2" t="str" cm="1">
        <f t="array" ref="AV1049:AW1049">_xlfn.UNIQUE(AQ1049:AU1049,TRUE)</f>
        <v>Bread</v>
      </c>
      <c r="AW1049" s="2" t="str">
        <v/>
      </c>
      <c r="AX1049" s="2"/>
      <c r="AY1049" s="2"/>
      <c r="AZ1049" s="2"/>
      <c r="BA1049" s="2" t="b">
        <f t="shared" si="89"/>
        <v>0</v>
      </c>
      <c r="BB1049" s="2" t="b">
        <f t="shared" si="90"/>
        <v>0</v>
      </c>
      <c r="BC1049" s="2">
        <f t="shared" si="92"/>
        <v>0</v>
      </c>
    </row>
    <row r="1050" spans="2:55" x14ac:dyDescent="0.3">
      <c r="B1050" s="12">
        <v>1047</v>
      </c>
      <c r="C1050" s="335">
        <v>42685</v>
      </c>
      <c r="D1050" s="336">
        <v>0.53840277777777779</v>
      </c>
      <c r="E1050" s="12" t="s">
        <v>5930</v>
      </c>
      <c r="F1050" s="12" t="s">
        <v>5914</v>
      </c>
      <c r="G1050" s="12" t="s">
        <v>5914</v>
      </c>
      <c r="H1050" s="12" t="s">
        <v>5914</v>
      </c>
      <c r="I1050" s="12" t="s">
        <v>5914</v>
      </c>
      <c r="J1050" s="2" t="s">
        <v>5930</v>
      </c>
      <c r="K1050" s="2" t="s">
        <v>5914</v>
      </c>
      <c r="O1050" s="7">
        <f t="shared" si="93"/>
        <v>3.8505928024341621E-2</v>
      </c>
      <c r="P1050" s="7" t="str">
        <f t="shared" si="93"/>
        <v>-</v>
      </c>
      <c r="Q1050" s="7" t="str">
        <f t="shared" si="93"/>
        <v>-</v>
      </c>
      <c r="R1050" s="7" t="str">
        <f t="shared" si="93"/>
        <v>-</v>
      </c>
      <c r="S1050" s="7" t="str">
        <f t="shared" si="93"/>
        <v>-</v>
      </c>
      <c r="T1050" s="286">
        <f t="shared" si="91"/>
        <v>3.8505928024341621E-2</v>
      </c>
      <c r="AN1050" s="2">
        <v>2053</v>
      </c>
      <c r="AO1050" s="2">
        <v>42700</v>
      </c>
      <c r="AP1050" s="2">
        <v>0.43854166666666666</v>
      </c>
      <c r="AQ1050" s="2" t="str">
        <v>Coffee</v>
      </c>
      <c r="AR1050" s="2" t="str">
        <v/>
      </c>
      <c r="AS1050" s="2" t="str">
        <v/>
      </c>
      <c r="AT1050" s="2" t="str">
        <v/>
      </c>
      <c r="AU1050" s="2" t="str">
        <v/>
      </c>
      <c r="AV1050" s="2" t="str" cm="1">
        <f t="array" ref="AV1050:AW1050">_xlfn.UNIQUE(AQ1050:AU1050,TRUE)</f>
        <v>Coffee</v>
      </c>
      <c r="AW1050" s="2" t="str">
        <v/>
      </c>
      <c r="AX1050" s="2"/>
      <c r="AY1050" s="2"/>
      <c r="AZ1050" s="2"/>
      <c r="BA1050" s="2" t="b">
        <f t="shared" si="89"/>
        <v>1</v>
      </c>
      <c r="BB1050" s="2" t="b">
        <f t="shared" si="90"/>
        <v>0</v>
      </c>
      <c r="BC1050" s="2">
        <f t="shared" si="92"/>
        <v>0</v>
      </c>
    </row>
    <row r="1051" spans="2:55" x14ac:dyDescent="0.3">
      <c r="B1051" s="12">
        <v>1048</v>
      </c>
      <c r="C1051" s="335">
        <v>42685</v>
      </c>
      <c r="D1051" s="336">
        <v>0.54090277777777784</v>
      </c>
      <c r="E1051" s="12" t="s">
        <v>5927</v>
      </c>
      <c r="F1051" s="12" t="s">
        <v>5914</v>
      </c>
      <c r="G1051" s="12" t="s">
        <v>5914</v>
      </c>
      <c r="H1051" s="12" t="s">
        <v>5914</v>
      </c>
      <c r="I1051" s="12" t="s">
        <v>5914</v>
      </c>
      <c r="J1051" s="2" t="s">
        <v>5927</v>
      </c>
      <c r="K1051" s="2" t="s">
        <v>5914</v>
      </c>
      <c r="O1051" s="7">
        <f t="shared" si="93"/>
        <v>7.0401846605812612E-2</v>
      </c>
      <c r="P1051" s="7" t="str">
        <f t="shared" si="93"/>
        <v>-</v>
      </c>
      <c r="Q1051" s="7" t="str">
        <f t="shared" si="93"/>
        <v>-</v>
      </c>
      <c r="R1051" s="7" t="str">
        <f t="shared" si="93"/>
        <v>-</v>
      </c>
      <c r="S1051" s="7" t="str">
        <f t="shared" si="93"/>
        <v>-</v>
      </c>
      <c r="T1051" s="286">
        <f t="shared" si="91"/>
        <v>7.0401846605812612E-2</v>
      </c>
      <c r="AN1051" s="2">
        <v>2054</v>
      </c>
      <c r="AO1051" s="2">
        <v>42700</v>
      </c>
      <c r="AP1051" s="2">
        <v>0.43914351851851857</v>
      </c>
      <c r="AQ1051" s="2" t="str">
        <v>Bread</v>
      </c>
      <c r="AR1051" s="2" t="str">
        <v/>
      </c>
      <c r="AS1051" s="2" t="str">
        <v/>
      </c>
      <c r="AT1051" s="2" t="str">
        <v/>
      </c>
      <c r="AU1051" s="2" t="str">
        <v/>
      </c>
      <c r="AV1051" s="2" t="str" cm="1">
        <f t="array" ref="AV1051:AW1051">_xlfn.UNIQUE(AQ1051:AU1051,TRUE)</f>
        <v>Bread</v>
      </c>
      <c r="AW1051" s="2" t="str">
        <v/>
      </c>
      <c r="AX1051" s="2"/>
      <c r="AY1051" s="2"/>
      <c r="AZ1051" s="2"/>
      <c r="BA1051" s="2" t="b">
        <f t="shared" si="89"/>
        <v>0</v>
      </c>
      <c r="BB1051" s="2" t="b">
        <f t="shared" si="90"/>
        <v>0</v>
      </c>
      <c r="BC1051" s="2">
        <f t="shared" si="92"/>
        <v>0</v>
      </c>
    </row>
    <row r="1052" spans="2:55" x14ac:dyDescent="0.3">
      <c r="B1052" s="12">
        <v>1049</v>
      </c>
      <c r="C1052" s="335">
        <v>42685</v>
      </c>
      <c r="D1052" s="336">
        <v>0.5458101851851852</v>
      </c>
      <c r="E1052" s="12" t="s">
        <v>5937</v>
      </c>
      <c r="F1052" s="12" t="s">
        <v>5913</v>
      </c>
      <c r="G1052" s="12" t="s">
        <v>5914</v>
      </c>
      <c r="H1052" s="12" t="s">
        <v>5914</v>
      </c>
      <c r="I1052" s="12" t="s">
        <v>5914</v>
      </c>
      <c r="J1052" s="2" t="s">
        <v>5937</v>
      </c>
      <c r="K1052" s="2" t="s">
        <v>5913</v>
      </c>
      <c r="L1052" s="2" t="s">
        <v>5914</v>
      </c>
      <c r="O1052" s="7">
        <f t="shared" si="93"/>
        <v>3.388941349281293E-2</v>
      </c>
      <c r="P1052" s="7">
        <f t="shared" si="93"/>
        <v>0.32357570034623861</v>
      </c>
      <c r="Q1052" s="7" t="str">
        <f t="shared" si="93"/>
        <v>-</v>
      </c>
      <c r="R1052" s="7" t="str">
        <f t="shared" si="93"/>
        <v>-</v>
      </c>
      <c r="S1052" s="7" t="str">
        <f t="shared" si="93"/>
        <v>-</v>
      </c>
      <c r="T1052" s="286">
        <f t="shared" si="91"/>
        <v>3.388941349281293E-2</v>
      </c>
      <c r="AN1052" s="2">
        <v>2055</v>
      </c>
      <c r="AO1052" s="2">
        <v>42700</v>
      </c>
      <c r="AP1052" s="2">
        <v>0.43997685185185187</v>
      </c>
      <c r="AQ1052" s="2" t="str">
        <v>Bread</v>
      </c>
      <c r="AR1052" s="2" t="str">
        <v/>
      </c>
      <c r="AS1052" s="2" t="str">
        <v/>
      </c>
      <c r="AT1052" s="2" t="str">
        <v/>
      </c>
      <c r="AU1052" s="2" t="str">
        <v/>
      </c>
      <c r="AV1052" s="2" t="str" cm="1">
        <f t="array" ref="AV1052:AW1052">_xlfn.UNIQUE(AQ1052:AU1052,TRUE)</f>
        <v>Bread</v>
      </c>
      <c r="AW1052" s="2" t="str">
        <v/>
      </c>
      <c r="AX1052" s="2"/>
      <c r="AY1052" s="2"/>
      <c r="AZ1052" s="2"/>
      <c r="BA1052" s="2" t="b">
        <f t="shared" si="89"/>
        <v>0</v>
      </c>
      <c r="BB1052" s="2" t="b">
        <f t="shared" si="90"/>
        <v>0</v>
      </c>
      <c r="BC1052" s="2">
        <f t="shared" si="92"/>
        <v>0</v>
      </c>
    </row>
    <row r="1053" spans="2:55" x14ac:dyDescent="0.3">
      <c r="B1053" s="12">
        <v>1050</v>
      </c>
      <c r="C1053" s="335">
        <v>42685</v>
      </c>
      <c r="D1053" s="336">
        <v>0.56418981481481478</v>
      </c>
      <c r="E1053" s="12" t="s">
        <v>5915</v>
      </c>
      <c r="F1053" s="12" t="s">
        <v>5957</v>
      </c>
      <c r="G1053" s="12" t="s">
        <v>5949</v>
      </c>
      <c r="H1053" s="12" t="s">
        <v>5927</v>
      </c>
      <c r="I1053" s="12" t="s">
        <v>5914</v>
      </c>
      <c r="J1053" s="2" t="s">
        <v>5915</v>
      </c>
      <c r="K1053" s="2" t="s">
        <v>5957</v>
      </c>
      <c r="L1053" s="2" t="s">
        <v>5949</v>
      </c>
      <c r="M1053" s="2" t="s">
        <v>5927</v>
      </c>
      <c r="N1053" s="2" t="s">
        <v>5914</v>
      </c>
      <c r="O1053" s="7">
        <f t="shared" si="93"/>
        <v>0.4937572133039555</v>
      </c>
      <c r="P1053" s="7">
        <f t="shared" si="93"/>
        <v>3.7771482530689331E-3</v>
      </c>
      <c r="Q1053" s="7">
        <f t="shared" si="93"/>
        <v>8.2887419997901592E-3</v>
      </c>
      <c r="R1053" s="7">
        <f t="shared" si="93"/>
        <v>7.0401846605812612E-2</v>
      </c>
      <c r="S1053" s="7" t="str">
        <f t="shared" si="93"/>
        <v>-</v>
      </c>
      <c r="T1053" s="286">
        <f t="shared" si="91"/>
        <v>3.7771482530689331E-3</v>
      </c>
      <c r="AN1053" s="2">
        <v>2056</v>
      </c>
      <c r="AO1053" s="2">
        <v>42700</v>
      </c>
      <c r="AP1053" s="2">
        <v>0.44097222222222227</v>
      </c>
      <c r="AQ1053" s="2" t="str">
        <v>Coffee</v>
      </c>
      <c r="AR1053" s="2" t="str">
        <v>Medialuna</v>
      </c>
      <c r="AS1053" s="2" t="str">
        <v/>
      </c>
      <c r="AT1053" s="2" t="str">
        <v/>
      </c>
      <c r="AU1053" s="2" t="str">
        <v/>
      </c>
      <c r="AV1053" s="2" t="str" cm="1">
        <f t="array" ref="AV1053:AX1053">_xlfn.UNIQUE(AQ1053:AU1053,TRUE)</f>
        <v>Coffee</v>
      </c>
      <c r="AW1053" s="2" t="str">
        <v>Medialuna</v>
      </c>
      <c r="AX1053" s="2" t="str">
        <v/>
      </c>
      <c r="AY1053" s="2"/>
      <c r="AZ1053" s="2"/>
      <c r="BA1053" s="2" t="b">
        <f t="shared" si="89"/>
        <v>1</v>
      </c>
      <c r="BB1053" s="2" t="b">
        <f t="shared" si="90"/>
        <v>0</v>
      </c>
      <c r="BC1053" s="2">
        <f t="shared" si="92"/>
        <v>0</v>
      </c>
    </row>
    <row r="1054" spans="2:55" x14ac:dyDescent="0.3">
      <c r="B1054" s="12">
        <v>1051</v>
      </c>
      <c r="C1054" s="335">
        <v>42685</v>
      </c>
      <c r="D1054" s="336">
        <v>0.57388888888888889</v>
      </c>
      <c r="E1054" s="12" t="s">
        <v>5917</v>
      </c>
      <c r="F1054" s="12" t="s">
        <v>6000</v>
      </c>
      <c r="G1054" s="12" t="s">
        <v>5914</v>
      </c>
      <c r="H1054" s="12" t="s">
        <v>5914</v>
      </c>
      <c r="I1054" s="12" t="s">
        <v>5914</v>
      </c>
      <c r="J1054" s="2" t="s">
        <v>5917</v>
      </c>
      <c r="K1054" s="2" t="s">
        <v>6000</v>
      </c>
      <c r="L1054" s="2" t="s">
        <v>5914</v>
      </c>
      <c r="O1054" s="7">
        <f t="shared" si="93"/>
        <v>2.885321582205435E-2</v>
      </c>
      <c r="P1054" s="7">
        <f t="shared" si="93"/>
        <v>2.0984156961494072E-4</v>
      </c>
      <c r="Q1054" s="7" t="str">
        <f t="shared" si="93"/>
        <v>-</v>
      </c>
      <c r="R1054" s="7" t="str">
        <f t="shared" si="93"/>
        <v>-</v>
      </c>
      <c r="S1054" s="7" t="str">
        <f t="shared" si="93"/>
        <v>-</v>
      </c>
      <c r="T1054" s="286">
        <f t="shared" si="91"/>
        <v>2.0984156961494072E-4</v>
      </c>
      <c r="AN1054" s="2">
        <v>2057</v>
      </c>
      <c r="AO1054" s="2">
        <v>42700</v>
      </c>
      <c r="AP1054" s="2">
        <v>0.44233796296296296</v>
      </c>
      <c r="AQ1054" s="2" t="str">
        <v>Bread</v>
      </c>
      <c r="AR1054" s="2" t="str">
        <v/>
      </c>
      <c r="AS1054" s="2" t="str">
        <v/>
      </c>
      <c r="AT1054" s="2" t="str">
        <v/>
      </c>
      <c r="AU1054" s="2" t="str">
        <v/>
      </c>
      <c r="AV1054" s="2" t="str" cm="1">
        <f t="array" ref="AV1054:AW1054">_xlfn.UNIQUE(AQ1054:AU1054,TRUE)</f>
        <v>Bread</v>
      </c>
      <c r="AW1054" s="2" t="str">
        <v/>
      </c>
      <c r="AX1054" s="2"/>
      <c r="AY1054" s="2"/>
      <c r="AZ1054" s="2"/>
      <c r="BA1054" s="2" t="b">
        <f t="shared" si="89"/>
        <v>0</v>
      </c>
      <c r="BB1054" s="2" t="b">
        <f t="shared" si="90"/>
        <v>0</v>
      </c>
      <c r="BC1054" s="2">
        <f t="shared" si="92"/>
        <v>0</v>
      </c>
    </row>
    <row r="1055" spans="2:55" x14ac:dyDescent="0.3">
      <c r="B1055" s="12">
        <v>1052</v>
      </c>
      <c r="C1055" s="335">
        <v>42685</v>
      </c>
      <c r="D1055" s="336">
        <v>0.57583333333333331</v>
      </c>
      <c r="E1055" s="12" t="s">
        <v>5935</v>
      </c>
      <c r="F1055" s="12" t="s">
        <v>5920</v>
      </c>
      <c r="G1055" s="12" t="s">
        <v>5914</v>
      </c>
      <c r="H1055" s="12" t="s">
        <v>5914</v>
      </c>
      <c r="I1055" s="12" t="s">
        <v>5914</v>
      </c>
      <c r="J1055" s="2" t="s">
        <v>5935</v>
      </c>
      <c r="K1055" s="2" t="s">
        <v>5920</v>
      </c>
      <c r="L1055" s="2" t="s">
        <v>5914</v>
      </c>
      <c r="O1055" s="7">
        <f t="shared" si="93"/>
        <v>1.3639702024971147E-2</v>
      </c>
      <c r="P1055" s="7">
        <f t="shared" si="93"/>
        <v>5.277515475815759E-2</v>
      </c>
      <c r="Q1055" s="7" t="str">
        <f t="shared" si="93"/>
        <v>-</v>
      </c>
      <c r="R1055" s="7" t="str">
        <f t="shared" si="93"/>
        <v>-</v>
      </c>
      <c r="S1055" s="7" t="str">
        <f t="shared" si="93"/>
        <v>-</v>
      </c>
      <c r="T1055" s="286">
        <f t="shared" si="91"/>
        <v>1.3639702024971147E-2</v>
      </c>
      <c r="AN1055" s="2">
        <v>2058</v>
      </c>
      <c r="AO1055" s="2">
        <v>42700</v>
      </c>
      <c r="AP1055" s="2">
        <v>0.44476851851851856</v>
      </c>
      <c r="AQ1055" s="2" t="str">
        <v>Medialuna</v>
      </c>
      <c r="AR1055" s="2" t="str">
        <v>Bread</v>
      </c>
      <c r="AS1055" s="2" t="str">
        <v>Tea</v>
      </c>
      <c r="AT1055" s="2" t="str">
        <v>Coffee</v>
      </c>
      <c r="AU1055" s="2">
        <v>0</v>
      </c>
      <c r="AV1055" s="2" t="str" cm="1">
        <f t="array" ref="AV1055:AZ1055">_xlfn.UNIQUE(AQ1055:AU1055,TRUE)</f>
        <v>Medialuna</v>
      </c>
      <c r="AW1055" s="2" t="str">
        <v>Bread</v>
      </c>
      <c r="AX1055" s="2" t="str">
        <v>Tea</v>
      </c>
      <c r="AY1055" s="2" t="str">
        <v>Coffee</v>
      </c>
      <c r="AZ1055" s="2">
        <v>0</v>
      </c>
      <c r="BA1055" s="2" t="b">
        <f t="shared" si="89"/>
        <v>1</v>
      </c>
      <c r="BB1055" s="2" t="b">
        <f t="shared" si="90"/>
        <v>1</v>
      </c>
      <c r="BC1055" s="2">
        <f t="shared" si="92"/>
        <v>1</v>
      </c>
    </row>
    <row r="1056" spans="2:55" x14ac:dyDescent="0.3">
      <c r="B1056" s="12">
        <v>1053</v>
      </c>
      <c r="C1056" s="335">
        <v>42685</v>
      </c>
      <c r="D1056" s="336">
        <v>0.57688657407407407</v>
      </c>
      <c r="E1056" s="12" t="s">
        <v>5929</v>
      </c>
      <c r="F1056" s="12" t="s">
        <v>5915</v>
      </c>
      <c r="G1056" s="12" t="s">
        <v>5915</v>
      </c>
      <c r="H1056" s="12" t="s">
        <v>5914</v>
      </c>
      <c r="I1056" s="12" t="s">
        <v>5914</v>
      </c>
      <c r="J1056" s="2" t="s">
        <v>5929</v>
      </c>
      <c r="K1056" s="2" t="s">
        <v>5915</v>
      </c>
      <c r="L1056" s="2" t="s">
        <v>5914</v>
      </c>
      <c r="O1056" s="7">
        <f t="shared" si="93"/>
        <v>3.8820690378764032E-2</v>
      </c>
      <c r="P1056" s="7">
        <f t="shared" si="93"/>
        <v>0.4937572133039555</v>
      </c>
      <c r="Q1056" s="7">
        <f t="shared" si="93"/>
        <v>0.4937572133039555</v>
      </c>
      <c r="R1056" s="7" t="str">
        <f t="shared" si="93"/>
        <v>-</v>
      </c>
      <c r="S1056" s="7" t="str">
        <f t="shared" si="93"/>
        <v>-</v>
      </c>
      <c r="T1056" s="286">
        <f t="shared" si="91"/>
        <v>3.8820690378764032E-2</v>
      </c>
      <c r="AN1056" s="2">
        <v>2059</v>
      </c>
      <c r="AO1056" s="2">
        <v>42700</v>
      </c>
      <c r="AP1056" s="2">
        <v>0.44605324074074071</v>
      </c>
      <c r="AQ1056" s="2" t="str">
        <v>Bread</v>
      </c>
      <c r="AR1056" s="2" t="str">
        <v/>
      </c>
      <c r="AS1056" s="2" t="str">
        <v/>
      </c>
      <c r="AT1056" s="2" t="str">
        <v/>
      </c>
      <c r="AU1056" s="2" t="str">
        <v/>
      </c>
      <c r="AV1056" s="2" t="str" cm="1">
        <f t="array" ref="AV1056:AW1056">_xlfn.UNIQUE(AQ1056:AU1056,TRUE)</f>
        <v>Bread</v>
      </c>
      <c r="AW1056" s="2" t="str">
        <v/>
      </c>
      <c r="AX1056" s="2"/>
      <c r="AY1056" s="2"/>
      <c r="AZ1056" s="2"/>
      <c r="BA1056" s="2" t="b">
        <f t="shared" si="89"/>
        <v>0</v>
      </c>
      <c r="BB1056" s="2" t="b">
        <f t="shared" si="90"/>
        <v>0</v>
      </c>
      <c r="BC1056" s="2">
        <f t="shared" si="92"/>
        <v>0</v>
      </c>
    </row>
    <row r="1057" spans="2:55" x14ac:dyDescent="0.3">
      <c r="B1057" s="12">
        <v>1054</v>
      </c>
      <c r="C1057" s="335">
        <v>42685</v>
      </c>
      <c r="D1057" s="336">
        <v>0.58315972222222223</v>
      </c>
      <c r="E1057" s="12" t="s">
        <v>5913</v>
      </c>
      <c r="F1057" s="12" t="s">
        <v>5947</v>
      </c>
      <c r="G1057" s="12" t="s">
        <v>5914</v>
      </c>
      <c r="H1057" s="12" t="s">
        <v>5914</v>
      </c>
      <c r="I1057" s="12" t="s">
        <v>5914</v>
      </c>
      <c r="J1057" s="2" t="s">
        <v>5913</v>
      </c>
      <c r="K1057" s="2" t="s">
        <v>5947</v>
      </c>
      <c r="L1057" s="2" t="s">
        <v>5914</v>
      </c>
      <c r="O1057" s="7">
        <f t="shared" si="93"/>
        <v>0.32357570034623861</v>
      </c>
      <c r="P1057" s="7">
        <f t="shared" si="93"/>
        <v>1.0387157695939566E-2</v>
      </c>
      <c r="Q1057" s="7" t="str">
        <f t="shared" si="93"/>
        <v>-</v>
      </c>
      <c r="R1057" s="7" t="str">
        <f t="shared" si="93"/>
        <v>-</v>
      </c>
      <c r="S1057" s="7" t="str">
        <f t="shared" si="93"/>
        <v>-</v>
      </c>
      <c r="T1057" s="286">
        <f t="shared" si="91"/>
        <v>1.0387157695939566E-2</v>
      </c>
      <c r="AN1057" s="2">
        <v>2061</v>
      </c>
      <c r="AO1057" s="2">
        <v>42700</v>
      </c>
      <c r="AP1057" s="2">
        <v>0.45006944444444441</v>
      </c>
      <c r="AQ1057" s="2" t="str">
        <v>Bread</v>
      </c>
      <c r="AR1057" s="2" t="str">
        <v>Pastry</v>
      </c>
      <c r="AS1057" s="2" t="str">
        <v/>
      </c>
      <c r="AT1057" s="2" t="str">
        <v/>
      </c>
      <c r="AU1057" s="2" t="str">
        <v/>
      </c>
      <c r="AV1057" s="2" t="str" cm="1">
        <f t="array" ref="AV1057:AX1057">_xlfn.UNIQUE(AQ1057:AU1057,TRUE)</f>
        <v>Bread</v>
      </c>
      <c r="AW1057" s="2" t="str">
        <v>Pastry</v>
      </c>
      <c r="AX1057" s="2" t="str">
        <v/>
      </c>
      <c r="AY1057" s="2"/>
      <c r="AZ1057" s="2"/>
      <c r="BA1057" s="2" t="b">
        <f t="shared" si="89"/>
        <v>0</v>
      </c>
      <c r="BB1057" s="2" t="b">
        <f t="shared" si="90"/>
        <v>0</v>
      </c>
      <c r="BC1057" s="2">
        <f t="shared" si="92"/>
        <v>0</v>
      </c>
    </row>
    <row r="1058" spans="2:55" x14ac:dyDescent="0.3">
      <c r="B1058" s="12">
        <v>1055</v>
      </c>
      <c r="C1058" s="335">
        <v>42685</v>
      </c>
      <c r="D1058" s="336">
        <v>0.5835069444444444</v>
      </c>
      <c r="E1058" s="12" t="s">
        <v>5947</v>
      </c>
      <c r="F1058" s="12" t="s">
        <v>5913</v>
      </c>
      <c r="G1058" s="12" t="s">
        <v>5914</v>
      </c>
      <c r="H1058" s="12" t="s">
        <v>5914</v>
      </c>
      <c r="I1058" s="12" t="s">
        <v>5914</v>
      </c>
      <c r="J1058" s="2" t="s">
        <v>5947</v>
      </c>
      <c r="K1058" s="2" t="s">
        <v>5913</v>
      </c>
      <c r="L1058" s="2" t="s">
        <v>5914</v>
      </c>
      <c r="O1058" s="7">
        <f t="shared" si="93"/>
        <v>1.0387157695939566E-2</v>
      </c>
      <c r="P1058" s="7">
        <f t="shared" si="93"/>
        <v>0.32357570034623861</v>
      </c>
      <c r="Q1058" s="7" t="str">
        <f t="shared" si="93"/>
        <v>-</v>
      </c>
      <c r="R1058" s="7" t="str">
        <f t="shared" si="93"/>
        <v>-</v>
      </c>
      <c r="S1058" s="7" t="str">
        <f t="shared" si="93"/>
        <v>-</v>
      </c>
      <c r="T1058" s="286">
        <f t="shared" si="91"/>
        <v>1.0387157695939566E-2</v>
      </c>
      <c r="AN1058" s="2">
        <v>2062</v>
      </c>
      <c r="AO1058" s="2">
        <v>42700</v>
      </c>
      <c r="AP1058" s="2">
        <v>0.45230324074074074</v>
      </c>
      <c r="AQ1058" s="2" t="str">
        <v>Coffee</v>
      </c>
      <c r="AR1058" s="2" t="str">
        <v/>
      </c>
      <c r="AS1058" s="2" t="str">
        <v/>
      </c>
      <c r="AT1058" s="2" t="str">
        <v/>
      </c>
      <c r="AU1058" s="2" t="str">
        <v/>
      </c>
      <c r="AV1058" s="2" t="str" cm="1">
        <f t="array" ref="AV1058:AW1058">_xlfn.UNIQUE(AQ1058:AU1058,TRUE)</f>
        <v>Coffee</v>
      </c>
      <c r="AW1058" s="2" t="str">
        <v/>
      </c>
      <c r="AX1058" s="2"/>
      <c r="AY1058" s="2"/>
      <c r="AZ1058" s="2"/>
      <c r="BA1058" s="2" t="b">
        <f t="shared" si="89"/>
        <v>1</v>
      </c>
      <c r="BB1058" s="2" t="b">
        <f t="shared" si="90"/>
        <v>0</v>
      </c>
      <c r="BC1058" s="2">
        <f t="shared" si="92"/>
        <v>0</v>
      </c>
    </row>
    <row r="1059" spans="2:55" x14ac:dyDescent="0.3">
      <c r="B1059" s="12">
        <v>1056</v>
      </c>
      <c r="C1059" s="335">
        <v>42685</v>
      </c>
      <c r="D1059" s="336">
        <v>0.59431712962962957</v>
      </c>
      <c r="E1059" s="12" t="s">
        <v>5917</v>
      </c>
      <c r="F1059" s="12" t="s">
        <v>5953</v>
      </c>
      <c r="G1059" s="12" t="s">
        <v>5914</v>
      </c>
      <c r="H1059" s="12" t="s">
        <v>5914</v>
      </c>
      <c r="I1059" s="12" t="s">
        <v>5914</v>
      </c>
      <c r="J1059" s="2" t="s">
        <v>5917</v>
      </c>
      <c r="K1059" s="2" t="s">
        <v>5953</v>
      </c>
      <c r="L1059" s="2" t="s">
        <v>5914</v>
      </c>
      <c r="O1059" s="7">
        <f t="shared" si="93"/>
        <v>2.885321582205435E-2</v>
      </c>
      <c r="P1059" s="7">
        <f t="shared" si="93"/>
        <v>5.4558808099884589E-3</v>
      </c>
      <c r="Q1059" s="7" t="str">
        <f t="shared" si="93"/>
        <v>-</v>
      </c>
      <c r="R1059" s="7" t="str">
        <f t="shared" si="93"/>
        <v>-</v>
      </c>
      <c r="S1059" s="7" t="str">
        <f t="shared" si="93"/>
        <v>-</v>
      </c>
      <c r="T1059" s="286">
        <f t="shared" si="91"/>
        <v>5.4558808099884589E-3</v>
      </c>
      <c r="AN1059" s="2">
        <v>2063</v>
      </c>
      <c r="AO1059" s="2">
        <v>42700</v>
      </c>
      <c r="AP1059" s="2">
        <v>0.45603009259259258</v>
      </c>
      <c r="AQ1059" s="2" t="str">
        <v>Coffee</v>
      </c>
      <c r="AR1059" s="2" t="str">
        <v/>
      </c>
      <c r="AS1059" s="2" t="str">
        <v/>
      </c>
      <c r="AT1059" s="2" t="str">
        <v/>
      </c>
      <c r="AU1059" s="2" t="str">
        <v/>
      </c>
      <c r="AV1059" s="2" t="str" cm="1">
        <f t="array" ref="AV1059:AW1059">_xlfn.UNIQUE(AQ1059:AU1059,TRUE)</f>
        <v>Coffee</v>
      </c>
      <c r="AW1059" s="2" t="str">
        <v/>
      </c>
      <c r="AX1059" s="2"/>
      <c r="AY1059" s="2"/>
      <c r="AZ1059" s="2"/>
      <c r="BA1059" s="2" t="b">
        <f t="shared" si="89"/>
        <v>1</v>
      </c>
      <c r="BB1059" s="2" t="b">
        <f t="shared" si="90"/>
        <v>0</v>
      </c>
      <c r="BC1059" s="2">
        <f t="shared" si="92"/>
        <v>0</v>
      </c>
    </row>
    <row r="1060" spans="2:55" x14ac:dyDescent="0.3">
      <c r="B1060" s="12">
        <v>1057</v>
      </c>
      <c r="C1060" s="335">
        <v>42685</v>
      </c>
      <c r="D1060" s="336">
        <v>0.59545138888888893</v>
      </c>
      <c r="E1060" s="12" t="s">
        <v>5944</v>
      </c>
      <c r="F1060" s="12" t="s">
        <v>5914</v>
      </c>
      <c r="G1060" s="12" t="s">
        <v>5914</v>
      </c>
      <c r="H1060" s="12" t="s">
        <v>5914</v>
      </c>
      <c r="I1060" s="12" t="s">
        <v>5914</v>
      </c>
      <c r="J1060" s="2" t="s">
        <v>5944</v>
      </c>
      <c r="K1060" s="2" t="s">
        <v>5914</v>
      </c>
      <c r="O1060" s="7">
        <f t="shared" si="93"/>
        <v>1.458398908823838E-2</v>
      </c>
      <c r="P1060" s="7" t="str">
        <f t="shared" si="93"/>
        <v>-</v>
      </c>
      <c r="Q1060" s="7" t="str">
        <f t="shared" si="93"/>
        <v>-</v>
      </c>
      <c r="R1060" s="7" t="str">
        <f t="shared" si="93"/>
        <v>-</v>
      </c>
      <c r="S1060" s="7" t="str">
        <f t="shared" si="93"/>
        <v>-</v>
      </c>
      <c r="T1060" s="286">
        <f t="shared" si="91"/>
        <v>1.458398908823838E-2</v>
      </c>
      <c r="AN1060" s="2">
        <v>2066</v>
      </c>
      <c r="AO1060" s="2">
        <v>42700</v>
      </c>
      <c r="AP1060" s="2">
        <v>0.45916666666666667</v>
      </c>
      <c r="AQ1060" s="2" t="str">
        <v>Pastry</v>
      </c>
      <c r="AR1060" s="2" t="str">
        <v>Medialuna</v>
      </c>
      <c r="AS1060" s="2" t="str">
        <v>Coffee</v>
      </c>
      <c r="AT1060" s="2" t="str">
        <v/>
      </c>
      <c r="AU1060" s="2" t="str">
        <v/>
      </c>
      <c r="AV1060" s="2" t="str" cm="1">
        <f t="array" ref="AV1060:AY1060">_xlfn.UNIQUE(AQ1060:AU1060,TRUE)</f>
        <v>Pastry</v>
      </c>
      <c r="AW1060" s="2" t="str">
        <v>Medialuna</v>
      </c>
      <c r="AX1060" s="2" t="str">
        <v>Coffee</v>
      </c>
      <c r="AY1060" s="2" t="str">
        <v/>
      </c>
      <c r="AZ1060" s="2"/>
      <c r="BA1060" s="2" t="b">
        <f t="shared" si="89"/>
        <v>1</v>
      </c>
      <c r="BB1060" s="2" t="b">
        <f t="shared" si="90"/>
        <v>0</v>
      </c>
      <c r="BC1060" s="2">
        <f t="shared" si="92"/>
        <v>0</v>
      </c>
    </row>
    <row r="1061" spans="2:55" x14ac:dyDescent="0.3">
      <c r="B1061" s="12">
        <v>1058</v>
      </c>
      <c r="C1061" s="335">
        <v>42685</v>
      </c>
      <c r="D1061" s="336">
        <v>0.59778935185185189</v>
      </c>
      <c r="E1061" s="12" t="s">
        <v>5915</v>
      </c>
      <c r="F1061" s="12" t="s">
        <v>5921</v>
      </c>
      <c r="G1061" s="12" t="s">
        <v>5923</v>
      </c>
      <c r="H1061" s="12" t="s">
        <v>5914</v>
      </c>
      <c r="I1061" s="12" t="s">
        <v>5914</v>
      </c>
      <c r="J1061" s="2" t="s">
        <v>5915</v>
      </c>
      <c r="K1061" s="2" t="s">
        <v>5921</v>
      </c>
      <c r="L1061" s="2" t="s">
        <v>5923</v>
      </c>
      <c r="M1061" s="2" t="s">
        <v>5914</v>
      </c>
      <c r="O1061" s="7">
        <f t="shared" si="93"/>
        <v>0.4937572133039555</v>
      </c>
      <c r="P1061" s="7">
        <f t="shared" si="93"/>
        <v>0.1409086139964327</v>
      </c>
      <c r="Q1061" s="7">
        <f t="shared" si="93"/>
        <v>0.10145839890882384</v>
      </c>
      <c r="R1061" s="7" t="str">
        <f t="shared" si="93"/>
        <v>-</v>
      </c>
      <c r="S1061" s="7" t="str">
        <f t="shared" si="93"/>
        <v>-</v>
      </c>
      <c r="T1061" s="286">
        <f t="shared" si="91"/>
        <v>0.10145839890882384</v>
      </c>
      <c r="AN1061" s="2">
        <v>2067</v>
      </c>
      <c r="AO1061" s="2">
        <v>42700</v>
      </c>
      <c r="AP1061" s="2">
        <v>0.4604050925925926</v>
      </c>
      <c r="AQ1061" s="2" t="str">
        <v>Medialuna</v>
      </c>
      <c r="AR1061" s="2" t="str">
        <v>Pastry</v>
      </c>
      <c r="AS1061" s="2" t="str">
        <v>Bread</v>
      </c>
      <c r="AT1061" s="2" t="str">
        <v>Coffee</v>
      </c>
      <c r="AU1061" s="2" t="str">
        <v/>
      </c>
      <c r="AV1061" s="2" t="str" cm="1">
        <f t="array" ref="AV1061:AZ1061">_xlfn.UNIQUE(AQ1061:AU1061,TRUE)</f>
        <v>Medialuna</v>
      </c>
      <c r="AW1061" s="2" t="str">
        <v>Pastry</v>
      </c>
      <c r="AX1061" s="2" t="str">
        <v>Bread</v>
      </c>
      <c r="AY1061" s="2" t="str">
        <v>Coffee</v>
      </c>
      <c r="AZ1061" s="2" t="str">
        <v/>
      </c>
      <c r="BA1061" s="2" t="b">
        <f t="shared" si="89"/>
        <v>1</v>
      </c>
      <c r="BB1061" s="2" t="b">
        <f t="shared" si="90"/>
        <v>0</v>
      </c>
      <c r="BC1061" s="2">
        <f t="shared" si="92"/>
        <v>0</v>
      </c>
    </row>
    <row r="1062" spans="2:55" x14ac:dyDescent="0.3">
      <c r="B1062" s="12">
        <v>1059</v>
      </c>
      <c r="C1062" s="335">
        <v>42685</v>
      </c>
      <c r="D1062" s="336">
        <v>0.60751157407407408</v>
      </c>
      <c r="E1062" s="12" t="s">
        <v>5915</v>
      </c>
      <c r="F1062" s="12" t="s">
        <v>5914</v>
      </c>
      <c r="G1062" s="12" t="s">
        <v>5914</v>
      </c>
      <c r="H1062" s="12" t="s">
        <v>5914</v>
      </c>
      <c r="I1062" s="12" t="s">
        <v>5914</v>
      </c>
      <c r="J1062" s="2" t="s">
        <v>5915</v>
      </c>
      <c r="K1062" s="2" t="s">
        <v>5914</v>
      </c>
      <c r="O1062" s="7">
        <f t="shared" si="93"/>
        <v>0.4937572133039555</v>
      </c>
      <c r="P1062" s="7" t="str">
        <f t="shared" si="93"/>
        <v>-</v>
      </c>
      <c r="Q1062" s="7" t="str">
        <f t="shared" si="93"/>
        <v>-</v>
      </c>
      <c r="R1062" s="7" t="str">
        <f t="shared" si="93"/>
        <v>-</v>
      </c>
      <c r="S1062" s="7" t="str">
        <f t="shared" si="93"/>
        <v>-</v>
      </c>
      <c r="T1062" s="286">
        <f t="shared" si="91"/>
        <v>0.4937572133039555</v>
      </c>
      <c r="AN1062" s="2">
        <v>2068</v>
      </c>
      <c r="AO1062" s="2">
        <v>42700</v>
      </c>
      <c r="AP1062" s="2">
        <v>0.46265046296296292</v>
      </c>
      <c r="AQ1062" s="2" t="str">
        <v>Coffee</v>
      </c>
      <c r="AR1062" s="2" t="str">
        <v>Medialuna</v>
      </c>
      <c r="AS1062" s="2" t="str">
        <v>Bread</v>
      </c>
      <c r="AT1062" s="2" t="str">
        <v/>
      </c>
      <c r="AU1062" s="2" t="str">
        <v/>
      </c>
      <c r="AV1062" s="2" t="str" cm="1">
        <f t="array" ref="AV1062:AY1062">_xlfn.UNIQUE(AQ1062:AU1062,TRUE)</f>
        <v>Coffee</v>
      </c>
      <c r="AW1062" s="2" t="str">
        <v>Medialuna</v>
      </c>
      <c r="AX1062" s="2" t="str">
        <v>Bread</v>
      </c>
      <c r="AY1062" s="2" t="str">
        <v/>
      </c>
      <c r="AZ1062" s="2"/>
      <c r="BA1062" s="2" t="b">
        <f t="shared" si="89"/>
        <v>1</v>
      </c>
      <c r="BB1062" s="2" t="b">
        <f t="shared" si="90"/>
        <v>0</v>
      </c>
      <c r="BC1062" s="2">
        <f t="shared" si="92"/>
        <v>0</v>
      </c>
    </row>
    <row r="1063" spans="2:55" x14ac:dyDescent="0.3">
      <c r="B1063" s="12">
        <v>1060</v>
      </c>
      <c r="C1063" s="335">
        <v>42685</v>
      </c>
      <c r="D1063" s="336">
        <v>0.61145833333333333</v>
      </c>
      <c r="E1063" s="12" t="s">
        <v>5939</v>
      </c>
      <c r="F1063" s="12" t="s">
        <v>5914</v>
      </c>
      <c r="G1063" s="12" t="s">
        <v>5914</v>
      </c>
      <c r="H1063" s="12" t="s">
        <v>5914</v>
      </c>
      <c r="I1063" s="12" t="s">
        <v>5914</v>
      </c>
      <c r="J1063" s="2" t="s">
        <v>5939</v>
      </c>
      <c r="K1063" s="2" t="s">
        <v>5914</v>
      </c>
      <c r="O1063" s="7">
        <f t="shared" si="93"/>
        <v>1.9830028328611898E-2</v>
      </c>
      <c r="P1063" s="7" t="str">
        <f t="shared" si="93"/>
        <v>-</v>
      </c>
      <c r="Q1063" s="7" t="str">
        <f t="shared" si="93"/>
        <v>-</v>
      </c>
      <c r="R1063" s="7" t="str">
        <f t="shared" si="93"/>
        <v>-</v>
      </c>
      <c r="S1063" s="7" t="str">
        <f t="shared" si="93"/>
        <v>-</v>
      </c>
      <c r="T1063" s="286">
        <f t="shared" si="91"/>
        <v>1.9830028328611898E-2</v>
      </c>
      <c r="AN1063" s="2">
        <v>2069</v>
      </c>
      <c r="AO1063" s="2">
        <v>42700</v>
      </c>
      <c r="AP1063" s="2">
        <v>0.46917824074074077</v>
      </c>
      <c r="AQ1063" s="2" t="str">
        <v>Coffee</v>
      </c>
      <c r="AR1063" s="2" t="str">
        <v>Tea</v>
      </c>
      <c r="AS1063" s="2" t="str">
        <v>Pastry</v>
      </c>
      <c r="AT1063" s="2" t="str">
        <v/>
      </c>
      <c r="AU1063" s="2" t="str">
        <v/>
      </c>
      <c r="AV1063" s="2" t="str" cm="1">
        <f t="array" ref="AV1063:AY1063">_xlfn.UNIQUE(AQ1063:AU1063,TRUE)</f>
        <v>Coffee</v>
      </c>
      <c r="AW1063" s="2" t="str">
        <v>Tea</v>
      </c>
      <c r="AX1063" s="2" t="str">
        <v>Pastry</v>
      </c>
      <c r="AY1063" s="2" t="str">
        <v/>
      </c>
      <c r="AZ1063" s="2"/>
      <c r="BA1063" s="2" t="b">
        <f t="shared" si="89"/>
        <v>1</v>
      </c>
      <c r="BB1063" s="2" t="b">
        <f t="shared" si="90"/>
        <v>1</v>
      </c>
      <c r="BC1063" s="2">
        <f t="shared" si="92"/>
        <v>1</v>
      </c>
    </row>
    <row r="1064" spans="2:55" x14ac:dyDescent="0.3">
      <c r="B1064" s="12">
        <v>1061</v>
      </c>
      <c r="C1064" s="335">
        <v>42685</v>
      </c>
      <c r="D1064" s="336">
        <v>0.62211805555555555</v>
      </c>
      <c r="E1064" s="12" t="s">
        <v>5915</v>
      </c>
      <c r="F1064" s="12" t="s">
        <v>5915</v>
      </c>
      <c r="G1064" s="12" t="s">
        <v>5929</v>
      </c>
      <c r="H1064" s="12" t="s">
        <v>5914</v>
      </c>
      <c r="I1064" s="12" t="s">
        <v>5914</v>
      </c>
      <c r="J1064" s="2" t="s">
        <v>5915</v>
      </c>
      <c r="K1064" s="2" t="s">
        <v>5929</v>
      </c>
      <c r="L1064" s="2" t="s">
        <v>5914</v>
      </c>
      <c r="O1064" s="7">
        <f t="shared" si="93"/>
        <v>0.4937572133039555</v>
      </c>
      <c r="P1064" s="7">
        <f t="shared" si="93"/>
        <v>0.4937572133039555</v>
      </c>
      <c r="Q1064" s="7">
        <f t="shared" si="93"/>
        <v>3.8820690378764032E-2</v>
      </c>
      <c r="R1064" s="7" t="str">
        <f t="shared" si="93"/>
        <v>-</v>
      </c>
      <c r="S1064" s="7" t="str">
        <f t="shared" si="93"/>
        <v>-</v>
      </c>
      <c r="T1064" s="286">
        <f t="shared" si="91"/>
        <v>3.8820690378764032E-2</v>
      </c>
      <c r="AN1064" s="2">
        <v>2070</v>
      </c>
      <c r="AO1064" s="2">
        <v>42700</v>
      </c>
      <c r="AP1064" s="2">
        <v>0.47032407407407412</v>
      </c>
      <c r="AQ1064" s="2" t="str">
        <v>Coffee</v>
      </c>
      <c r="AR1064" s="2" t="str">
        <v/>
      </c>
      <c r="AS1064" s="2" t="str">
        <v/>
      </c>
      <c r="AT1064" s="2" t="str">
        <v/>
      </c>
      <c r="AU1064" s="2" t="str">
        <v/>
      </c>
      <c r="AV1064" s="2" t="str" cm="1">
        <f t="array" ref="AV1064:AW1064">_xlfn.UNIQUE(AQ1064:AU1064,TRUE)</f>
        <v>Coffee</v>
      </c>
      <c r="AW1064" s="2" t="str">
        <v/>
      </c>
      <c r="AX1064" s="2"/>
      <c r="AY1064" s="2"/>
      <c r="AZ1064" s="2"/>
      <c r="BA1064" s="2" t="b">
        <f t="shared" si="89"/>
        <v>1</v>
      </c>
      <c r="BB1064" s="2" t="b">
        <f t="shared" si="90"/>
        <v>0</v>
      </c>
      <c r="BC1064" s="2">
        <f t="shared" si="92"/>
        <v>0</v>
      </c>
    </row>
    <row r="1065" spans="2:55" x14ac:dyDescent="0.3">
      <c r="B1065" s="12">
        <v>1062</v>
      </c>
      <c r="C1065" s="335">
        <v>42685</v>
      </c>
      <c r="D1065" s="336">
        <v>0.62258101851851855</v>
      </c>
      <c r="E1065" s="12" t="s">
        <v>5917</v>
      </c>
      <c r="F1065" s="12" t="s">
        <v>5914</v>
      </c>
      <c r="G1065" s="12" t="s">
        <v>5914</v>
      </c>
      <c r="H1065" s="12" t="s">
        <v>5914</v>
      </c>
      <c r="I1065" s="12" t="s">
        <v>5914</v>
      </c>
      <c r="J1065" s="2" t="s">
        <v>5917</v>
      </c>
      <c r="K1065" s="2" t="s">
        <v>5914</v>
      </c>
      <c r="O1065" s="7">
        <f t="shared" si="93"/>
        <v>2.885321582205435E-2</v>
      </c>
      <c r="P1065" s="7" t="str">
        <f t="shared" si="93"/>
        <v>-</v>
      </c>
      <c r="Q1065" s="7" t="str">
        <f t="shared" si="93"/>
        <v>-</v>
      </c>
      <c r="R1065" s="7" t="str">
        <f t="shared" si="93"/>
        <v>-</v>
      </c>
      <c r="S1065" s="7" t="str">
        <f t="shared" si="93"/>
        <v>-</v>
      </c>
      <c r="T1065" s="286">
        <f t="shared" si="91"/>
        <v>2.885321582205435E-2</v>
      </c>
      <c r="AN1065" s="2">
        <v>2072</v>
      </c>
      <c r="AO1065" s="2">
        <v>42700</v>
      </c>
      <c r="AP1065" s="2">
        <v>0.48251157407407402</v>
      </c>
      <c r="AQ1065" s="2" t="str">
        <v>Coffee</v>
      </c>
      <c r="AR1065" s="2" t="str">
        <v>Coffee</v>
      </c>
      <c r="AS1065" s="2" t="str">
        <v/>
      </c>
      <c r="AT1065" s="2" t="str">
        <v/>
      </c>
      <c r="AU1065" s="2" t="str">
        <v/>
      </c>
      <c r="AV1065" s="2" t="str" cm="1">
        <f t="array" ref="AV1065:AW1065">_xlfn.UNIQUE(AQ1065:AU1065,TRUE)</f>
        <v>Coffee</v>
      </c>
      <c r="AW1065" s="2" t="str">
        <v/>
      </c>
      <c r="AX1065" s="2"/>
      <c r="AY1065" s="2"/>
      <c r="AZ1065" s="2"/>
      <c r="BA1065" s="2" t="b">
        <f t="shared" si="89"/>
        <v>1</v>
      </c>
      <c r="BB1065" s="2" t="b">
        <f t="shared" si="90"/>
        <v>0</v>
      </c>
      <c r="BC1065" s="2">
        <f t="shared" si="92"/>
        <v>0</v>
      </c>
    </row>
    <row r="1066" spans="2:55" x14ac:dyDescent="0.3">
      <c r="B1066" s="12">
        <v>1063</v>
      </c>
      <c r="C1066" s="335">
        <v>42685</v>
      </c>
      <c r="D1066" s="336">
        <v>0.62366898148148142</v>
      </c>
      <c r="E1066" s="12" t="s">
        <v>5922</v>
      </c>
      <c r="F1066" s="12" t="s">
        <v>5915</v>
      </c>
      <c r="G1066" s="12" t="s">
        <v>5914</v>
      </c>
      <c r="H1066" s="12" t="s">
        <v>5914</v>
      </c>
      <c r="I1066" s="12" t="s">
        <v>5914</v>
      </c>
      <c r="J1066" s="2" t="s">
        <v>5922</v>
      </c>
      <c r="K1066" s="2" t="s">
        <v>5915</v>
      </c>
      <c r="L1066" s="2" t="s">
        <v>5914</v>
      </c>
      <c r="O1066" s="7">
        <f t="shared" si="93"/>
        <v>3.7876403315496798E-2</v>
      </c>
      <c r="P1066" s="7">
        <f t="shared" si="93"/>
        <v>0.4937572133039555</v>
      </c>
      <c r="Q1066" s="7" t="str">
        <f t="shared" si="93"/>
        <v>-</v>
      </c>
      <c r="R1066" s="7" t="str">
        <f t="shared" si="93"/>
        <v>-</v>
      </c>
      <c r="S1066" s="7" t="str">
        <f t="shared" si="93"/>
        <v>-</v>
      </c>
      <c r="T1066" s="286">
        <f t="shared" si="91"/>
        <v>3.7876403315496798E-2</v>
      </c>
      <c r="AN1066" s="2">
        <v>2074</v>
      </c>
      <c r="AO1066" s="2">
        <v>42700</v>
      </c>
      <c r="AP1066" s="2">
        <v>0.48674768518518513</v>
      </c>
      <c r="AQ1066" s="2" t="str">
        <v>Hot chocolate</v>
      </c>
      <c r="AR1066" s="2" t="str">
        <v/>
      </c>
      <c r="AS1066" s="2" t="str">
        <v/>
      </c>
      <c r="AT1066" s="2" t="str">
        <v/>
      </c>
      <c r="AU1066" s="2" t="str">
        <v/>
      </c>
      <c r="AV1066" s="2" t="str" cm="1">
        <f t="array" ref="AV1066:AW1066">_xlfn.UNIQUE(AQ1066:AU1066,TRUE)</f>
        <v>Hot chocolate</v>
      </c>
      <c r="AW1066" s="2" t="str">
        <v/>
      </c>
      <c r="AX1066" s="2"/>
      <c r="AY1066" s="2"/>
      <c r="AZ1066" s="2"/>
      <c r="BA1066" s="2" t="b">
        <f t="shared" si="89"/>
        <v>0</v>
      </c>
      <c r="BB1066" s="2" t="b">
        <f t="shared" si="90"/>
        <v>0</v>
      </c>
      <c r="BC1066" s="2">
        <f t="shared" si="92"/>
        <v>0</v>
      </c>
    </row>
    <row r="1067" spans="2:55" x14ac:dyDescent="0.3">
      <c r="B1067" s="12">
        <v>1064</v>
      </c>
      <c r="C1067" s="335">
        <v>42685</v>
      </c>
      <c r="D1067" s="336">
        <v>0.6310069444444445</v>
      </c>
      <c r="E1067" s="12" t="s">
        <v>5937</v>
      </c>
      <c r="F1067" s="12" t="s">
        <v>5940</v>
      </c>
      <c r="G1067" s="12" t="s">
        <v>5918</v>
      </c>
      <c r="H1067" s="12" t="s">
        <v>5944</v>
      </c>
      <c r="I1067" s="12" t="s">
        <v>5914</v>
      </c>
      <c r="J1067" s="2" t="s">
        <v>5937</v>
      </c>
      <c r="K1067" s="2" t="s">
        <v>5940</v>
      </c>
      <c r="L1067" s="2" t="s">
        <v>5918</v>
      </c>
      <c r="M1067" s="2" t="s">
        <v>5944</v>
      </c>
      <c r="N1067" s="2" t="s">
        <v>5914</v>
      </c>
      <c r="O1067" s="7">
        <f t="shared" si="93"/>
        <v>3.388941349281293E-2</v>
      </c>
      <c r="P1067" s="7">
        <f t="shared" si="93"/>
        <v>1.8990662050152134E-2</v>
      </c>
      <c r="Q1067" s="7">
        <f t="shared" si="93"/>
        <v>5.7391669289686288E-2</v>
      </c>
      <c r="R1067" s="7">
        <f t="shared" si="93"/>
        <v>1.458398908823838E-2</v>
      </c>
      <c r="S1067" s="7" t="str">
        <f t="shared" si="93"/>
        <v>-</v>
      </c>
      <c r="T1067" s="286">
        <f t="shared" si="91"/>
        <v>1.458398908823838E-2</v>
      </c>
      <c r="AN1067" s="2">
        <v>2078</v>
      </c>
      <c r="AO1067" s="2">
        <v>42700</v>
      </c>
      <c r="AP1067" s="2">
        <v>0.50027777777777771</v>
      </c>
      <c r="AQ1067" s="2" t="str">
        <v>Coffee</v>
      </c>
      <c r="AR1067" s="2" t="str">
        <v>Bread</v>
      </c>
      <c r="AS1067" s="2" t="str">
        <v/>
      </c>
      <c r="AT1067" s="2" t="str">
        <v/>
      </c>
      <c r="AU1067" s="2" t="str">
        <v/>
      </c>
      <c r="AV1067" s="2" t="str" cm="1">
        <f t="array" ref="AV1067:AX1067">_xlfn.UNIQUE(AQ1067:AU1067,TRUE)</f>
        <v>Coffee</v>
      </c>
      <c r="AW1067" s="2" t="str">
        <v>Bread</v>
      </c>
      <c r="AX1067" s="2" t="str">
        <v/>
      </c>
      <c r="AY1067" s="2"/>
      <c r="AZ1067" s="2"/>
      <c r="BA1067" s="2" t="b">
        <f t="shared" si="89"/>
        <v>1</v>
      </c>
      <c r="BB1067" s="2" t="b">
        <f t="shared" si="90"/>
        <v>0</v>
      </c>
      <c r="BC1067" s="2">
        <f t="shared" si="92"/>
        <v>0</v>
      </c>
    </row>
    <row r="1068" spans="2:55" x14ac:dyDescent="0.3">
      <c r="B1068" s="12">
        <v>1065</v>
      </c>
      <c r="C1068" s="335">
        <v>42685</v>
      </c>
      <c r="D1068" s="336">
        <v>0.63156250000000003</v>
      </c>
      <c r="E1068" s="12" t="s">
        <v>5927</v>
      </c>
      <c r="F1068" s="12" t="s">
        <v>5932</v>
      </c>
      <c r="G1068" s="12" t="s">
        <v>5934</v>
      </c>
      <c r="H1068" s="12" t="s">
        <v>5914</v>
      </c>
      <c r="I1068" s="12" t="s">
        <v>5914</v>
      </c>
      <c r="J1068" s="2" t="s">
        <v>5927</v>
      </c>
      <c r="K1068" s="2" t="s">
        <v>5932</v>
      </c>
      <c r="L1068" s="2" t="s">
        <v>5934</v>
      </c>
      <c r="M1068" s="2" t="s">
        <v>5914</v>
      </c>
      <c r="O1068" s="7">
        <f t="shared" si="93"/>
        <v>7.0401846605812612E-2</v>
      </c>
      <c r="P1068" s="7">
        <f t="shared" si="93"/>
        <v>3.7981324100304269E-2</v>
      </c>
      <c r="Q1068" s="7">
        <f t="shared" si="93"/>
        <v>3.4833700556080156E-2</v>
      </c>
      <c r="R1068" s="7" t="str">
        <f t="shared" si="93"/>
        <v>-</v>
      </c>
      <c r="S1068" s="7" t="str">
        <f t="shared" si="93"/>
        <v>-</v>
      </c>
      <c r="T1068" s="286">
        <f t="shared" si="91"/>
        <v>3.4833700556080156E-2</v>
      </c>
      <c r="AN1068" s="2">
        <v>2079</v>
      </c>
      <c r="AO1068" s="2">
        <v>42700</v>
      </c>
      <c r="AP1068" s="2">
        <v>0.50908564814814816</v>
      </c>
      <c r="AQ1068" s="2" t="str">
        <v>Bread</v>
      </c>
      <c r="AR1068" s="2" t="str">
        <v/>
      </c>
      <c r="AS1068" s="2" t="str">
        <v/>
      </c>
      <c r="AT1068" s="2" t="str">
        <v/>
      </c>
      <c r="AU1068" s="2" t="str">
        <v/>
      </c>
      <c r="AV1068" s="2" t="str" cm="1">
        <f t="array" ref="AV1068:AW1068">_xlfn.UNIQUE(AQ1068:AU1068,TRUE)</f>
        <v>Bread</v>
      </c>
      <c r="AW1068" s="2" t="str">
        <v/>
      </c>
      <c r="AX1068" s="2"/>
      <c r="AY1068" s="2"/>
      <c r="AZ1068" s="2"/>
      <c r="BA1068" s="2" t="b">
        <f t="shared" si="89"/>
        <v>0</v>
      </c>
      <c r="BB1068" s="2" t="b">
        <f t="shared" si="90"/>
        <v>0</v>
      </c>
      <c r="BC1068" s="2">
        <f t="shared" si="92"/>
        <v>0</v>
      </c>
    </row>
    <row r="1069" spans="2:55" x14ac:dyDescent="0.3">
      <c r="B1069" s="12">
        <v>1066</v>
      </c>
      <c r="C1069" s="335">
        <v>42685</v>
      </c>
      <c r="D1069" s="336">
        <v>0.67265046296296294</v>
      </c>
      <c r="E1069" s="12" t="s">
        <v>5915</v>
      </c>
      <c r="F1069" s="12" t="s">
        <v>5934</v>
      </c>
      <c r="G1069" s="12" t="s">
        <v>5914</v>
      </c>
      <c r="H1069" s="12" t="s">
        <v>5914</v>
      </c>
      <c r="I1069" s="12" t="s">
        <v>5914</v>
      </c>
      <c r="J1069" s="2" t="s">
        <v>5915</v>
      </c>
      <c r="K1069" s="2" t="s">
        <v>5934</v>
      </c>
      <c r="L1069" s="2" t="s">
        <v>5914</v>
      </c>
      <c r="O1069" s="7">
        <f t="shared" si="93"/>
        <v>0.4937572133039555</v>
      </c>
      <c r="P1069" s="7">
        <f t="shared" si="93"/>
        <v>3.4833700556080156E-2</v>
      </c>
      <c r="Q1069" s="7" t="str">
        <f t="shared" si="93"/>
        <v>-</v>
      </c>
      <c r="R1069" s="7" t="str">
        <f t="shared" si="93"/>
        <v>-</v>
      </c>
      <c r="S1069" s="7" t="str">
        <f t="shared" si="93"/>
        <v>-</v>
      </c>
      <c r="T1069" s="286">
        <f t="shared" si="91"/>
        <v>3.4833700556080156E-2</v>
      </c>
      <c r="AN1069" s="2">
        <v>2080</v>
      </c>
      <c r="AO1069" s="2">
        <v>42700</v>
      </c>
      <c r="AP1069" s="2">
        <v>0.51148148148148154</v>
      </c>
      <c r="AQ1069" s="2" t="str">
        <v>Coffee</v>
      </c>
      <c r="AR1069" s="2" t="str">
        <v>Coffee</v>
      </c>
      <c r="AS1069" s="2" t="str">
        <v>Tea</v>
      </c>
      <c r="AT1069" s="2" t="str">
        <v/>
      </c>
      <c r="AU1069" s="2" t="str">
        <v/>
      </c>
      <c r="AV1069" s="2" t="str" cm="1">
        <f t="array" ref="AV1069:AX1069">_xlfn.UNIQUE(AQ1069:AU1069,TRUE)</f>
        <v>Coffee</v>
      </c>
      <c r="AW1069" s="2" t="str">
        <v>Tea</v>
      </c>
      <c r="AX1069" s="2" t="str">
        <v/>
      </c>
      <c r="AY1069" s="2"/>
      <c r="AZ1069" s="2"/>
      <c r="BA1069" s="2" t="b">
        <f t="shared" si="89"/>
        <v>1</v>
      </c>
      <c r="BB1069" s="2" t="b">
        <f t="shared" si="90"/>
        <v>1</v>
      </c>
      <c r="BC1069" s="2">
        <f t="shared" si="92"/>
        <v>1</v>
      </c>
    </row>
    <row r="1070" spans="2:55" x14ac:dyDescent="0.3">
      <c r="B1070" s="12">
        <v>1067</v>
      </c>
      <c r="C1070" s="335">
        <v>42685</v>
      </c>
      <c r="D1070" s="336">
        <v>0.68076388888888895</v>
      </c>
      <c r="E1070" s="12" t="s">
        <v>5929</v>
      </c>
      <c r="F1070" s="12" t="s">
        <v>5915</v>
      </c>
      <c r="G1070" s="12" t="s">
        <v>5918</v>
      </c>
      <c r="H1070" s="12" t="s">
        <v>5915</v>
      </c>
      <c r="I1070" s="12" t="s">
        <v>5932</v>
      </c>
      <c r="J1070" s="2" t="s">
        <v>5929</v>
      </c>
      <c r="K1070" s="2" t="s">
        <v>5915</v>
      </c>
      <c r="L1070" s="2" t="s">
        <v>5918</v>
      </c>
      <c r="M1070" s="2" t="s">
        <v>5932</v>
      </c>
      <c r="N1070" s="2" t="s">
        <v>5914</v>
      </c>
      <c r="O1070" s="7">
        <f t="shared" si="93"/>
        <v>3.8820690378764032E-2</v>
      </c>
      <c r="P1070" s="7">
        <f t="shared" si="93"/>
        <v>0.4937572133039555</v>
      </c>
      <c r="Q1070" s="7">
        <f t="shared" si="93"/>
        <v>5.7391669289686288E-2</v>
      </c>
      <c r="R1070" s="7">
        <f t="shared" si="93"/>
        <v>0.4937572133039555</v>
      </c>
      <c r="S1070" s="7">
        <f t="shared" si="93"/>
        <v>3.7981324100304269E-2</v>
      </c>
      <c r="T1070" s="286">
        <f t="shared" si="91"/>
        <v>3.7981324100304269E-2</v>
      </c>
      <c r="AN1070" s="2">
        <v>2081</v>
      </c>
      <c r="AO1070" s="2">
        <v>42700</v>
      </c>
      <c r="AP1070" s="2">
        <v>0.51258101851851856</v>
      </c>
      <c r="AQ1070" s="2" t="str">
        <v>Coffee</v>
      </c>
      <c r="AR1070" s="2">
        <v>0</v>
      </c>
      <c r="AS1070" s="2" t="str">
        <v>Sandwich</v>
      </c>
      <c r="AT1070" s="2" t="str">
        <v/>
      </c>
      <c r="AU1070" s="2" t="str">
        <v/>
      </c>
      <c r="AV1070" s="2" t="str" cm="1">
        <f t="array" ref="AV1070:AY1070">_xlfn.UNIQUE(AQ1070:AU1070,TRUE)</f>
        <v>Coffee</v>
      </c>
      <c r="AW1070" s="2">
        <v>0</v>
      </c>
      <c r="AX1070" s="2" t="str">
        <v>Sandwich</v>
      </c>
      <c r="AY1070" s="2" t="str">
        <v/>
      </c>
      <c r="AZ1070" s="2"/>
      <c r="BA1070" s="2" t="b">
        <f t="shared" si="89"/>
        <v>1</v>
      </c>
      <c r="BB1070" s="2" t="b">
        <f t="shared" si="90"/>
        <v>0</v>
      </c>
      <c r="BC1070" s="2">
        <f t="shared" si="92"/>
        <v>0</v>
      </c>
    </row>
    <row r="1071" spans="2:55" x14ac:dyDescent="0.3">
      <c r="B1071" s="12">
        <v>1068</v>
      </c>
      <c r="C1071" s="335">
        <v>42685</v>
      </c>
      <c r="D1071" s="336">
        <v>0.68723379629629633</v>
      </c>
      <c r="E1071" s="12" t="s">
        <v>5917</v>
      </c>
      <c r="F1071" s="12" t="s">
        <v>5914</v>
      </c>
      <c r="G1071" s="12" t="s">
        <v>5914</v>
      </c>
      <c r="H1071" s="12" t="s">
        <v>5914</v>
      </c>
      <c r="I1071" s="12" t="s">
        <v>5914</v>
      </c>
      <c r="J1071" s="2" t="s">
        <v>5917</v>
      </c>
      <c r="K1071" s="2" t="s">
        <v>5914</v>
      </c>
      <c r="O1071" s="7">
        <f t="shared" si="93"/>
        <v>2.885321582205435E-2</v>
      </c>
      <c r="P1071" s="7" t="str">
        <f t="shared" si="93"/>
        <v>-</v>
      </c>
      <c r="Q1071" s="7" t="str">
        <f t="shared" si="93"/>
        <v>-</v>
      </c>
      <c r="R1071" s="7" t="str">
        <f t="shared" si="93"/>
        <v>-</v>
      </c>
      <c r="S1071" s="7" t="str">
        <f t="shared" si="93"/>
        <v>-</v>
      </c>
      <c r="T1071" s="286">
        <f t="shared" si="91"/>
        <v>2.885321582205435E-2</v>
      </c>
      <c r="AN1071" s="2">
        <v>2086</v>
      </c>
      <c r="AO1071" s="2">
        <v>42700</v>
      </c>
      <c r="AP1071" s="2">
        <v>0.54061342592592598</v>
      </c>
      <c r="AQ1071" s="2" t="str">
        <v>Coffee</v>
      </c>
      <c r="AR1071" s="2" t="str">
        <v>Coffee</v>
      </c>
      <c r="AS1071" s="2" t="str">
        <v/>
      </c>
      <c r="AT1071" s="2" t="str">
        <v/>
      </c>
      <c r="AU1071" s="2" t="str">
        <v/>
      </c>
      <c r="AV1071" s="2" t="str" cm="1">
        <f t="array" ref="AV1071:AW1071">_xlfn.UNIQUE(AQ1071:AU1071,TRUE)</f>
        <v>Coffee</v>
      </c>
      <c r="AW1071" s="2" t="str">
        <v/>
      </c>
      <c r="AX1071" s="2"/>
      <c r="AY1071" s="2"/>
      <c r="AZ1071" s="2"/>
      <c r="BA1071" s="2" t="b">
        <f t="shared" si="89"/>
        <v>1</v>
      </c>
      <c r="BB1071" s="2" t="b">
        <f t="shared" si="90"/>
        <v>0</v>
      </c>
      <c r="BC1071" s="2">
        <f t="shared" si="92"/>
        <v>0</v>
      </c>
    </row>
    <row r="1072" spans="2:55" x14ac:dyDescent="0.3">
      <c r="B1072" s="12">
        <v>1069</v>
      </c>
      <c r="C1072" s="335">
        <v>42685</v>
      </c>
      <c r="D1072" s="336">
        <v>0.69128472222222215</v>
      </c>
      <c r="E1072" s="12" t="s">
        <v>5915</v>
      </c>
      <c r="F1072" s="12" t="s">
        <v>5914</v>
      </c>
      <c r="G1072" s="12" t="s">
        <v>5914</v>
      </c>
      <c r="H1072" s="12" t="s">
        <v>5914</v>
      </c>
      <c r="I1072" s="12" t="s">
        <v>5914</v>
      </c>
      <c r="J1072" s="2" t="s">
        <v>5915</v>
      </c>
      <c r="K1072" s="2" t="s">
        <v>5914</v>
      </c>
      <c r="O1072" s="7">
        <f t="shared" si="93"/>
        <v>0.4937572133039555</v>
      </c>
      <c r="P1072" s="7" t="str">
        <f t="shared" si="93"/>
        <v>-</v>
      </c>
      <c r="Q1072" s="7" t="str">
        <f t="shared" si="93"/>
        <v>-</v>
      </c>
      <c r="R1072" s="7" t="str">
        <f t="shared" si="93"/>
        <v>-</v>
      </c>
      <c r="S1072" s="7" t="str">
        <f t="shared" si="93"/>
        <v>-</v>
      </c>
      <c r="T1072" s="286">
        <f t="shared" si="91"/>
        <v>0.4937572133039555</v>
      </c>
      <c r="AN1072" s="2">
        <v>2088</v>
      </c>
      <c r="AO1072" s="2">
        <v>42700</v>
      </c>
      <c r="AP1072" s="2">
        <v>0.55056712962962961</v>
      </c>
      <c r="AQ1072" s="2" t="str">
        <v>Coffee</v>
      </c>
      <c r="AR1072" s="2" t="str">
        <v>Coffee</v>
      </c>
      <c r="AS1072" s="2" t="str">
        <v>Sandwich</v>
      </c>
      <c r="AT1072" s="2" t="str">
        <v/>
      </c>
      <c r="AU1072" s="2" t="str">
        <v/>
      </c>
      <c r="AV1072" s="2" t="str" cm="1">
        <f t="array" ref="AV1072:AX1072">_xlfn.UNIQUE(AQ1072:AU1072,TRUE)</f>
        <v>Coffee</v>
      </c>
      <c r="AW1072" s="2" t="str">
        <v>Sandwich</v>
      </c>
      <c r="AX1072" s="2" t="str">
        <v/>
      </c>
      <c r="AY1072" s="2"/>
      <c r="AZ1072" s="2"/>
      <c r="BA1072" s="2" t="b">
        <f t="shared" si="89"/>
        <v>1</v>
      </c>
      <c r="BB1072" s="2" t="b">
        <f t="shared" si="90"/>
        <v>0</v>
      </c>
      <c r="BC1072" s="2">
        <f t="shared" si="92"/>
        <v>0</v>
      </c>
    </row>
    <row r="1073" spans="2:55" x14ac:dyDescent="0.3">
      <c r="B1073" s="12">
        <v>1070</v>
      </c>
      <c r="C1073" s="335">
        <v>42685</v>
      </c>
      <c r="D1073" s="336">
        <v>0.69255787037037031</v>
      </c>
      <c r="E1073" s="12" t="s">
        <v>5918</v>
      </c>
      <c r="F1073" s="12" t="s">
        <v>5962</v>
      </c>
      <c r="G1073" s="12" t="s">
        <v>5923</v>
      </c>
      <c r="H1073" s="12" t="s">
        <v>5914</v>
      </c>
      <c r="I1073" s="12" t="s">
        <v>5914</v>
      </c>
      <c r="J1073" s="2" t="s">
        <v>5918</v>
      </c>
      <c r="K1073" s="2" t="s">
        <v>5962</v>
      </c>
      <c r="L1073" s="2" t="s">
        <v>5923</v>
      </c>
      <c r="M1073" s="2" t="s">
        <v>5914</v>
      </c>
      <c r="O1073" s="7">
        <f t="shared" si="93"/>
        <v>5.7391669289686288E-2</v>
      </c>
      <c r="P1073" s="7">
        <f t="shared" si="93"/>
        <v>1.8885741265344666E-3</v>
      </c>
      <c r="Q1073" s="7">
        <f t="shared" si="93"/>
        <v>0.10145839890882384</v>
      </c>
      <c r="R1073" s="7" t="str">
        <f t="shared" si="93"/>
        <v>-</v>
      </c>
      <c r="S1073" s="7" t="str">
        <f t="shared" si="93"/>
        <v>-</v>
      </c>
      <c r="T1073" s="286">
        <f t="shared" si="91"/>
        <v>1.8885741265344666E-3</v>
      </c>
      <c r="AN1073" s="2">
        <v>2090</v>
      </c>
      <c r="AO1073" s="2">
        <v>42700</v>
      </c>
      <c r="AP1073" s="2">
        <v>0.55348379629629629</v>
      </c>
      <c r="AQ1073" s="2" t="str">
        <v>Coffee</v>
      </c>
      <c r="AR1073" s="2" t="str">
        <v>Tea</v>
      </c>
      <c r="AS1073" s="2" t="str">
        <v/>
      </c>
      <c r="AT1073" s="2" t="str">
        <v/>
      </c>
      <c r="AU1073" s="2" t="str">
        <v/>
      </c>
      <c r="AV1073" s="2" t="str" cm="1">
        <f t="array" ref="AV1073:AX1073">_xlfn.UNIQUE(AQ1073:AU1073,TRUE)</f>
        <v>Coffee</v>
      </c>
      <c r="AW1073" s="2" t="str">
        <v>Tea</v>
      </c>
      <c r="AX1073" s="2" t="str">
        <v/>
      </c>
      <c r="AY1073" s="2"/>
      <c r="AZ1073" s="2"/>
      <c r="BA1073" s="2" t="b">
        <f t="shared" si="89"/>
        <v>1</v>
      </c>
      <c r="BB1073" s="2" t="b">
        <f t="shared" si="90"/>
        <v>1</v>
      </c>
      <c r="BC1073" s="2">
        <f t="shared" si="92"/>
        <v>1</v>
      </c>
    </row>
    <row r="1074" spans="2:55" x14ac:dyDescent="0.3">
      <c r="B1074" s="12">
        <v>1071</v>
      </c>
      <c r="C1074" s="335">
        <v>42685</v>
      </c>
      <c r="D1074" s="336">
        <v>0.69413194444444448</v>
      </c>
      <c r="E1074" s="12" t="s">
        <v>5937</v>
      </c>
      <c r="F1074" s="12" t="s">
        <v>5927</v>
      </c>
      <c r="G1074" s="12" t="s">
        <v>5921</v>
      </c>
      <c r="H1074" s="12" t="s">
        <v>5934</v>
      </c>
      <c r="I1074" s="12" t="s">
        <v>5934</v>
      </c>
      <c r="J1074" s="2" t="s">
        <v>5937</v>
      </c>
      <c r="K1074" s="2" t="s">
        <v>5927</v>
      </c>
      <c r="L1074" s="2" t="s">
        <v>5921</v>
      </c>
      <c r="M1074" s="2" t="s">
        <v>5934</v>
      </c>
      <c r="N1074" s="2" t="s">
        <v>5914</v>
      </c>
      <c r="O1074" s="7">
        <f t="shared" si="93"/>
        <v>3.388941349281293E-2</v>
      </c>
      <c r="P1074" s="7">
        <f t="shared" si="93"/>
        <v>7.0401846605812612E-2</v>
      </c>
      <c r="Q1074" s="7">
        <f t="shared" si="93"/>
        <v>0.1409086139964327</v>
      </c>
      <c r="R1074" s="7">
        <f t="shared" si="93"/>
        <v>3.4833700556080156E-2</v>
      </c>
      <c r="S1074" s="7">
        <f t="shared" si="93"/>
        <v>3.4833700556080156E-2</v>
      </c>
      <c r="T1074" s="286">
        <f t="shared" si="91"/>
        <v>3.388941349281293E-2</v>
      </c>
      <c r="AN1074" s="2">
        <v